:v>4028.7650831644801</c:v>
                </c:pt>
                <c:pt idx="3609">
                  <c:v>4030.7350831644799</c:v>
                </c:pt>
                <c:pt idx="3610">
                  <c:v>4038.6050831644802</c:v>
                </c:pt>
                <c:pt idx="3611">
                  <c:v>4052.82508316448</c:v>
                </c:pt>
                <c:pt idx="3612">
                  <c:v>4049.7950831644798</c:v>
                </c:pt>
                <c:pt idx="3613">
                  <c:v>4049.7950831644798</c:v>
                </c:pt>
                <c:pt idx="3614">
                  <c:v>4049.7950831644798</c:v>
                </c:pt>
                <c:pt idx="3615">
                  <c:v>4043.32508316448</c:v>
                </c:pt>
                <c:pt idx="3616">
                  <c:v>4042.5150831644801</c:v>
                </c:pt>
                <c:pt idx="3617">
                  <c:v>4042.6850831644801</c:v>
                </c:pt>
                <c:pt idx="3618">
                  <c:v>4044.6750831644799</c:v>
                </c:pt>
                <c:pt idx="3619">
                  <c:v>4053.7650831644801</c:v>
                </c:pt>
                <c:pt idx="3620">
                  <c:v>4053.7650831644801</c:v>
                </c:pt>
                <c:pt idx="3621">
                  <c:v>4053.7650831644801</c:v>
                </c:pt>
                <c:pt idx="3622">
                  <c:v>4053.0650831644798</c:v>
                </c:pt>
                <c:pt idx="3623">
                  <c:v>4053.0250831644798</c:v>
                </c:pt>
                <c:pt idx="3624">
                  <c:v>4051.59508316448</c:v>
                </c:pt>
                <c:pt idx="3625">
                  <c:v>4049.7250831644801</c:v>
                </c:pt>
                <c:pt idx="3626">
                  <c:v>4053.4550831644801</c:v>
                </c:pt>
                <c:pt idx="3627">
                  <c:v>4053.4550831644801</c:v>
                </c:pt>
                <c:pt idx="3628">
                  <c:v>4053.4550831644801</c:v>
                </c:pt>
                <c:pt idx="3629">
                  <c:v>4053.1850831644801</c:v>
                </c:pt>
                <c:pt idx="3630">
                  <c:v>4047.1750831644799</c:v>
                </c:pt>
                <c:pt idx="3631">
                  <c:v>4044.1850831644801</c:v>
                </c:pt>
                <c:pt idx="3632">
                  <c:v>4044.4050831644799</c:v>
                </c:pt>
                <c:pt idx="3633">
                  <c:v>4074.0250831644798</c:v>
                </c:pt>
                <c:pt idx="3634">
                  <c:v>4074.0250831644798</c:v>
                </c:pt>
                <c:pt idx="3635">
                  <c:v>4074.0250831644798</c:v>
                </c:pt>
                <c:pt idx="3636">
                  <c:v>4068.1950831644799</c:v>
                </c:pt>
                <c:pt idx="3637">
                  <c:v>4097.6350831644804</c:v>
                </c:pt>
                <c:pt idx="3638">
                  <c:v>4093.6750831644799</c:v>
                </c:pt>
                <c:pt idx="3639">
                  <c:v>4094.7350831644799</c:v>
                </c:pt>
                <c:pt idx="3640">
                  <c:v>4093.07508316448</c:v>
                </c:pt>
                <c:pt idx="3641">
                  <c:v>4093.07508316448</c:v>
                </c:pt>
                <c:pt idx="3642">
                  <c:v>4093.07508316448</c:v>
                </c:pt>
                <c:pt idx="3643">
                  <c:v>4092.4350831644801</c:v>
                </c:pt>
                <c:pt idx="3644">
                  <c:v>4091.0050831644799</c:v>
                </c:pt>
                <c:pt idx="3645">
                  <c:v>4091.0050831644799</c:v>
                </c:pt>
                <c:pt idx="3646">
                  <c:v>4089.0850831644798</c:v>
                </c:pt>
                <c:pt idx="3647">
                  <c:v>4093.5350831644801</c:v>
                </c:pt>
                <c:pt idx="3648">
                  <c:v>4093.5350831644801</c:v>
                </c:pt>
                <c:pt idx="3649">
                  <c:v>4093.5350831644801</c:v>
                </c:pt>
                <c:pt idx="3650">
                  <c:v>4092.9050831644799</c:v>
                </c:pt>
                <c:pt idx="3651">
                  <c:v>4092.9050831644799</c:v>
                </c:pt>
                <c:pt idx="3652">
                  <c:v>4092.9050831644799</c:v>
                </c:pt>
                <c:pt idx="3653">
                  <c:v>4097.1850831644797</c:v>
                </c:pt>
                <c:pt idx="3654">
                  <c:v>4092.84508316448</c:v>
                </c:pt>
                <c:pt idx="3655">
                  <c:v>4092.84508316448</c:v>
                </c:pt>
                <c:pt idx="3656">
                  <c:v>4092.84508316448</c:v>
                </c:pt>
                <c:pt idx="3657">
                  <c:v>4100.5650831644798</c:v>
                </c:pt>
                <c:pt idx="3658">
                  <c:v>4088.8950831644802</c:v>
                </c:pt>
                <c:pt idx="3659">
                  <c:v>4093.9250831644799</c:v>
                </c:pt>
                <c:pt idx="3660">
                  <c:v>4079.4550831644801</c:v>
                </c:pt>
                <c:pt idx="3661">
                  <c:v>4079.8150831644798</c:v>
                </c:pt>
                <c:pt idx="3662">
                  <c:v>4079.8150831644798</c:v>
                </c:pt>
                <c:pt idx="3663">
                  <c:v>4079.8150831644798</c:v>
                </c:pt>
                <c:pt idx="3664">
                  <c:v>4078.2250831644801</c:v>
                </c:pt>
                <c:pt idx="3665">
                  <c:v>4077.3950831644802</c:v>
                </c:pt>
                <c:pt idx="3666">
                  <c:v>4078.7250831644801</c:v>
                </c:pt>
                <c:pt idx="3667">
                  <c:v>4076.4250831644799</c:v>
                </c:pt>
                <c:pt idx="3668">
                  <c:v>4075.9050831644799</c:v>
                </c:pt>
                <c:pt idx="3669">
                  <c:v>4075.9050831644799</c:v>
                </c:pt>
                <c:pt idx="3670">
                  <c:v>4075.9050831644799</c:v>
                </c:pt>
                <c:pt idx="3671">
                  <c:v>4073.59508316448</c:v>
                </c:pt>
                <c:pt idx="3672">
                  <c:v>4076.6250831644802</c:v>
                </c:pt>
                <c:pt idx="3673">
                  <c:v>4074.3350831644798</c:v>
                </c:pt>
                <c:pt idx="3674">
                  <c:v>4078.2850831644801</c:v>
                </c:pt>
                <c:pt idx="3675">
                  <c:v>4078.2850831644801</c:v>
                </c:pt>
                <c:pt idx="3676">
                  <c:v>4078.2850831644801</c:v>
                </c:pt>
                <c:pt idx="3677">
                  <c:v>4078.2850831644801</c:v>
                </c:pt>
                <c:pt idx="3678">
                  <c:v>4078.2850831644801</c:v>
                </c:pt>
                <c:pt idx="3679">
                  <c:v>4119.2550831644803</c:v>
                </c:pt>
                <c:pt idx="3680">
                  <c:v>4113.7450831644801</c:v>
                </c:pt>
                <c:pt idx="3681">
                  <c:v>4127.6450831644797</c:v>
                </c:pt>
                <c:pt idx="3682">
                  <c:v>4135.3150831644798</c:v>
                </c:pt>
                <c:pt idx="3683">
                  <c:v>4135.3150831644798</c:v>
                </c:pt>
                <c:pt idx="3684">
                  <c:v>4135.3150831644798</c:v>
                </c:pt>
                <c:pt idx="3685">
                  <c:v>4129.9950831644801</c:v>
                </c:pt>
                <c:pt idx="3686">
                  <c:v>4129.5250831644798</c:v>
                </c:pt>
                <c:pt idx="3687">
                  <c:v>4127.7950831644803</c:v>
                </c:pt>
                <c:pt idx="3688">
                  <c:v>4111.8750831644802</c:v>
                </c:pt>
                <c:pt idx="3689">
                  <c:v>4101.5050831644803</c:v>
                </c:pt>
                <c:pt idx="3690">
                  <c:v>4101.5050831644803</c:v>
                </c:pt>
                <c:pt idx="3691">
                  <c:v>4101.5050831644803</c:v>
                </c:pt>
                <c:pt idx="3692">
                  <c:v>4102.4450831644799</c:v>
                </c:pt>
                <c:pt idx="3693">
                  <c:v>4102.5650831644798</c:v>
                </c:pt>
                <c:pt idx="3694">
                  <c:v>4103.2350831644799</c:v>
                </c:pt>
                <c:pt idx="3695">
                  <c:v>4103.1050831644798</c:v>
                </c:pt>
                <c:pt idx="3696">
                  <c:v>4104.6850831644797</c:v>
                </c:pt>
                <c:pt idx="3697">
                  <c:v>4104.6850831644797</c:v>
                </c:pt>
                <c:pt idx="3698">
                  <c:v>4104.6850831644797</c:v>
                </c:pt>
                <c:pt idx="3699">
                  <c:v>4105.0650831644798</c:v>
                </c:pt>
                <c:pt idx="3700">
                  <c:v>4085.4250831644799</c:v>
                </c:pt>
                <c:pt idx="3701">
                  <c:v>4085.7750831644798</c:v>
                </c:pt>
                <c:pt idx="3702">
                  <c:v>4085.6750831644799</c:v>
                </c:pt>
                <c:pt idx="3703">
                  <c:v>4084.3350831644798</c:v>
                </c:pt>
                <c:pt idx="3704">
                  <c:v>4084.3350831644798</c:v>
                </c:pt>
                <c:pt idx="3705">
                  <c:v>4084.3350831644798</c:v>
                </c:pt>
                <c:pt idx="3706">
                  <c:v>4069.7150831644799</c:v>
                </c:pt>
                <c:pt idx="3707">
                  <c:v>4067.0350831644801</c:v>
                </c:pt>
                <c:pt idx="3708">
                  <c:v>4072.4550831644801</c:v>
                </c:pt>
                <c:pt idx="3709">
                  <c:v>4077.3950831644802</c:v>
                </c:pt>
                <c:pt idx="3710">
                  <c:v>4139.3550831644798</c:v>
                </c:pt>
                <c:pt idx="3711">
                  <c:v>4139.3550831644798</c:v>
                </c:pt>
                <c:pt idx="3712">
                  <c:v>4139.3550831644798</c:v>
                </c:pt>
                <c:pt idx="3713">
                  <c:v>4108.4950831644801</c:v>
                </c:pt>
                <c:pt idx="3714">
                  <c:v>4101.11508316448</c:v>
                </c:pt>
                <c:pt idx="3715">
                  <c:v>4120.6950831644799</c:v>
                </c:pt>
                <c:pt idx="3716">
                  <c:v>4132.1250831644802</c:v>
                </c:pt>
                <c:pt idx="3717">
                  <c:v>4134.8450831644795</c:v>
                </c:pt>
                <c:pt idx="3718">
                  <c:v>4134.8450831644795</c:v>
                </c:pt>
                <c:pt idx="3719">
                  <c:v>4134.8450831644795</c:v>
                </c:pt>
                <c:pt idx="3720">
                  <c:v>4134.8850831644804</c:v>
                </c:pt>
                <c:pt idx="3721">
                  <c:v>4126.4646844772296</c:v>
                </c:pt>
                <c:pt idx="3722">
                  <c:v>4126.4646844772296</c:v>
                </c:pt>
                <c:pt idx="3723">
                  <c:v>4126.4646844772296</c:v>
                </c:pt>
                <c:pt idx="3724">
                  <c:v>4126.4646844772296</c:v>
                </c:pt>
                <c:pt idx="3725">
                  <c:v>4126.4646844772296</c:v>
                </c:pt>
                <c:pt idx="3726">
                  <c:v>4126.4646844772296</c:v>
                </c:pt>
                <c:pt idx="3727">
                  <c:v>4126.4646844772296</c:v>
                </c:pt>
                <c:pt idx="3728">
                  <c:v>4105.0988805468996</c:v>
                </c:pt>
                <c:pt idx="3729">
                  <c:v>4094.8488805469001</c:v>
                </c:pt>
                <c:pt idx="3730">
                  <c:v>4075.0488805468999</c:v>
                </c:pt>
                <c:pt idx="3731">
                  <c:v>4102.9988805469002</c:v>
                </c:pt>
                <c:pt idx="3732">
                  <c:v>4102.9988805469002</c:v>
                </c:pt>
                <c:pt idx="3733">
                  <c:v>4102.9988805469002</c:v>
                </c:pt>
                <c:pt idx="3734">
                  <c:v>4083.3488805469001</c:v>
                </c:pt>
                <c:pt idx="3735">
                  <c:v>4150.6288805469003</c:v>
                </c:pt>
                <c:pt idx="3736">
                  <c:v>4202.0788805469001</c:v>
                </c:pt>
                <c:pt idx="3737">
                  <c:v>4180.6588805469</c:v>
                </c:pt>
                <c:pt idx="3738">
                  <c:v>4183.5388805469001</c:v>
                </c:pt>
                <c:pt idx="3739">
                  <c:v>4183.5388805469001</c:v>
                </c:pt>
                <c:pt idx="3740">
                  <c:v>4183.5388805469001</c:v>
                </c:pt>
                <c:pt idx="3741">
                  <c:v>4179.9388805468998</c:v>
                </c:pt>
                <c:pt idx="3742">
                  <c:v>4240.0988805468996</c:v>
                </c:pt>
                <c:pt idx="3743">
                  <c:v>4218.7988805469004</c:v>
                </c:pt>
                <c:pt idx="3744">
                  <c:v>4259.4088805469</c:v>
                </c:pt>
                <c:pt idx="3745">
                  <c:v>4273.8988805468998</c:v>
                </c:pt>
                <c:pt idx="3746">
                  <c:v>4273.8988805468998</c:v>
                </c:pt>
                <c:pt idx="3747">
                  <c:v>4273.8988805468998</c:v>
                </c:pt>
                <c:pt idx="3748">
                  <c:v>4274.2588805469004</c:v>
                </c:pt>
                <c:pt idx="3749">
                  <c:v>4268.55590590881</c:v>
                </c:pt>
                <c:pt idx="3750">
                  <c:v>4272.7265215217903</c:v>
                </c:pt>
                <c:pt idx="3751">
                  <c:v>4274.4365215217904</c:v>
                </c:pt>
                <c:pt idx="3752">
                  <c:v>4275.4265215217902</c:v>
                </c:pt>
                <c:pt idx="3753">
                  <c:v>4275.4265215217902</c:v>
                </c:pt>
                <c:pt idx="3754">
                  <c:v>4275.4265215217902</c:v>
                </c:pt>
                <c:pt idx="3755">
                  <c:v>4280.7365215217997</c:v>
                </c:pt>
                <c:pt idx="3756">
                  <c:v>4295.7165215217901</c:v>
                </c:pt>
                <c:pt idx="3757">
                  <c:v>4295.7165215217901</c:v>
                </c:pt>
                <c:pt idx="3758">
                  <c:v>4304.1365215217902</c:v>
                </c:pt>
                <c:pt idx="3759">
                  <c:v>4295.5565215217903</c:v>
                </c:pt>
                <c:pt idx="3760">
                  <c:v>4295.5565215217903</c:v>
                </c:pt>
                <c:pt idx="3761">
                  <c:v>4295.5565215217903</c:v>
                </c:pt>
                <c:pt idx="3762">
                  <c:v>4305.3265215217998</c:v>
                </c:pt>
                <c:pt idx="3763">
                  <c:v>4303.2665215217903</c:v>
                </c:pt>
                <c:pt idx="3764">
                  <c:v>4294.5865215218</c:v>
                </c:pt>
                <c:pt idx="3765">
                  <c:v>4290.4765215217903</c:v>
                </c:pt>
                <c:pt idx="3766">
                  <c:v>4302.3465215217902</c:v>
                </c:pt>
                <c:pt idx="3767">
                  <c:v>4302.3465215217902</c:v>
                </c:pt>
                <c:pt idx="3768">
                  <c:v>4302.3465215217902</c:v>
                </c:pt>
                <c:pt idx="3769">
                  <c:v>4300.1465215217904</c:v>
                </c:pt>
                <c:pt idx="3770">
                  <c:v>4318.4665215217901</c:v>
                </c:pt>
                <c:pt idx="3771">
                  <c:v>4319.6965215217897</c:v>
                </c:pt>
                <c:pt idx="3772">
                  <c:v>4319.6965215217897</c:v>
                </c:pt>
                <c:pt idx="3773">
                  <c:v>4319.6965215217897</c:v>
                </c:pt>
                <c:pt idx="3774">
                  <c:v>4319.6965215217897</c:v>
                </c:pt>
                <c:pt idx="3775">
                  <c:v>4319.6965215217897</c:v>
                </c:pt>
                <c:pt idx="3776">
                  <c:v>4349.9565215217899</c:v>
                </c:pt>
                <c:pt idx="3777">
                  <c:v>4349.9565215217899</c:v>
                </c:pt>
                <c:pt idx="3778">
                  <c:v>4378.6048049253604</c:v>
                </c:pt>
                <c:pt idx="3779">
                  <c:v>4391.5038867286203</c:v>
                </c:pt>
                <c:pt idx="3780">
                  <c:v>4400.5838867286202</c:v>
                </c:pt>
                <c:pt idx="3781">
                  <c:v>4400.5838867286202</c:v>
                </c:pt>
                <c:pt idx="3782">
                  <c:v>4400.5838867286202</c:v>
                </c:pt>
                <c:pt idx="3783">
                  <c:v>4410.07388672862</c:v>
                </c:pt>
                <c:pt idx="3784">
                  <c:v>4423.0138867286196</c:v>
                </c:pt>
                <c:pt idx="3785">
                  <c:v>4433.3738867286202</c:v>
                </c:pt>
                <c:pt idx="3786">
                  <c:v>4428.4758289309202</c:v>
                </c:pt>
                <c:pt idx="3787">
                  <c:v>4432.5538867286195</c:v>
                </c:pt>
                <c:pt idx="3788">
                  <c:v>4432.5538867286195</c:v>
                </c:pt>
                <c:pt idx="3789">
                  <c:v>4432.5538867286195</c:v>
                </c:pt>
                <c:pt idx="3790">
                  <c:v>4438.5365351435003</c:v>
                </c:pt>
                <c:pt idx="3791">
                  <c:v>4455.6638867286201</c:v>
                </c:pt>
                <c:pt idx="3792">
                  <c:v>4459.9738867286196</c:v>
                </c:pt>
                <c:pt idx="3793">
                  <c:v>4466.1038867286197</c:v>
                </c:pt>
                <c:pt idx="3794">
                  <c:v>4446.8338867286202</c:v>
                </c:pt>
                <c:pt idx="3795">
                  <c:v>4446.8338867286202</c:v>
                </c:pt>
                <c:pt idx="3796">
                  <c:v>4446.8338867286202</c:v>
                </c:pt>
                <c:pt idx="3797">
                  <c:v>4464.0938867286204</c:v>
                </c:pt>
                <c:pt idx="3798">
                  <c:v>4461.3338867286202</c:v>
                </c:pt>
                <c:pt idx="3799">
                  <c:v>4456.5638867286198</c:v>
                </c:pt>
                <c:pt idx="3800">
                  <c:v>4451.1338867286204</c:v>
                </c:pt>
                <c:pt idx="3801">
                  <c:v>4454.07388672862</c:v>
                </c:pt>
                <c:pt idx="3802">
                  <c:v>4454.07388672862</c:v>
                </c:pt>
                <c:pt idx="3803">
                  <c:v>4454.07388672862</c:v>
                </c:pt>
                <c:pt idx="3804">
                  <c:v>4427.9438867286199</c:v>
                </c:pt>
                <c:pt idx="3805">
                  <c:v>4429.8938867286197</c:v>
                </c:pt>
                <c:pt idx="3806">
                  <c:v>4420.3638867286199</c:v>
                </c:pt>
                <c:pt idx="3807">
                  <c:v>4421.9138867286201</c:v>
                </c:pt>
                <c:pt idx="3808">
                  <c:v>4455.3338867286202</c:v>
                </c:pt>
                <c:pt idx="3809">
                  <c:v>4455.3338867286202</c:v>
                </c:pt>
                <c:pt idx="3810">
                  <c:v>4455.3338867286202</c:v>
                </c:pt>
                <c:pt idx="3811">
                  <c:v>4446.78388672862</c:v>
                </c:pt>
                <c:pt idx="3812">
                  <c:v>4450.30864065066</c:v>
                </c:pt>
                <c:pt idx="3813">
                  <c:v>4447.8330585822696</c:v>
                </c:pt>
                <c:pt idx="3814">
                  <c:v>4452.6730585822697</c:v>
                </c:pt>
                <c:pt idx="3815">
                  <c:v>4445.98795647115</c:v>
                </c:pt>
                <c:pt idx="3816">
                  <c:v>4445.98795647115</c:v>
                </c:pt>
                <c:pt idx="3817">
                  <c:v>4445.98795647115</c:v>
                </c:pt>
                <c:pt idx="3818">
                  <c:v>4447.5530585822698</c:v>
                </c:pt>
                <c:pt idx="3819">
                  <c:v>4434.4830585822701</c:v>
                </c:pt>
                <c:pt idx="3820">
                  <c:v>4430.1230585822696</c:v>
                </c:pt>
                <c:pt idx="3821">
                  <c:v>4431.5030585822697</c:v>
                </c:pt>
                <c:pt idx="3822">
                  <c:v>4426.7830585822703</c:v>
                </c:pt>
                <c:pt idx="3823">
                  <c:v>4426.7830585822703</c:v>
                </c:pt>
                <c:pt idx="3824">
                  <c:v>4426.7830585822703</c:v>
                </c:pt>
                <c:pt idx="3825">
                  <c:v>4426.8630585822702</c:v>
                </c:pt>
                <c:pt idx="3826">
                  <c:v>4431.6630585822704</c:v>
                </c:pt>
                <c:pt idx="3827">
                  <c:v>4432.4730585822699</c:v>
                </c:pt>
                <c:pt idx="3828">
                  <c:v>4436.3230585822703</c:v>
                </c:pt>
                <c:pt idx="3829">
                  <c:v>4439.5830585822696</c:v>
                </c:pt>
                <c:pt idx="3830">
                  <c:v>4439.5830585822696</c:v>
                </c:pt>
                <c:pt idx="3831">
                  <c:v>4439.5830585822696</c:v>
                </c:pt>
                <c:pt idx="3832">
                  <c:v>4439.4530585822704</c:v>
                </c:pt>
                <c:pt idx="3833">
                  <c:v>4452.3730585822696</c:v>
                </c:pt>
                <c:pt idx="3834">
                  <c:v>4458.2530585822697</c:v>
                </c:pt>
                <c:pt idx="3835">
                  <c:v>4468.8130585822701</c:v>
                </c:pt>
                <c:pt idx="3836">
                  <c:v>4475.4730585822699</c:v>
                </c:pt>
                <c:pt idx="3837">
                  <c:v>4475.4730585822699</c:v>
                </c:pt>
                <c:pt idx="3838">
                  <c:v>4475.4730585822699</c:v>
                </c:pt>
                <c:pt idx="3839">
                  <c:v>4475.0330585822703</c:v>
                </c:pt>
                <c:pt idx="3840">
                  <c:v>4472.6930585822702</c:v>
                </c:pt>
                <c:pt idx="3841">
                  <c:v>4474.1530585822702</c:v>
                </c:pt>
                <c:pt idx="3842">
                  <c:v>4478.5730585822703</c:v>
                </c:pt>
                <c:pt idx="3843">
                  <c:v>4478.3030585822698</c:v>
                </c:pt>
                <c:pt idx="3844">
                  <c:v>4478.3030585822698</c:v>
                </c:pt>
                <c:pt idx="3845">
                  <c:v>4478.3030585822698</c:v>
                </c:pt>
                <c:pt idx="3846">
                  <c:v>4480.2930585822696</c:v>
                </c:pt>
                <c:pt idx="3847">
                  <c:v>4477.5130585822699</c:v>
                </c:pt>
                <c:pt idx="3848">
                  <c:v>4483.0530585822698</c:v>
                </c:pt>
                <c:pt idx="3849">
                  <c:v>4486.1330585822698</c:v>
                </c:pt>
                <c:pt idx="3850">
                  <c:v>4493.0130585822699</c:v>
                </c:pt>
                <c:pt idx="3851">
                  <c:v>4493.0130585822699</c:v>
                </c:pt>
                <c:pt idx="3852">
                  <c:v>4493.0130585822699</c:v>
                </c:pt>
                <c:pt idx="3853">
                  <c:v>4497.0330585822703</c:v>
                </c:pt>
                <c:pt idx="3854">
                  <c:v>4510.9130585822704</c:v>
                </c:pt>
                <c:pt idx="3855">
                  <c:v>4512.4930585822704</c:v>
                </c:pt>
                <c:pt idx="3856">
                  <c:v>4512.1730585822697</c:v>
                </c:pt>
                <c:pt idx="3857">
                  <c:v>4504.2930585822696</c:v>
                </c:pt>
                <c:pt idx="3858">
                  <c:v>4504.2930585822696</c:v>
                </c:pt>
                <c:pt idx="3859">
                  <c:v>4504.2930585822696</c:v>
                </c:pt>
                <c:pt idx="3860">
                  <c:v>4502.0630585822701</c:v>
                </c:pt>
                <c:pt idx="3861">
                  <c:v>4498.9530585822704</c:v>
                </c:pt>
                <c:pt idx="3862">
                  <c:v>4508.4930585822704</c:v>
                </c:pt>
                <c:pt idx="3863">
                  <c:v>4512.3730585822696</c:v>
                </c:pt>
                <c:pt idx="3864">
                  <c:v>4500.3030585822698</c:v>
                </c:pt>
                <c:pt idx="3865">
                  <c:v>4500.3030585822698</c:v>
                </c:pt>
                <c:pt idx="3866">
                  <c:v>4500.3030585822698</c:v>
                </c:pt>
                <c:pt idx="3867">
                  <c:v>4504.1230585822696</c:v>
                </c:pt>
                <c:pt idx="3868">
                  <c:v>4532.8853352851702</c:v>
                </c:pt>
                <c:pt idx="3869">
                  <c:v>4551.3393719533897</c:v>
                </c:pt>
                <c:pt idx="3870">
                  <c:v>4571.4193719533896</c:v>
                </c:pt>
                <c:pt idx="3871">
                  <c:v>4574.7793719533902</c:v>
                </c:pt>
                <c:pt idx="3872">
                  <c:v>4574.7793719533902</c:v>
                </c:pt>
                <c:pt idx="3873">
                  <c:v>4574.7793719533902</c:v>
                </c:pt>
                <c:pt idx="3874">
                  <c:v>4624.6293719533896</c:v>
                </c:pt>
                <c:pt idx="3875">
                  <c:v>4685.4410907706697</c:v>
                </c:pt>
                <c:pt idx="3876">
                  <c:v>4699.9810907706697</c:v>
                </c:pt>
                <c:pt idx="3877">
                  <c:v>4699.7810907706698</c:v>
                </c:pt>
                <c:pt idx="3878">
                  <c:v>4703.9710907706703</c:v>
                </c:pt>
                <c:pt idx="3879">
                  <c:v>4703.9710907706703</c:v>
                </c:pt>
                <c:pt idx="3880">
                  <c:v>4703.9710907706703</c:v>
                </c:pt>
                <c:pt idx="3881">
                  <c:v>4703.9710907706703</c:v>
                </c:pt>
                <c:pt idx="3882">
                  <c:v>4702.4510907706699</c:v>
                </c:pt>
                <c:pt idx="3883">
                  <c:v>4704.5210907706696</c:v>
                </c:pt>
                <c:pt idx="3884">
                  <c:v>4701.2010907706699</c:v>
                </c:pt>
                <c:pt idx="3885">
                  <c:v>4702.4210907706702</c:v>
                </c:pt>
                <c:pt idx="3886">
                  <c:v>4702.4210907706702</c:v>
                </c:pt>
                <c:pt idx="3887">
                  <c:v>4702.4210907706702</c:v>
                </c:pt>
                <c:pt idx="3888">
                  <c:v>4701.5610907706696</c:v>
                </c:pt>
                <c:pt idx="3889">
                  <c:v>4702.9210907706702</c:v>
                </c:pt>
                <c:pt idx="3890">
                  <c:v>4702.9710907706703</c:v>
                </c:pt>
                <c:pt idx="3891">
                  <c:v>4701.9410907706697</c:v>
                </c:pt>
                <c:pt idx="3892">
                  <c:v>4703.5710907706698</c:v>
                </c:pt>
                <c:pt idx="3893">
                  <c:v>4703.5710907706698</c:v>
                </c:pt>
                <c:pt idx="3894">
                  <c:v>4703.5710907706698</c:v>
                </c:pt>
                <c:pt idx="3895">
                  <c:v>4704.9310907706704</c:v>
                </c:pt>
                <c:pt idx="3896">
                  <c:v>4706.33109077067</c:v>
                </c:pt>
                <c:pt idx="3897">
                  <c:v>4710.4010907706697</c:v>
                </c:pt>
                <c:pt idx="3898">
                  <c:v>4709.8510907706705</c:v>
                </c:pt>
                <c:pt idx="3899">
                  <c:v>4712.3010907706703</c:v>
                </c:pt>
                <c:pt idx="3900">
                  <c:v>4712.3010907706703</c:v>
                </c:pt>
                <c:pt idx="3901">
                  <c:v>4712.3010907706703</c:v>
                </c:pt>
                <c:pt idx="3902">
                  <c:v>4715.8210907706698</c:v>
                </c:pt>
                <c:pt idx="3903">
                  <c:v>4724.7710907706696</c:v>
                </c:pt>
                <c:pt idx="3904">
                  <c:v>4727.3810907706702</c:v>
                </c:pt>
                <c:pt idx="3905">
                  <c:v>4740.4910907706699</c:v>
                </c:pt>
                <c:pt idx="3906">
                  <c:v>4744.3610907706698</c:v>
                </c:pt>
                <c:pt idx="3907">
                  <c:v>4744.3610907706698</c:v>
                </c:pt>
                <c:pt idx="3908">
                  <c:v>4744.3610907706698</c:v>
                </c:pt>
                <c:pt idx="3909">
                  <c:v>4749.5210907706696</c:v>
                </c:pt>
                <c:pt idx="3910">
                  <c:v>4755.2310907706697</c:v>
                </c:pt>
                <c:pt idx="3911">
                  <c:v>4756.2310907706697</c:v>
                </c:pt>
                <c:pt idx="3912">
                  <c:v>4748.6710907706702</c:v>
                </c:pt>
                <c:pt idx="3913">
                  <c:v>4750.5010907706701</c:v>
                </c:pt>
                <c:pt idx="3914">
                  <c:v>4750.5010907706701</c:v>
                </c:pt>
                <c:pt idx="3915">
                  <c:v>4750.5010907706701</c:v>
                </c:pt>
                <c:pt idx="3916">
                  <c:v>4752.1810907706704</c:v>
                </c:pt>
                <c:pt idx="3917">
                  <c:v>4726.4810907706697</c:v>
                </c:pt>
                <c:pt idx="3918">
                  <c:v>4728.3210907706698</c:v>
                </c:pt>
                <c:pt idx="3919">
                  <c:v>4721.1710907706702</c:v>
                </c:pt>
                <c:pt idx="3920">
                  <c:v>4723.4910907706699</c:v>
                </c:pt>
                <c:pt idx="3921">
                  <c:v>4723.4910907706699</c:v>
                </c:pt>
                <c:pt idx="3922">
                  <c:v>4723.4910907706699</c:v>
                </c:pt>
                <c:pt idx="3923">
                  <c:v>4725.9110907706699</c:v>
                </c:pt>
                <c:pt idx="3924">
                  <c:v>4728.3510907706705</c:v>
                </c:pt>
                <c:pt idx="3925">
                  <c:v>4728.3510907706705</c:v>
                </c:pt>
                <c:pt idx="3926">
                  <c:v>4728.3510907706705</c:v>
                </c:pt>
                <c:pt idx="3927">
                  <c:v>4728.3510907706705</c:v>
                </c:pt>
                <c:pt idx="3928">
                  <c:v>4728.3510907706705</c:v>
                </c:pt>
                <c:pt idx="3929">
                  <c:v>4728.3510907706705</c:v>
                </c:pt>
                <c:pt idx="3930">
                  <c:v>4732.0410907706701</c:v>
                </c:pt>
                <c:pt idx="3931">
                  <c:v>4736.7322777016598</c:v>
                </c:pt>
                <c:pt idx="3932">
                  <c:v>4733.5522777016604</c:v>
                </c:pt>
                <c:pt idx="3933">
                  <c:v>4734.8122777016597</c:v>
                </c:pt>
                <c:pt idx="3934">
                  <c:v>4734.8122777016597</c:v>
                </c:pt>
                <c:pt idx="3935">
                  <c:v>4734.8122777016597</c:v>
                </c:pt>
                <c:pt idx="3936">
                  <c:v>4734.8122777016597</c:v>
                </c:pt>
                <c:pt idx="3937">
                  <c:v>4737.3322777016601</c:v>
                </c:pt>
                <c:pt idx="3938">
                  <c:v>4738.99227770166</c:v>
                </c:pt>
                <c:pt idx="3939">
                  <c:v>4735.7522777016602</c:v>
                </c:pt>
                <c:pt idx="3940">
                  <c:v>4732.7922777016602</c:v>
                </c:pt>
                <c:pt idx="3941">
                  <c:v>4732.9122777016601</c:v>
                </c:pt>
                <c:pt idx="3942">
                  <c:v>4732.9122777016601</c:v>
                </c:pt>
                <c:pt idx="3943">
                  <c:v>4732.9122777016601</c:v>
                </c:pt>
                <c:pt idx="3944">
                  <c:v>4734.9422777016598</c:v>
                </c:pt>
                <c:pt idx="3945">
                  <c:v>4740.1322777016603</c:v>
                </c:pt>
                <c:pt idx="3946">
                  <c:v>4740.7622777016604</c:v>
                </c:pt>
                <c:pt idx="3947">
                  <c:v>4742.8522777016697</c:v>
                </c:pt>
                <c:pt idx="3948">
                  <c:v>4744.1622777016601</c:v>
                </c:pt>
                <c:pt idx="3949">
                  <c:v>4744.1622777016601</c:v>
                </c:pt>
                <c:pt idx="3950">
                  <c:v>4744.1622777016601</c:v>
                </c:pt>
                <c:pt idx="3951">
                  <c:v>4746.5722777016599</c:v>
                </c:pt>
                <c:pt idx="3952">
                  <c:v>4748.0222777016597</c:v>
                </c:pt>
                <c:pt idx="3953">
                  <c:v>4750.1022777016697</c:v>
                </c:pt>
                <c:pt idx="3954">
                  <c:v>4741.6022777016597</c:v>
                </c:pt>
                <c:pt idx="3955">
                  <c:v>4708.28227770166</c:v>
                </c:pt>
                <c:pt idx="3956">
                  <c:v>4708.28227770166</c:v>
                </c:pt>
                <c:pt idx="3957">
                  <c:v>4708.28227770166</c:v>
                </c:pt>
                <c:pt idx="3958">
                  <c:v>4713.3422777016604</c:v>
                </c:pt>
                <c:pt idx="3959">
                  <c:v>4714.9022777016598</c:v>
                </c:pt>
                <c:pt idx="3960">
                  <c:v>4716.20227770166</c:v>
                </c:pt>
                <c:pt idx="3961">
                  <c:v>4713.2622777016604</c:v>
                </c:pt>
                <c:pt idx="3962">
                  <c:v>4717.4222777016603</c:v>
                </c:pt>
                <c:pt idx="3963">
                  <c:v>4717.4222777016603</c:v>
                </c:pt>
                <c:pt idx="3964">
                  <c:v>4717.4222777016603</c:v>
                </c:pt>
                <c:pt idx="3965">
                  <c:v>4733.0522777016604</c:v>
                </c:pt>
                <c:pt idx="3966">
                  <c:v>4734.26940277429</c:v>
                </c:pt>
                <c:pt idx="3967">
                  <c:v>4777.2222777016696</c:v>
                </c:pt>
                <c:pt idx="3968">
                  <c:v>4767.4299142353202</c:v>
                </c:pt>
                <c:pt idx="3969">
                  <c:v>4770.5099142353201</c:v>
                </c:pt>
                <c:pt idx="3970">
                  <c:v>4770.5099142353201</c:v>
                </c:pt>
                <c:pt idx="3971">
                  <c:v>4770.5099142353201</c:v>
                </c:pt>
                <c:pt idx="3972">
                  <c:v>4773.1399142353202</c:v>
                </c:pt>
                <c:pt idx="3973">
                  <c:v>4778.3257080160402</c:v>
                </c:pt>
                <c:pt idx="3974">
                  <c:v>4780.4557080160403</c:v>
                </c:pt>
                <c:pt idx="3975">
                  <c:v>4781.2157080160396</c:v>
                </c:pt>
                <c:pt idx="3976">
                  <c:v>4782.1457080160399</c:v>
                </c:pt>
                <c:pt idx="3977">
                  <c:v>4782.1457080160399</c:v>
                </c:pt>
                <c:pt idx="3978">
                  <c:v>4782.1457080160399</c:v>
                </c:pt>
                <c:pt idx="3979">
                  <c:v>4770.0757080160402</c:v>
                </c:pt>
                <c:pt idx="3980">
                  <c:v>4770.0644752471399</c:v>
                </c:pt>
                <c:pt idx="3981">
                  <c:v>4766.1244752471403</c:v>
                </c:pt>
                <c:pt idx="3982">
                  <c:v>4769.7944752471403</c:v>
                </c:pt>
                <c:pt idx="3983">
                  <c:v>4770.9744752471397</c:v>
                </c:pt>
                <c:pt idx="3984">
                  <c:v>4770.9744752471397</c:v>
                </c:pt>
                <c:pt idx="3985">
                  <c:v>4770.9744752471397</c:v>
                </c:pt>
                <c:pt idx="3986">
                  <c:v>4772.6744752471404</c:v>
                </c:pt>
                <c:pt idx="3987">
                  <c:v>4773.5144752471397</c:v>
                </c:pt>
                <c:pt idx="3988">
                  <c:v>4762.7944752471403</c:v>
                </c:pt>
                <c:pt idx="3989">
                  <c:v>4762.7244752471397</c:v>
                </c:pt>
                <c:pt idx="3990">
                  <c:v>4769.2944752471403</c:v>
                </c:pt>
                <c:pt idx="3991">
                  <c:v>4769.2944752471403</c:v>
                </c:pt>
                <c:pt idx="3992">
                  <c:v>4769.2944752471403</c:v>
                </c:pt>
                <c:pt idx="3993">
                  <c:v>4777.69447524714</c:v>
                </c:pt>
                <c:pt idx="3994">
                  <c:v>4747.9201948843702</c:v>
                </c:pt>
                <c:pt idx="3995">
                  <c:v>4784.8797608650702</c:v>
                </c:pt>
                <c:pt idx="3996">
                  <c:v>4782.2073390142796</c:v>
                </c:pt>
                <c:pt idx="3997">
                  <c:v>4784.7276082416602</c:v>
                </c:pt>
                <c:pt idx="3998">
                  <c:v>4784.7276082416602</c:v>
                </c:pt>
                <c:pt idx="3999">
                  <c:v>4784.7276082416602</c:v>
                </c:pt>
                <c:pt idx="4000">
                  <c:v>4783.7571763291198</c:v>
                </c:pt>
                <c:pt idx="4001">
                  <c:v>4784.2150556433799</c:v>
                </c:pt>
                <c:pt idx="4002">
                  <c:v>4787.3696928274903</c:v>
                </c:pt>
                <c:pt idx="4003">
                  <c:v>4791.4812242205999</c:v>
                </c:pt>
                <c:pt idx="4004">
                  <c:v>4794.2683322250596</c:v>
                </c:pt>
                <c:pt idx="4005">
                  <c:v>4794.2683322250596</c:v>
                </c:pt>
                <c:pt idx="4006">
                  <c:v>4794.2683322250596</c:v>
                </c:pt>
                <c:pt idx="4007">
                  <c:v>4794.9358717684099</c:v>
                </c:pt>
                <c:pt idx="4008">
                  <c:v>4766.4373748247299</c:v>
                </c:pt>
                <c:pt idx="4009">
                  <c:v>4769.6778960623096</c:v>
                </c:pt>
                <c:pt idx="4010">
                  <c:v>4763.5917837266197</c:v>
                </c:pt>
                <c:pt idx="4011">
                  <c:v>4763.5917837266197</c:v>
                </c:pt>
                <c:pt idx="4012">
                  <c:v>4763.5917837266197</c:v>
                </c:pt>
                <c:pt idx="4013">
                  <c:v>4763.5917837266197</c:v>
                </c:pt>
                <c:pt idx="4014">
                  <c:v>4760.1937102168904</c:v>
                </c:pt>
                <c:pt idx="4015">
                  <c:v>4775.5737102168896</c:v>
                </c:pt>
                <c:pt idx="4016">
                  <c:v>4770.4337102168902</c:v>
                </c:pt>
                <c:pt idx="4017">
                  <c:v>4770.4337102168902</c:v>
                </c:pt>
                <c:pt idx="4018">
                  <c:v>4770.4337102168902</c:v>
                </c:pt>
                <c:pt idx="4019">
                  <c:v>4770.4337102168902</c:v>
                </c:pt>
                <c:pt idx="4020">
                  <c:v>4770.4337102168902</c:v>
                </c:pt>
                <c:pt idx="4021">
                  <c:v>4790.7837102168896</c:v>
                </c:pt>
                <c:pt idx="4022">
                  <c:v>4808.5077768880701</c:v>
                </c:pt>
                <c:pt idx="4023">
                  <c:v>4795.1077768880696</c:v>
                </c:pt>
                <c:pt idx="4024">
                  <c:v>4841.4777768880704</c:v>
                </c:pt>
                <c:pt idx="4025">
                  <c:v>4958.3077768880703</c:v>
                </c:pt>
                <c:pt idx="4026">
                  <c:v>4958.3077768880703</c:v>
                </c:pt>
                <c:pt idx="4027">
                  <c:v>4958.3077768880703</c:v>
                </c:pt>
                <c:pt idx="4028">
                  <c:v>4975.5777768880698</c:v>
                </c:pt>
                <c:pt idx="4029">
                  <c:v>4955.1731877806096</c:v>
                </c:pt>
                <c:pt idx="4030">
                  <c:v>4941.5186229274104</c:v>
                </c:pt>
                <c:pt idx="4031">
                  <c:v>4960.10864688532</c:v>
                </c:pt>
                <c:pt idx="4032">
                  <c:v>4977.7916954997499</c:v>
                </c:pt>
                <c:pt idx="4033">
                  <c:v>4977.7916954997499</c:v>
                </c:pt>
                <c:pt idx="4034">
                  <c:v>4977.7916954997499</c:v>
                </c:pt>
                <c:pt idx="4035">
                  <c:v>4980.9494785889401</c:v>
                </c:pt>
                <c:pt idx="4036">
                  <c:v>4961.8555326446603</c:v>
                </c:pt>
                <c:pt idx="4037">
                  <c:v>4955.2247972697196</c:v>
                </c:pt>
                <c:pt idx="4038">
                  <c:v>4953.6840391067299</c:v>
                </c:pt>
                <c:pt idx="4039">
                  <c:v>4970.0610534915504</c:v>
                </c:pt>
                <c:pt idx="4040">
                  <c:v>4970.0610534915504</c:v>
                </c:pt>
                <c:pt idx="4041">
                  <c:v>4970.0610534915504</c:v>
                </c:pt>
                <c:pt idx="4042">
                  <c:v>4959.1563305097297</c:v>
                </c:pt>
                <c:pt idx="4043">
                  <c:v>4987.5401180294302</c:v>
                </c:pt>
                <c:pt idx="4044">
                  <c:v>4997.2601180294296</c:v>
                </c:pt>
                <c:pt idx="4045">
                  <c:v>4977.57011802943</c:v>
                </c:pt>
                <c:pt idx="4046">
                  <c:v>4955.8401180294304</c:v>
                </c:pt>
                <c:pt idx="4047">
                  <c:v>4955.8401180294304</c:v>
                </c:pt>
                <c:pt idx="4048">
                  <c:v>4955.8401180294304</c:v>
                </c:pt>
                <c:pt idx="4049">
                  <c:v>4967.4901180294301</c:v>
                </c:pt>
                <c:pt idx="4050">
                  <c:v>4967.3287971421296</c:v>
                </c:pt>
                <c:pt idx="4051">
                  <c:v>4975.06031244309</c:v>
                </c:pt>
                <c:pt idx="4052">
                  <c:v>4982.9435222434804</c:v>
                </c:pt>
                <c:pt idx="4053">
                  <c:v>5001.5630011225603</c:v>
                </c:pt>
                <c:pt idx="4054">
                  <c:v>5001.5630011225603</c:v>
                </c:pt>
                <c:pt idx="4055">
                  <c:v>5001.5630011225603</c:v>
                </c:pt>
                <c:pt idx="4056">
                  <c:v>5022.88546739086</c:v>
                </c:pt>
                <c:pt idx="4057">
                  <c:v>5045.4654673908599</c:v>
                </c:pt>
                <c:pt idx="4058">
                  <c:v>5039.4954673908596</c:v>
                </c:pt>
                <c:pt idx="4059">
                  <c:v>5039.4954673908596</c:v>
                </c:pt>
                <c:pt idx="4060">
                  <c:v>5039.4954673908596</c:v>
                </c:pt>
                <c:pt idx="4061">
                  <c:v>5039.4954673908596</c:v>
                </c:pt>
                <c:pt idx="4062">
                  <c:v>5039.4954673908596</c:v>
                </c:pt>
                <c:pt idx="4063">
                  <c:v>5043.80546739086</c:v>
                </c:pt>
                <c:pt idx="4064">
                  <c:v>5059.1754673908599</c:v>
                </c:pt>
                <c:pt idx="4065">
                  <c:v>5061.8154673908602</c:v>
                </c:pt>
                <c:pt idx="4066">
                  <c:v>5058.34546739086</c:v>
                </c:pt>
                <c:pt idx="4067">
                  <c:v>5054.2954673908598</c:v>
                </c:pt>
                <c:pt idx="4068">
                  <c:v>5054.2954673908598</c:v>
                </c:pt>
                <c:pt idx="4069">
                  <c:v>5054.2954673908598</c:v>
                </c:pt>
                <c:pt idx="4070">
                  <c:v>5057.7554673908598</c:v>
                </c:pt>
                <c:pt idx="4071">
                  <c:v>5067.0654673908602</c:v>
                </c:pt>
                <c:pt idx="4072">
                  <c:v>5026.4654673908599</c:v>
                </c:pt>
                <c:pt idx="4073">
                  <c:v>5023.4254673908599</c:v>
                </c:pt>
                <c:pt idx="4074">
                  <c:v>5012.9754673908601</c:v>
                </c:pt>
                <c:pt idx="4075">
                  <c:v>5012.9754673908601</c:v>
                </c:pt>
                <c:pt idx="4076">
                  <c:v>5012.9754673908601</c:v>
                </c:pt>
                <c:pt idx="4077">
                  <c:v>5012.9754673908601</c:v>
                </c:pt>
                <c:pt idx="4078">
                  <c:v>5030.8354673908598</c:v>
                </c:pt>
                <c:pt idx="4079">
                  <c:v>5053.8154673908602</c:v>
                </c:pt>
                <c:pt idx="4080">
                  <c:v>5059.3254673908596</c:v>
                </c:pt>
                <c:pt idx="4081">
                  <c:v>5068.5654673908602</c:v>
                </c:pt>
                <c:pt idx="4082">
                  <c:v>5068.5654673908602</c:v>
                </c:pt>
                <c:pt idx="4083">
                  <c:v>5068.5654673908602</c:v>
                </c:pt>
                <c:pt idx="4084">
                  <c:v>5076.9654673908599</c:v>
                </c:pt>
                <c:pt idx="4085">
                  <c:v>5079.2641787310204</c:v>
                </c:pt>
                <c:pt idx="4086">
                  <c:v>5090.8780556001602</c:v>
                </c:pt>
                <c:pt idx="4087">
                  <c:v>5121.2948476758302</c:v>
                </c:pt>
                <c:pt idx="4088">
                  <c:v>5130.9048476758298</c:v>
                </c:pt>
                <c:pt idx="4089">
                  <c:v>5130.9048476758298</c:v>
                </c:pt>
                <c:pt idx="4090">
                  <c:v>5130.9048476758298</c:v>
                </c:pt>
                <c:pt idx="4091">
                  <c:v>5133.4348476758296</c:v>
                </c:pt>
                <c:pt idx="4092">
                  <c:v>5148.3248476758299</c:v>
                </c:pt>
                <c:pt idx="4093">
                  <c:v>5151.7148476758302</c:v>
                </c:pt>
                <c:pt idx="4094">
                  <c:v>5156.7548476758302</c:v>
                </c:pt>
                <c:pt idx="4095">
                  <c:v>5158.1948476758298</c:v>
                </c:pt>
                <c:pt idx="4096">
                  <c:v>5158.1948476758298</c:v>
                </c:pt>
                <c:pt idx="4097">
                  <c:v>5158.1948476758298</c:v>
                </c:pt>
                <c:pt idx="4098">
                  <c:v>5160.4448476758298</c:v>
                </c:pt>
                <c:pt idx="4099">
                  <c:v>5162.8348476758301</c:v>
                </c:pt>
                <c:pt idx="4100">
                  <c:v>5166.5548476758304</c:v>
                </c:pt>
                <c:pt idx="4101">
                  <c:v>5178.2248476758296</c:v>
                </c:pt>
                <c:pt idx="4102">
                  <c:v>5190.8448476758304</c:v>
                </c:pt>
                <c:pt idx="4103">
                  <c:v>5190.8448476758304</c:v>
                </c:pt>
                <c:pt idx="4104">
                  <c:v>5190.8448476758304</c:v>
                </c:pt>
                <c:pt idx="4105">
                  <c:v>5191.9848476758298</c:v>
                </c:pt>
                <c:pt idx="4106">
                  <c:v>5203.7348476758298</c:v>
                </c:pt>
                <c:pt idx="4107">
                  <c:v>5207.0748476758299</c:v>
                </c:pt>
                <c:pt idx="4108">
                  <c:v>5214.9448476758298</c:v>
                </c:pt>
                <c:pt idx="4109">
                  <c:v>5214.6648476758301</c:v>
                </c:pt>
                <c:pt idx="4110">
                  <c:v>5214.6648476758301</c:v>
                </c:pt>
                <c:pt idx="4111">
                  <c:v>5214.6648476758301</c:v>
                </c:pt>
                <c:pt idx="4112">
                  <c:v>5218.9648476758302</c:v>
                </c:pt>
                <c:pt idx="4113">
                  <c:v>5219.8848476758303</c:v>
                </c:pt>
                <c:pt idx="4114">
                  <c:v>5220.20484767583</c:v>
                </c:pt>
                <c:pt idx="4115">
                  <c:v>5224.3448476758304</c:v>
                </c:pt>
                <c:pt idx="4116">
                  <c:v>5224.2248476758296</c:v>
                </c:pt>
                <c:pt idx="4117">
                  <c:v>5224.2248476758296</c:v>
                </c:pt>
                <c:pt idx="4118">
                  <c:v>5224.2248476758296</c:v>
                </c:pt>
                <c:pt idx="4119">
                  <c:v>5225.78484767583</c:v>
                </c:pt>
                <c:pt idx="4120">
                  <c:v>5222.3848476758303</c:v>
                </c:pt>
                <c:pt idx="4121">
                  <c:v>5220.4648476758302</c:v>
                </c:pt>
                <c:pt idx="4122">
                  <c:v>5216.5948476758304</c:v>
                </c:pt>
                <c:pt idx="4123">
                  <c:v>5218.9348476758296</c:v>
                </c:pt>
                <c:pt idx="4124">
                  <c:v>5218.9348476758296</c:v>
                </c:pt>
                <c:pt idx="4125">
                  <c:v>5218.9348476758296</c:v>
                </c:pt>
                <c:pt idx="4126">
                  <c:v>5220.1048476758297</c:v>
                </c:pt>
                <c:pt idx="4127">
                  <c:v>5217.5548476758304</c:v>
                </c:pt>
                <c:pt idx="4128">
                  <c:v>5229.0848476758301</c:v>
                </c:pt>
                <c:pt idx="4129">
                  <c:v>5236.3348476758301</c:v>
                </c:pt>
                <c:pt idx="4130">
                  <c:v>5236.5048476758302</c:v>
                </c:pt>
                <c:pt idx="4131">
                  <c:v>5236.5048476758302</c:v>
                </c:pt>
                <c:pt idx="4132">
                  <c:v>5236.5048476758302</c:v>
                </c:pt>
                <c:pt idx="4133">
                  <c:v>5230.7148476758302</c:v>
                </c:pt>
                <c:pt idx="4134">
                  <c:v>5232.95484767583</c:v>
                </c:pt>
                <c:pt idx="4135">
                  <c:v>5240.0048476758302</c:v>
                </c:pt>
                <c:pt idx="4136">
                  <c:v>5243.1748476758303</c:v>
                </c:pt>
                <c:pt idx="4137">
                  <c:v>5247.1548476758298</c:v>
                </c:pt>
                <c:pt idx="4138">
                  <c:v>5247.1548476758298</c:v>
                </c:pt>
                <c:pt idx="4139">
                  <c:v>5247.1548476758298</c:v>
                </c:pt>
                <c:pt idx="4140">
                  <c:v>5255.3648476758299</c:v>
                </c:pt>
                <c:pt idx="4141">
                  <c:v>5273.1750148015799</c:v>
                </c:pt>
                <c:pt idx="4142">
                  <c:v>5273.1750148015799</c:v>
                </c:pt>
                <c:pt idx="4143">
                  <c:v>5284.5311016539099</c:v>
                </c:pt>
                <c:pt idx="4144">
                  <c:v>5287.70110165391</c:v>
                </c:pt>
                <c:pt idx="4145">
                  <c:v>5287.70110165391</c:v>
                </c:pt>
                <c:pt idx="4146">
                  <c:v>5287.70110165391</c:v>
                </c:pt>
                <c:pt idx="4147">
                  <c:v>5273.5611016539096</c:v>
                </c:pt>
                <c:pt idx="4148">
                  <c:v>5253.0136835676503</c:v>
                </c:pt>
                <c:pt idx="4149">
                  <c:v>5243.9536835676499</c:v>
                </c:pt>
                <c:pt idx="4150">
                  <c:v>5245.6736835676502</c:v>
                </c:pt>
                <c:pt idx="4151">
                  <c:v>5251.2536835676501</c:v>
                </c:pt>
                <c:pt idx="4152">
                  <c:v>5251.2536835676501</c:v>
                </c:pt>
                <c:pt idx="4153">
                  <c:v>5251.2536835676501</c:v>
                </c:pt>
                <c:pt idx="4154">
                  <c:v>5254.2536835676501</c:v>
                </c:pt>
                <c:pt idx="4155">
                  <c:v>5256.6136835676498</c:v>
                </c:pt>
                <c:pt idx="4156">
                  <c:v>5256.6136835676498</c:v>
                </c:pt>
                <c:pt idx="4157">
                  <c:v>5256.7536835676501</c:v>
                </c:pt>
                <c:pt idx="4158">
                  <c:v>5254.0636835676496</c:v>
                </c:pt>
                <c:pt idx="4159">
                  <c:v>5254.0636835676496</c:v>
                </c:pt>
                <c:pt idx="4160">
                  <c:v>5254.0636835676496</c:v>
                </c:pt>
                <c:pt idx="4161">
                  <c:v>5256.12368356765</c:v>
                </c:pt>
                <c:pt idx="4162">
                  <c:v>5261.6436835676504</c:v>
                </c:pt>
                <c:pt idx="4163">
                  <c:v>5266.4236835676502</c:v>
                </c:pt>
                <c:pt idx="4164">
                  <c:v>5269.7836835676499</c:v>
                </c:pt>
                <c:pt idx="4165">
                  <c:v>5269.6836835676504</c:v>
                </c:pt>
                <c:pt idx="4166">
                  <c:v>5269.6836835676504</c:v>
                </c:pt>
                <c:pt idx="4167">
                  <c:v>5269.6836835676504</c:v>
                </c:pt>
                <c:pt idx="4168">
                  <c:v>5270.7436835676499</c:v>
                </c:pt>
                <c:pt idx="4169">
                  <c:v>5268.0036835676501</c:v>
                </c:pt>
                <c:pt idx="4170">
                  <c:v>5269.5136835676503</c:v>
                </c:pt>
                <c:pt idx="4171">
                  <c:v>5257.5436835676501</c:v>
                </c:pt>
                <c:pt idx="4172">
                  <c:v>5261.7536835676501</c:v>
                </c:pt>
                <c:pt idx="4173">
                  <c:v>5261.7536835676501</c:v>
                </c:pt>
                <c:pt idx="4174">
                  <c:v>5261.7536835676501</c:v>
                </c:pt>
                <c:pt idx="4175">
                  <c:v>5261.4436835676497</c:v>
                </c:pt>
                <c:pt idx="4176">
                  <c:v>5268.4147646019201</c:v>
                </c:pt>
                <c:pt idx="4177">
                  <c:v>5288.5270994553603</c:v>
                </c:pt>
                <c:pt idx="4178">
                  <c:v>5291.0192050100304</c:v>
                </c:pt>
                <c:pt idx="4179">
                  <c:v>5290.6035362591902</c:v>
                </c:pt>
                <c:pt idx="4180">
                  <c:v>5290.6035362591902</c:v>
                </c:pt>
                <c:pt idx="4181">
                  <c:v>5290.6035362591902</c:v>
                </c:pt>
                <c:pt idx="4182">
                  <c:v>5291.8474538663604</c:v>
                </c:pt>
                <c:pt idx="4183">
                  <c:v>5294.3087600565595</c:v>
                </c:pt>
                <c:pt idx="4184">
                  <c:v>5293.5521468485604</c:v>
                </c:pt>
                <c:pt idx="4185">
                  <c:v>5277.2313610610699</c:v>
                </c:pt>
                <c:pt idx="4186">
                  <c:v>5280.4508667499804</c:v>
                </c:pt>
                <c:pt idx="4187">
                  <c:v>5280.4508667499804</c:v>
                </c:pt>
                <c:pt idx="4188">
                  <c:v>5280.4508667499804</c:v>
                </c:pt>
                <c:pt idx="4189">
                  <c:v>5273.8804928887803</c:v>
                </c:pt>
                <c:pt idx="4190">
                  <c:v>5276.0494600751299</c:v>
                </c:pt>
                <c:pt idx="4191">
                  <c:v>5274.32037836568</c:v>
                </c:pt>
                <c:pt idx="4192">
                  <c:v>5271.0768681686504</c:v>
                </c:pt>
                <c:pt idx="4193">
                  <c:v>5267.5029287424704</c:v>
                </c:pt>
                <c:pt idx="4194">
                  <c:v>5267.5029287424704</c:v>
                </c:pt>
                <c:pt idx="4195">
                  <c:v>5267.5029287424704</c:v>
                </c:pt>
                <c:pt idx="4196">
                  <c:v>5269.6482112968697</c:v>
                </c:pt>
                <c:pt idx="4197">
                  <c:v>5273.6882112968697</c:v>
                </c:pt>
                <c:pt idx="4198">
                  <c:v>5272.5082112968703</c:v>
                </c:pt>
                <c:pt idx="4199">
                  <c:v>5279.1782112968704</c:v>
                </c:pt>
                <c:pt idx="4200">
                  <c:v>5284.1982112968699</c:v>
                </c:pt>
                <c:pt idx="4201">
                  <c:v>5284.1982112968699</c:v>
                </c:pt>
                <c:pt idx="4202">
                  <c:v>5284.1982112968699</c:v>
                </c:pt>
                <c:pt idx="4203">
                  <c:v>5279.03821129687</c:v>
                </c:pt>
                <c:pt idx="4204">
                  <c:v>5277.3882112968704</c:v>
                </c:pt>
                <c:pt idx="4205">
                  <c:v>5286.5082112968703</c:v>
                </c:pt>
                <c:pt idx="4206">
                  <c:v>5282.6082112968697</c:v>
                </c:pt>
                <c:pt idx="4207">
                  <c:v>5279.0982112968704</c:v>
                </c:pt>
                <c:pt idx="4208">
                  <c:v>5279.0982112968704</c:v>
                </c:pt>
                <c:pt idx="4209">
                  <c:v>5279.0982112968704</c:v>
                </c:pt>
                <c:pt idx="4210">
                  <c:v>5285.2082112968701</c:v>
                </c:pt>
                <c:pt idx="4211">
                  <c:v>5280.0882112968702</c:v>
                </c:pt>
                <c:pt idx="4212">
                  <c:v>5279.78821129687</c:v>
                </c:pt>
                <c:pt idx="4213">
                  <c:v>5280.8182112968698</c:v>
                </c:pt>
                <c:pt idx="4214">
                  <c:v>5279.9982112968701</c:v>
                </c:pt>
                <c:pt idx="4215">
                  <c:v>5279.9982112968701</c:v>
                </c:pt>
                <c:pt idx="4216">
                  <c:v>5279.9982112968701</c:v>
                </c:pt>
                <c:pt idx="4217">
                  <c:v>5286.1482112968697</c:v>
                </c:pt>
                <c:pt idx="4218">
                  <c:v>5283.9582112968701</c:v>
                </c:pt>
                <c:pt idx="4219">
                  <c:v>5279.7382112968698</c:v>
                </c:pt>
                <c:pt idx="4220">
                  <c:v>5280.5882112968702</c:v>
                </c:pt>
                <c:pt idx="4221">
                  <c:v>5280.8782112968702</c:v>
                </c:pt>
                <c:pt idx="4222">
                  <c:v>5280.8782112968702</c:v>
                </c:pt>
                <c:pt idx="4223">
                  <c:v>5280.8782112968702</c:v>
                </c:pt>
                <c:pt idx="4224">
                  <c:v>5281.1882112968697</c:v>
                </c:pt>
                <c:pt idx="4225">
                  <c:v>5283.9982112968701</c:v>
                </c:pt>
                <c:pt idx="4226">
                  <c:v>5283.7782112968698</c:v>
                </c:pt>
                <c:pt idx="4227">
                  <c:v>5283.36821129687</c:v>
                </c:pt>
                <c:pt idx="4228">
                  <c:v>5292.5282112968698</c:v>
                </c:pt>
                <c:pt idx="4229">
                  <c:v>5292.5282112968698</c:v>
                </c:pt>
                <c:pt idx="4230">
                  <c:v>5292.5282112968698</c:v>
                </c:pt>
                <c:pt idx="4231">
                  <c:v>5291.2582112968703</c:v>
                </c:pt>
                <c:pt idx="4232">
                  <c:v>5284.7082112968701</c:v>
                </c:pt>
                <c:pt idx="4233">
                  <c:v>5274.3582112968697</c:v>
                </c:pt>
                <c:pt idx="4234">
                  <c:v>5276.4782112968696</c:v>
                </c:pt>
                <c:pt idx="4235">
                  <c:v>5282.0082112968703</c:v>
                </c:pt>
                <c:pt idx="4236">
                  <c:v>5282.0082112968703</c:v>
                </c:pt>
                <c:pt idx="4237">
                  <c:v>5282.0082112968703</c:v>
                </c:pt>
                <c:pt idx="4238">
                  <c:v>5287.4282112968704</c:v>
                </c:pt>
                <c:pt idx="4239">
                  <c:v>5287.9682112968703</c:v>
                </c:pt>
                <c:pt idx="4240">
                  <c:v>5289.2682112968696</c:v>
                </c:pt>
                <c:pt idx="4241">
                  <c:v>5293.2382112968698</c:v>
                </c:pt>
                <c:pt idx="4242">
                  <c:v>5299.0682112968698</c:v>
                </c:pt>
                <c:pt idx="4243">
                  <c:v>5299.0682112968698</c:v>
                </c:pt>
                <c:pt idx="4244">
                  <c:v>5299.0682112968698</c:v>
                </c:pt>
                <c:pt idx="4245">
                  <c:v>5299.0682112968698</c:v>
                </c:pt>
                <c:pt idx="4246">
                  <c:v>5304.5282112968698</c:v>
                </c:pt>
                <c:pt idx="4247">
                  <c:v>5303.2382112968698</c:v>
                </c:pt>
                <c:pt idx="4248">
                  <c:v>5269.2182112968703</c:v>
                </c:pt>
                <c:pt idx="4249">
                  <c:v>5264.03821129687</c:v>
                </c:pt>
                <c:pt idx="4250">
                  <c:v>5264.03821129687</c:v>
                </c:pt>
                <c:pt idx="4251">
                  <c:v>5264.03821129687</c:v>
                </c:pt>
                <c:pt idx="4252">
                  <c:v>5264.07821129687</c:v>
                </c:pt>
                <c:pt idx="4253">
                  <c:v>5289.8982112968697</c:v>
                </c:pt>
                <c:pt idx="4254">
                  <c:v>5291.5182112968696</c:v>
                </c:pt>
                <c:pt idx="4255">
                  <c:v>5283.53821129687</c:v>
                </c:pt>
                <c:pt idx="4256">
                  <c:v>5285.2682112968696</c:v>
                </c:pt>
                <c:pt idx="4257">
                  <c:v>5285.2682112968696</c:v>
                </c:pt>
                <c:pt idx="4258">
                  <c:v>5285.2682112968696</c:v>
                </c:pt>
                <c:pt idx="4259">
                  <c:v>5293.9982112968701</c:v>
                </c:pt>
                <c:pt idx="4260">
                  <c:v>5319.3182112968698</c:v>
                </c:pt>
                <c:pt idx="4261">
                  <c:v>5319.6082112968697</c:v>
                </c:pt>
                <c:pt idx="4262">
                  <c:v>5321.7282112968696</c:v>
                </c:pt>
                <c:pt idx="4263">
                  <c:v>5320.8882112968704</c:v>
                </c:pt>
                <c:pt idx="4264">
                  <c:v>5320.8882112968704</c:v>
                </c:pt>
                <c:pt idx="4265">
                  <c:v>5320.8882112968704</c:v>
                </c:pt>
                <c:pt idx="4266">
                  <c:v>5321.1782112968704</c:v>
                </c:pt>
                <c:pt idx="4267">
                  <c:v>5322.7682112968696</c:v>
                </c:pt>
                <c:pt idx="4268">
                  <c:v>5325.32821129687</c:v>
                </c:pt>
                <c:pt idx="4269">
                  <c:v>5320.2782112968698</c:v>
                </c:pt>
                <c:pt idx="4270">
                  <c:v>5322.07821129687</c:v>
                </c:pt>
                <c:pt idx="4271">
                  <c:v>5322.07821129687</c:v>
                </c:pt>
                <c:pt idx="4272">
                  <c:v>5322.07821129687</c:v>
                </c:pt>
                <c:pt idx="4273">
                  <c:v>5322.8582112968697</c:v>
                </c:pt>
                <c:pt idx="4274">
                  <c:v>5324.7382112968698</c:v>
                </c:pt>
                <c:pt idx="4275">
                  <c:v>5324.8882112968704</c:v>
                </c:pt>
                <c:pt idx="4276">
                  <c:v>5324.1682112968701</c:v>
                </c:pt>
                <c:pt idx="4277">
                  <c:v>5324.5282112968698</c:v>
                </c:pt>
                <c:pt idx="4278">
                  <c:v>5324.5282112968698</c:v>
                </c:pt>
                <c:pt idx="4279">
                  <c:v>5324.5282112968698</c:v>
                </c:pt>
                <c:pt idx="4280">
                  <c:v>5324.5282112968698</c:v>
                </c:pt>
                <c:pt idx="4281">
                  <c:v>5324.5282112968698</c:v>
                </c:pt>
                <c:pt idx="4282">
                  <c:v>5324.5282112968698</c:v>
                </c:pt>
                <c:pt idx="4283">
                  <c:v>5324.61821129687</c:v>
                </c:pt>
                <c:pt idx="4284">
                  <c:v>5325.4882112968698</c:v>
                </c:pt>
                <c:pt idx="4285">
                  <c:v>5325.4882112968698</c:v>
                </c:pt>
                <c:pt idx="4286">
                  <c:v>5325.4882112968698</c:v>
                </c:pt>
                <c:pt idx="4287">
                  <c:v>5326.7782112968698</c:v>
                </c:pt>
                <c:pt idx="4288">
                  <c:v>5325.32821129687</c:v>
                </c:pt>
                <c:pt idx="4289">
                  <c:v>5319.4382112968697</c:v>
                </c:pt>
                <c:pt idx="4290">
                  <c:v>5320.5182112968696</c:v>
                </c:pt>
                <c:pt idx="4291">
                  <c:v>5316.9782112968696</c:v>
                </c:pt>
                <c:pt idx="4292">
                  <c:v>5316.9782112968696</c:v>
                </c:pt>
                <c:pt idx="4293">
                  <c:v>5316.9782112968696</c:v>
                </c:pt>
                <c:pt idx="4294">
                  <c:v>5316.9782112968696</c:v>
                </c:pt>
                <c:pt idx="4295">
                  <c:v>5316.9782112968696</c:v>
                </c:pt>
                <c:pt idx="4296">
                  <c:v>5316.9782112968696</c:v>
                </c:pt>
                <c:pt idx="4297">
                  <c:v>5316.9782112968696</c:v>
                </c:pt>
                <c:pt idx="4298">
                  <c:v>5320.6682112968701</c:v>
                </c:pt>
                <c:pt idx="4299">
                  <c:v>5320.6682112968701</c:v>
                </c:pt>
                <c:pt idx="4300">
                  <c:v>5320.6682112968701</c:v>
                </c:pt>
                <c:pt idx="4301">
                  <c:v>5320.6682112968701</c:v>
                </c:pt>
                <c:pt idx="4302">
                  <c:v>5288.5682112968698</c:v>
                </c:pt>
                <c:pt idx="4303">
                  <c:v>5294.7182112968703</c:v>
                </c:pt>
                <c:pt idx="4304">
                  <c:v>5320.8182112968698</c:v>
                </c:pt>
                <c:pt idx="4305">
                  <c:v>5337.8582112968697</c:v>
                </c:pt>
                <c:pt idx="4306">
                  <c:v>5337.8582112968697</c:v>
                </c:pt>
                <c:pt idx="4307">
                  <c:v>5337.8582112968697</c:v>
                </c:pt>
                <c:pt idx="4308">
                  <c:v>5335.1882112968697</c:v>
                </c:pt>
                <c:pt idx="4309">
                  <c:v>5349.1382112968704</c:v>
                </c:pt>
                <c:pt idx="4310">
                  <c:v>5343.0282112968698</c:v>
                </c:pt>
                <c:pt idx="4311">
                  <c:v>5343.4982112968701</c:v>
                </c:pt>
                <c:pt idx="4312">
                  <c:v>5350.0182112968696</c:v>
                </c:pt>
                <c:pt idx="4313">
                  <c:v>5350.0182112968696</c:v>
                </c:pt>
                <c:pt idx="4314">
                  <c:v>5350.0182112968696</c:v>
                </c:pt>
                <c:pt idx="4315">
                  <c:v>5358.8482112968704</c:v>
                </c:pt>
                <c:pt idx="4316">
                  <c:v>5369.5882112968702</c:v>
                </c:pt>
                <c:pt idx="4317">
                  <c:v>5364.5582112968696</c:v>
                </c:pt>
                <c:pt idx="4318">
                  <c:v>5362.03821129687</c:v>
                </c:pt>
                <c:pt idx="4319">
                  <c:v>5364.61821129687</c:v>
                </c:pt>
                <c:pt idx="4320">
                  <c:v>5364.61821129687</c:v>
                </c:pt>
                <c:pt idx="4321">
                  <c:v>5364.61821129687</c:v>
                </c:pt>
                <c:pt idx="4322">
                  <c:v>5365.3582112968697</c:v>
                </c:pt>
                <c:pt idx="4323">
                  <c:v>5371.1582112968699</c:v>
                </c:pt>
                <c:pt idx="4324">
                  <c:v>5368.8982112968697</c:v>
                </c:pt>
                <c:pt idx="4325">
                  <c:v>5365.1082112968697</c:v>
                </c:pt>
                <c:pt idx="4326">
                  <c:v>5368.3782112968702</c:v>
                </c:pt>
                <c:pt idx="4327">
                  <c:v>5368.3782112968702</c:v>
                </c:pt>
                <c:pt idx="4328">
                  <c:v>5368.3782112968702</c:v>
                </c:pt>
                <c:pt idx="4329">
                  <c:v>5370.1382112968704</c:v>
                </c:pt>
                <c:pt idx="4330">
                  <c:v>5371.5882112968702</c:v>
                </c:pt>
                <c:pt idx="4331">
                  <c:v>5373.8782112968702</c:v>
                </c:pt>
                <c:pt idx="4332">
                  <c:v>5378.6882112968697</c:v>
                </c:pt>
                <c:pt idx="4333">
                  <c:v>5382.0182112968696</c:v>
                </c:pt>
                <c:pt idx="4334">
                  <c:v>5382.0182112968696</c:v>
                </c:pt>
                <c:pt idx="4335">
                  <c:v>5382.0182112968696</c:v>
                </c:pt>
                <c:pt idx="4336">
                  <c:v>5383.6382112968704</c:v>
                </c:pt>
                <c:pt idx="4337">
                  <c:v>5383.4982112968701</c:v>
                </c:pt>
                <c:pt idx="4338">
                  <c:v>5374.3882112968704</c:v>
                </c:pt>
                <c:pt idx="4339">
                  <c:v>5373.7582112968703</c:v>
                </c:pt>
                <c:pt idx="4340">
                  <c:v>5374.7682112968696</c:v>
                </c:pt>
                <c:pt idx="4341">
                  <c:v>5374.7682112968696</c:v>
                </c:pt>
                <c:pt idx="4342">
                  <c:v>5374.7682112968696</c:v>
                </c:pt>
                <c:pt idx="4343">
                  <c:v>5373.1282112968702</c:v>
                </c:pt>
                <c:pt idx="4344">
                  <c:v>5367.7682112968696</c:v>
                </c:pt>
                <c:pt idx="4345">
                  <c:v>5369.0982112968704</c:v>
                </c:pt>
                <c:pt idx="4346">
                  <c:v>5370.0982112968704</c:v>
                </c:pt>
                <c:pt idx="4347">
                  <c:v>5361.9782112968696</c:v>
                </c:pt>
                <c:pt idx="4348">
                  <c:v>5361.9782112968696</c:v>
                </c:pt>
                <c:pt idx="4349">
                  <c:v>5361.9782112968696</c:v>
                </c:pt>
                <c:pt idx="4350">
                  <c:v>5363.61821129687</c:v>
                </c:pt>
                <c:pt idx="4351">
                  <c:v>5363.6382112968704</c:v>
                </c:pt>
                <c:pt idx="4352">
                  <c:v>5347.0182112968696</c:v>
                </c:pt>
                <c:pt idx="4353">
                  <c:v>5336.6382112968604</c:v>
                </c:pt>
                <c:pt idx="4354">
                  <c:v>5330.6982112968699</c:v>
                </c:pt>
                <c:pt idx="4355">
                  <c:v>5330.6982112968699</c:v>
                </c:pt>
                <c:pt idx="4356">
                  <c:v>5330.6982112968699</c:v>
                </c:pt>
                <c:pt idx="4357">
                  <c:v>5331.4982112968701</c:v>
                </c:pt>
                <c:pt idx="4358">
                  <c:v>5332.53821129687</c:v>
                </c:pt>
                <c:pt idx="4359">
                  <c:v>5329.5582112968696</c:v>
                </c:pt>
                <c:pt idx="4360">
                  <c:v>5331.4182112968701</c:v>
                </c:pt>
                <c:pt idx="4361">
                  <c:v>5331.3582112968697</c:v>
                </c:pt>
                <c:pt idx="4362">
                  <c:v>5331.3582112968697</c:v>
                </c:pt>
                <c:pt idx="4363">
                  <c:v>5331.3582112968697</c:v>
                </c:pt>
                <c:pt idx="4364">
                  <c:v>5331.1782112968704</c:v>
                </c:pt>
                <c:pt idx="4365">
                  <c:v>5323.9482112968699</c:v>
                </c:pt>
                <c:pt idx="4366">
                  <c:v>5324.2182112968703</c:v>
                </c:pt>
                <c:pt idx="4367">
                  <c:v>5328.6882112968697</c:v>
                </c:pt>
                <c:pt idx="4368">
                  <c:v>5329.4982112968701</c:v>
                </c:pt>
                <c:pt idx="4369">
                  <c:v>5329.4982112968701</c:v>
                </c:pt>
                <c:pt idx="4370">
                  <c:v>5329.4982112968701</c:v>
                </c:pt>
                <c:pt idx="4371">
                  <c:v>5325.4682112968703</c:v>
                </c:pt>
                <c:pt idx="4372">
                  <c:v>5342.82821129687</c:v>
                </c:pt>
                <c:pt idx="4373">
                  <c:v>5352.82821129687</c:v>
                </c:pt>
                <c:pt idx="4374">
                  <c:v>5358.61821129687</c:v>
                </c:pt>
                <c:pt idx="4375">
                  <c:v>5361.6982112968699</c:v>
                </c:pt>
                <c:pt idx="4376">
                  <c:v>5361.6982112968699</c:v>
                </c:pt>
                <c:pt idx="4377">
                  <c:v>5361.6982112968699</c:v>
                </c:pt>
                <c:pt idx="4378">
                  <c:v>5362.4782112968696</c:v>
                </c:pt>
                <c:pt idx="4379">
                  <c:v>5375.4282112968704</c:v>
                </c:pt>
                <c:pt idx="4380">
                  <c:v>5379.9482112968699</c:v>
                </c:pt>
                <c:pt idx="4381">
                  <c:v>5379.8182112968698</c:v>
                </c:pt>
                <c:pt idx="4382">
                  <c:v>5379.8182112968698</c:v>
                </c:pt>
                <c:pt idx="4383">
                  <c:v>5379.8182112968698</c:v>
                </c:pt>
                <c:pt idx="4384">
                  <c:v>5379.8182112968698</c:v>
                </c:pt>
                <c:pt idx="4385">
                  <c:v>5380.7482112968701</c:v>
                </c:pt>
                <c:pt idx="4386">
                  <c:v>5385.5182112968696</c:v>
                </c:pt>
                <c:pt idx="4387">
                  <c:v>5392.44363946883</c:v>
                </c:pt>
                <c:pt idx="4388">
                  <c:v>5391.2382112968698</c:v>
                </c:pt>
                <c:pt idx="4389">
                  <c:v>5392.3182112968698</c:v>
                </c:pt>
                <c:pt idx="4390">
                  <c:v>5392.3182112968698</c:v>
                </c:pt>
                <c:pt idx="4391">
                  <c:v>5392.3182112968698</c:v>
                </c:pt>
                <c:pt idx="4392">
                  <c:v>5391.4382112968697</c:v>
                </c:pt>
                <c:pt idx="4393">
                  <c:v>5394.5882112968702</c:v>
                </c:pt>
                <c:pt idx="4394">
                  <c:v>5399.11821129687</c:v>
                </c:pt>
                <c:pt idx="4395">
                  <c:v>5400.9982112968701</c:v>
                </c:pt>
                <c:pt idx="4396">
                  <c:v>5398.4682112968703</c:v>
                </c:pt>
                <c:pt idx="4397">
                  <c:v>5398.4682112968703</c:v>
                </c:pt>
                <c:pt idx="4398">
                  <c:v>5398.4682112968703</c:v>
                </c:pt>
                <c:pt idx="4399">
                  <c:v>5398.5682112968698</c:v>
                </c:pt>
                <c:pt idx="4400">
                  <c:v>5399.53821129687</c:v>
                </c:pt>
                <c:pt idx="4401">
                  <c:v>5397.32821129687</c:v>
                </c:pt>
                <c:pt idx="4402">
                  <c:v>5402.8082112968696</c:v>
                </c:pt>
                <c:pt idx="4403">
                  <c:v>5395.9682112968703</c:v>
                </c:pt>
                <c:pt idx="4404">
                  <c:v>5395.9682112968703</c:v>
                </c:pt>
                <c:pt idx="4405">
                  <c:v>5395.9682112968703</c:v>
                </c:pt>
                <c:pt idx="4406">
                  <c:v>5386.6282112968702</c:v>
                </c:pt>
                <c:pt idx="4407">
                  <c:v>5383.2182112968603</c:v>
                </c:pt>
                <c:pt idx="4408">
                  <c:v>5383.9182112968701</c:v>
                </c:pt>
                <c:pt idx="4409">
                  <c:v>5373.1682112968701</c:v>
                </c:pt>
                <c:pt idx="4410">
                  <c:v>5373.1682112968701</c:v>
                </c:pt>
                <c:pt idx="4411">
                  <c:v>5373.1682112968701</c:v>
                </c:pt>
                <c:pt idx="4412">
                  <c:v>5373.1682112968701</c:v>
                </c:pt>
                <c:pt idx="4413">
                  <c:v>5373.1682112968701</c:v>
                </c:pt>
                <c:pt idx="4414">
                  <c:v>5373.1682112968701</c:v>
                </c:pt>
                <c:pt idx="4415">
                  <c:v>5373.1682112968701</c:v>
                </c:pt>
                <c:pt idx="4416">
                  <c:v>5404.4682112968603</c:v>
                </c:pt>
                <c:pt idx="4417">
                  <c:v>5417.8782112968602</c:v>
                </c:pt>
                <c:pt idx="4418">
                  <c:v>5417.8782112968602</c:v>
                </c:pt>
                <c:pt idx="4419">
                  <c:v>5417.8782112968602</c:v>
                </c:pt>
                <c:pt idx="4420">
                  <c:v>5418.4182112968701</c:v>
                </c:pt>
                <c:pt idx="4421">
                  <c:v>5422.6240518200202</c:v>
                </c:pt>
                <c:pt idx="4422">
                  <c:v>5428.1340518200204</c:v>
                </c:pt>
                <c:pt idx="4423">
                  <c:v>5430.5140518200196</c:v>
                </c:pt>
                <c:pt idx="4424">
                  <c:v>5425.2540518200203</c:v>
                </c:pt>
                <c:pt idx="4425">
                  <c:v>5425.2540518200203</c:v>
                </c:pt>
                <c:pt idx="4426">
                  <c:v>5425.2540518200203</c:v>
                </c:pt>
                <c:pt idx="4427">
                  <c:v>5414.5140518200196</c:v>
                </c:pt>
                <c:pt idx="4428">
                  <c:v>5405.0540518200196</c:v>
                </c:pt>
                <c:pt idx="4429">
                  <c:v>5438.7540518200203</c:v>
                </c:pt>
                <c:pt idx="4430">
                  <c:v>5434.2140518200204</c:v>
                </c:pt>
                <c:pt idx="4431">
                  <c:v>5432.5140518200196</c:v>
                </c:pt>
                <c:pt idx="4432">
                  <c:v>5432.5140518200196</c:v>
                </c:pt>
                <c:pt idx="4433">
                  <c:v>5432.5140518200196</c:v>
                </c:pt>
                <c:pt idx="4434">
                  <c:v>5438.8740518200202</c:v>
                </c:pt>
                <c:pt idx="4435">
                  <c:v>5415.5940518200196</c:v>
                </c:pt>
                <c:pt idx="4436">
                  <c:v>5422.6940518200199</c:v>
                </c:pt>
                <c:pt idx="4437">
                  <c:v>5415.07405182002</c:v>
                </c:pt>
                <c:pt idx="4438">
                  <c:v>5425.3540518200198</c:v>
                </c:pt>
                <c:pt idx="4439">
                  <c:v>5425.3540518200198</c:v>
                </c:pt>
                <c:pt idx="4440">
                  <c:v>5425.3540518200198</c:v>
                </c:pt>
                <c:pt idx="4441">
                  <c:v>5425.2540518200203</c:v>
                </c:pt>
                <c:pt idx="4442">
                  <c:v>5425.2540518200203</c:v>
                </c:pt>
                <c:pt idx="4443">
                  <c:v>5427.2540518200203</c:v>
                </c:pt>
                <c:pt idx="4444">
                  <c:v>5429.3940518200197</c:v>
                </c:pt>
                <c:pt idx="4445">
                  <c:v>5433.8340518200202</c:v>
                </c:pt>
                <c:pt idx="4446">
                  <c:v>5433.8340518200202</c:v>
                </c:pt>
                <c:pt idx="4447">
                  <c:v>5433.8340518200202</c:v>
                </c:pt>
                <c:pt idx="4448">
                  <c:v>5425.0340518200201</c:v>
                </c:pt>
                <c:pt idx="4449">
                  <c:v>5413.7640518200196</c:v>
                </c:pt>
                <c:pt idx="4450">
                  <c:v>5413.7640518200196</c:v>
                </c:pt>
                <c:pt idx="4451">
                  <c:v>5429.0940518200196</c:v>
                </c:pt>
                <c:pt idx="4452">
                  <c:v>5434.5540518200196</c:v>
                </c:pt>
                <c:pt idx="4453">
                  <c:v>5434.5540518200196</c:v>
                </c:pt>
                <c:pt idx="4454">
                  <c:v>5434.5540518200196</c:v>
                </c:pt>
                <c:pt idx="4455">
                  <c:v>5436.4140518200202</c:v>
                </c:pt>
                <c:pt idx="4456">
                  <c:v>5431.2540518200203</c:v>
                </c:pt>
                <c:pt idx="4457">
                  <c:v>5443.5440518200203</c:v>
                </c:pt>
                <c:pt idx="4458">
                  <c:v>5446.3940518200197</c:v>
                </c:pt>
                <c:pt idx="4459">
                  <c:v>5447.5040518200203</c:v>
                </c:pt>
                <c:pt idx="4460">
                  <c:v>5447.5040518200203</c:v>
                </c:pt>
                <c:pt idx="4461">
                  <c:v>5447.5040518200203</c:v>
                </c:pt>
                <c:pt idx="4462">
                  <c:v>5451.1940518200199</c:v>
                </c:pt>
                <c:pt idx="4463">
                  <c:v>5461.3440518200196</c:v>
                </c:pt>
                <c:pt idx="4464">
                  <c:v>5466.2940518200203</c:v>
                </c:pt>
                <c:pt idx="4465">
                  <c:v>5468.7940518200203</c:v>
                </c:pt>
                <c:pt idx="4466">
                  <c:v>5472.0340518200201</c:v>
                </c:pt>
                <c:pt idx="4467">
                  <c:v>5472.0340518200201</c:v>
                </c:pt>
                <c:pt idx="4468">
                  <c:v>5472.0340518200201</c:v>
                </c:pt>
                <c:pt idx="4469">
                  <c:v>5476.6840518200197</c:v>
                </c:pt>
                <c:pt idx="4470">
                  <c:v>5479.0940518200196</c:v>
                </c:pt>
                <c:pt idx="4471">
                  <c:v>5479.5240518200198</c:v>
                </c:pt>
                <c:pt idx="4472">
                  <c:v>5480.8440518200196</c:v>
                </c:pt>
                <c:pt idx="4473">
                  <c:v>5487.0540518200196</c:v>
                </c:pt>
                <c:pt idx="4474">
                  <c:v>5487.0540518200196</c:v>
                </c:pt>
                <c:pt idx="4475">
                  <c:v>5487.0540518200196</c:v>
                </c:pt>
                <c:pt idx="4476">
                  <c:v>5485.9940518200201</c:v>
                </c:pt>
                <c:pt idx="4477">
                  <c:v>5489.3940518200197</c:v>
                </c:pt>
                <c:pt idx="4478">
                  <c:v>5490.5540518200196</c:v>
                </c:pt>
                <c:pt idx="4479">
                  <c:v>5494.61405182002</c:v>
                </c:pt>
                <c:pt idx="4480">
                  <c:v>5495.2540518200203</c:v>
                </c:pt>
                <c:pt idx="4481">
                  <c:v>5495.2540518200203</c:v>
                </c:pt>
                <c:pt idx="4482">
                  <c:v>5495.2540518200203</c:v>
                </c:pt>
                <c:pt idx="4483">
                  <c:v>5496.4740518200197</c:v>
                </c:pt>
                <c:pt idx="4484">
                  <c:v>5500.15405182002</c:v>
                </c:pt>
                <c:pt idx="4485">
                  <c:v>5497.9340518200197</c:v>
                </c:pt>
                <c:pt idx="4486">
                  <c:v>5498.2740518200198</c:v>
                </c:pt>
                <c:pt idx="4487">
                  <c:v>5495.8540518200198</c:v>
                </c:pt>
                <c:pt idx="4488">
                  <c:v>5495.8540518200198</c:v>
                </c:pt>
                <c:pt idx="4489">
                  <c:v>5495.8540518200198</c:v>
                </c:pt>
                <c:pt idx="4490">
                  <c:v>5495.82405182002</c:v>
                </c:pt>
                <c:pt idx="4491">
                  <c:v>5502.2140518200204</c:v>
                </c:pt>
                <c:pt idx="4492">
                  <c:v>5503.9140518200202</c:v>
                </c:pt>
                <c:pt idx="4493">
                  <c:v>5505.7840518200201</c:v>
                </c:pt>
                <c:pt idx="4494">
                  <c:v>5503.7140518200204</c:v>
                </c:pt>
                <c:pt idx="4495">
                  <c:v>5503.7140518200204</c:v>
                </c:pt>
                <c:pt idx="4496">
                  <c:v>5503.7140518200204</c:v>
                </c:pt>
                <c:pt idx="4497">
                  <c:v>5495.7140518200204</c:v>
                </c:pt>
                <c:pt idx="4498">
                  <c:v>5502.9240518200204</c:v>
                </c:pt>
                <c:pt idx="4499">
                  <c:v>5494.2640518200196</c:v>
                </c:pt>
                <c:pt idx="4500">
                  <c:v>5504.0140518200196</c:v>
                </c:pt>
                <c:pt idx="4501">
                  <c:v>5508.2140518200204</c:v>
                </c:pt>
                <c:pt idx="4502">
                  <c:v>5508.2140518200204</c:v>
                </c:pt>
                <c:pt idx="4503">
                  <c:v>5508.2140518200204</c:v>
                </c:pt>
                <c:pt idx="4504">
                  <c:v>5507.0440518200203</c:v>
                </c:pt>
                <c:pt idx="4505">
                  <c:v>5509.9140518200202</c:v>
                </c:pt>
                <c:pt idx="4506">
                  <c:v>5513.4840518200199</c:v>
                </c:pt>
                <c:pt idx="4507">
                  <c:v>5513.4840518200199</c:v>
                </c:pt>
                <c:pt idx="4508">
                  <c:v>5514.3740518200202</c:v>
                </c:pt>
                <c:pt idx="4509">
                  <c:v>5514.3740518200202</c:v>
                </c:pt>
                <c:pt idx="4510">
                  <c:v>5514.3740518200202</c:v>
                </c:pt>
                <c:pt idx="4511">
                  <c:v>5515.11405182002</c:v>
                </c:pt>
                <c:pt idx="4512">
                  <c:v>5509.6040518200198</c:v>
                </c:pt>
                <c:pt idx="4513">
                  <c:v>5516.5540518200196</c:v>
                </c:pt>
                <c:pt idx="4514">
                  <c:v>5505.0340518200201</c:v>
                </c:pt>
                <c:pt idx="4515">
                  <c:v>5525.9140518200202</c:v>
                </c:pt>
                <c:pt idx="4516">
                  <c:v>5525.9140518200202</c:v>
                </c:pt>
                <c:pt idx="4517">
                  <c:v>5525.9140518200202</c:v>
                </c:pt>
                <c:pt idx="4518">
                  <c:v>5526.8740518200202</c:v>
                </c:pt>
                <c:pt idx="4519">
                  <c:v>5534.2940518200203</c:v>
                </c:pt>
                <c:pt idx="4520">
                  <c:v>5536.2140518200204</c:v>
                </c:pt>
                <c:pt idx="4521">
                  <c:v>5534.4140518200202</c:v>
                </c:pt>
                <c:pt idx="4522">
                  <c:v>5535.9140518200202</c:v>
                </c:pt>
                <c:pt idx="4523">
                  <c:v>5535.9140518200202</c:v>
                </c:pt>
                <c:pt idx="4524">
                  <c:v>5535.9140518200202</c:v>
                </c:pt>
                <c:pt idx="4525">
                  <c:v>5535.7640518200196</c:v>
                </c:pt>
                <c:pt idx="4526">
                  <c:v>5521.5440518200203</c:v>
                </c:pt>
                <c:pt idx="4527">
                  <c:v>5524.3840518200204</c:v>
                </c:pt>
                <c:pt idx="4528">
                  <c:v>5526.15405182002</c:v>
                </c:pt>
                <c:pt idx="4529">
                  <c:v>5529.1040518200198</c:v>
                </c:pt>
                <c:pt idx="4530">
                  <c:v>5529.1040518200198</c:v>
                </c:pt>
                <c:pt idx="4531">
                  <c:v>5529.1040518200198</c:v>
                </c:pt>
                <c:pt idx="4532">
                  <c:v>5530.07405182002</c:v>
                </c:pt>
                <c:pt idx="4533">
                  <c:v>5534.36405182002</c:v>
                </c:pt>
                <c:pt idx="4534">
                  <c:v>5534.36405182002</c:v>
                </c:pt>
                <c:pt idx="4535">
                  <c:v>5536.8440518200196</c:v>
                </c:pt>
                <c:pt idx="4536">
                  <c:v>5542.5940518200196</c:v>
                </c:pt>
                <c:pt idx="4537">
                  <c:v>5542.5940518200196</c:v>
                </c:pt>
                <c:pt idx="4538">
                  <c:v>5542.5940518200196</c:v>
                </c:pt>
                <c:pt idx="4539">
                  <c:v>5542.5940518200196</c:v>
                </c:pt>
                <c:pt idx="4540">
                  <c:v>5539.5540518200196</c:v>
                </c:pt>
                <c:pt idx="4541">
                  <c:v>5543.0540518200196</c:v>
                </c:pt>
                <c:pt idx="4542">
                  <c:v>5543.11405182002</c:v>
                </c:pt>
                <c:pt idx="4543">
                  <c:v>5539.5140518200196</c:v>
                </c:pt>
                <c:pt idx="4544">
                  <c:v>5539.5140518200196</c:v>
                </c:pt>
                <c:pt idx="4545">
                  <c:v>5539.5140518200196</c:v>
                </c:pt>
                <c:pt idx="4546">
                  <c:v>5513.5940518200196</c:v>
                </c:pt>
                <c:pt idx="4547">
                  <c:v>5514.0140518200196</c:v>
                </c:pt>
                <c:pt idx="4548">
                  <c:v>5512.2140518200204</c:v>
                </c:pt>
                <c:pt idx="4549">
                  <c:v>5513.7740518200198</c:v>
                </c:pt>
                <c:pt idx="4550">
                  <c:v>5510.5940518200196</c:v>
                </c:pt>
                <c:pt idx="4551">
                  <c:v>5510.5940518200196</c:v>
                </c:pt>
                <c:pt idx="4552">
                  <c:v>5510.5940518200196</c:v>
                </c:pt>
                <c:pt idx="4553">
                  <c:v>5507.1740518200204</c:v>
                </c:pt>
                <c:pt idx="4554">
                  <c:v>5514.11405182002</c:v>
                </c:pt>
                <c:pt idx="4555">
                  <c:v>5505.90405182002</c:v>
                </c:pt>
                <c:pt idx="4556">
                  <c:v>5503.5140518200196</c:v>
                </c:pt>
                <c:pt idx="4557">
                  <c:v>5512.9740518200197</c:v>
                </c:pt>
                <c:pt idx="4558">
                  <c:v>5512.9740518200197</c:v>
                </c:pt>
                <c:pt idx="4559">
                  <c:v>5512.9740518200197</c:v>
                </c:pt>
                <c:pt idx="4560">
                  <c:v>5538.0840518200202</c:v>
                </c:pt>
                <c:pt idx="4561">
                  <c:v>5553.5940518200196</c:v>
                </c:pt>
                <c:pt idx="4562">
                  <c:v>5540.2140518200204</c:v>
                </c:pt>
                <c:pt idx="4563">
                  <c:v>5514.86405182002</c:v>
                </c:pt>
                <c:pt idx="4564">
                  <c:v>5505.4740518200197</c:v>
                </c:pt>
                <c:pt idx="4565">
                  <c:v>5505.4740518200197</c:v>
                </c:pt>
                <c:pt idx="4566">
                  <c:v>5505.4740518200197</c:v>
                </c:pt>
                <c:pt idx="4567">
                  <c:v>5506.6440518200197</c:v>
                </c:pt>
                <c:pt idx="4568">
                  <c:v>5510.2871997376296</c:v>
                </c:pt>
                <c:pt idx="4569">
                  <c:v>5476.3371997376298</c:v>
                </c:pt>
                <c:pt idx="4570">
                  <c:v>5480.0371997376296</c:v>
                </c:pt>
                <c:pt idx="4571">
                  <c:v>5482.5871997376298</c:v>
                </c:pt>
                <c:pt idx="4572">
                  <c:v>5482.5871997376298</c:v>
                </c:pt>
                <c:pt idx="4573">
                  <c:v>5482.5871997376298</c:v>
                </c:pt>
                <c:pt idx="4574">
                  <c:v>5483.8171997376303</c:v>
                </c:pt>
                <c:pt idx="4575">
                  <c:v>5485.2871997376296</c:v>
                </c:pt>
                <c:pt idx="4576">
                  <c:v>5488.0771997376296</c:v>
                </c:pt>
                <c:pt idx="4577">
                  <c:v>5488.0471997376299</c:v>
                </c:pt>
                <c:pt idx="4578">
                  <c:v>5493.4471997376304</c:v>
                </c:pt>
                <c:pt idx="4579">
                  <c:v>5493.4471997376304</c:v>
                </c:pt>
                <c:pt idx="4580">
                  <c:v>5493.4471997376304</c:v>
                </c:pt>
                <c:pt idx="4581">
                  <c:v>5494.4071997376304</c:v>
                </c:pt>
                <c:pt idx="4582">
                  <c:v>5494.63719973763</c:v>
                </c:pt>
                <c:pt idx="4583">
                  <c:v>5499.9971997376297</c:v>
                </c:pt>
                <c:pt idx="4584">
                  <c:v>5501.3671997376296</c:v>
                </c:pt>
                <c:pt idx="4585">
                  <c:v>5504.0871997376298</c:v>
                </c:pt>
                <c:pt idx="4586">
                  <c:v>5504.0871997376298</c:v>
                </c:pt>
                <c:pt idx="4587">
                  <c:v>5504.0871997376298</c:v>
                </c:pt>
                <c:pt idx="4588">
                  <c:v>5505.3571997376303</c:v>
                </c:pt>
                <c:pt idx="4589">
                  <c:v>5511.6271997376298</c:v>
                </c:pt>
                <c:pt idx="4590">
                  <c:v>5513.4671997376299</c:v>
                </c:pt>
                <c:pt idx="4591">
                  <c:v>5511.5371997376296</c:v>
                </c:pt>
                <c:pt idx="4592">
                  <c:v>5510.8571997376303</c:v>
                </c:pt>
                <c:pt idx="4593">
                  <c:v>5510.8571997376303</c:v>
                </c:pt>
                <c:pt idx="4594">
                  <c:v>5510.8571997376303</c:v>
                </c:pt>
                <c:pt idx="4595">
                  <c:v>5511.9371997376302</c:v>
                </c:pt>
                <c:pt idx="4596">
                  <c:v>5517.5471997376299</c:v>
                </c:pt>
                <c:pt idx="4597">
                  <c:v>5511.6971997376304</c:v>
                </c:pt>
                <c:pt idx="4598">
                  <c:v>5508.8571997376303</c:v>
                </c:pt>
                <c:pt idx="4599">
                  <c:v>5504.2271997376301</c:v>
                </c:pt>
                <c:pt idx="4600">
                  <c:v>5504.2271997376301</c:v>
                </c:pt>
                <c:pt idx="4601">
                  <c:v>5504.2271997376301</c:v>
                </c:pt>
                <c:pt idx="4602">
                  <c:v>5509.6271997376298</c:v>
                </c:pt>
                <c:pt idx="4603">
                  <c:v>5510.27524341961</c:v>
                </c:pt>
                <c:pt idx="4604">
                  <c:v>5518.2252434196098</c:v>
                </c:pt>
                <c:pt idx="4605">
                  <c:v>5518.0152434196098</c:v>
                </c:pt>
                <c:pt idx="4606">
                  <c:v>5518.8052434196097</c:v>
                </c:pt>
                <c:pt idx="4607">
                  <c:v>5518.8052434196097</c:v>
                </c:pt>
                <c:pt idx="4608">
                  <c:v>5518.8052434196097</c:v>
                </c:pt>
                <c:pt idx="4609">
                  <c:v>5518.8052434196097</c:v>
                </c:pt>
                <c:pt idx="4610">
                  <c:v>5519.0152434196098</c:v>
                </c:pt>
                <c:pt idx="4611">
                  <c:v>5522.4652434196096</c:v>
                </c:pt>
                <c:pt idx="4612">
                  <c:v>5524.3552434196099</c:v>
                </c:pt>
                <c:pt idx="4613">
                  <c:v>5527.4952434196102</c:v>
                </c:pt>
                <c:pt idx="4614">
                  <c:v>5527.4952434196102</c:v>
                </c:pt>
                <c:pt idx="4615">
                  <c:v>5527.4952434196102</c:v>
                </c:pt>
                <c:pt idx="4616">
                  <c:v>5534.7652434196098</c:v>
                </c:pt>
                <c:pt idx="4617">
                  <c:v>5536.3552434196099</c:v>
                </c:pt>
                <c:pt idx="4618">
                  <c:v>5532.4452434196101</c:v>
                </c:pt>
                <c:pt idx="4619">
                  <c:v>5526.5052434196004</c:v>
                </c:pt>
                <c:pt idx="4620">
                  <c:v>5527.5652434196099</c:v>
                </c:pt>
                <c:pt idx="4621">
                  <c:v>5527.5652434196099</c:v>
                </c:pt>
                <c:pt idx="4622">
                  <c:v>5527.5652434196099</c:v>
                </c:pt>
                <c:pt idx="4623">
                  <c:v>5530.1052434196099</c:v>
                </c:pt>
                <c:pt idx="4624">
                  <c:v>5531.7252434196098</c:v>
                </c:pt>
                <c:pt idx="4625">
                  <c:v>5531.2152434196096</c:v>
                </c:pt>
                <c:pt idx="4626">
                  <c:v>5531.9252434196096</c:v>
                </c:pt>
                <c:pt idx="4627">
                  <c:v>5531.9852434196</c:v>
                </c:pt>
                <c:pt idx="4628">
                  <c:v>5531.9852434196</c:v>
                </c:pt>
                <c:pt idx="4629">
                  <c:v>5531.9852434196</c:v>
                </c:pt>
                <c:pt idx="4630">
                  <c:v>5532.9152434196003</c:v>
                </c:pt>
                <c:pt idx="4631">
                  <c:v>5536.4252434196096</c:v>
                </c:pt>
                <c:pt idx="4632">
                  <c:v>5524.2152434196096</c:v>
                </c:pt>
                <c:pt idx="4633">
                  <c:v>5529.8352434196004</c:v>
                </c:pt>
                <c:pt idx="4634">
                  <c:v>5529.8352434196004</c:v>
                </c:pt>
                <c:pt idx="4635">
                  <c:v>5529.8352434196004</c:v>
                </c:pt>
                <c:pt idx="4636">
                  <c:v>5529.8352434196004</c:v>
                </c:pt>
                <c:pt idx="4637">
                  <c:v>5529.8352434196004</c:v>
                </c:pt>
                <c:pt idx="4638">
                  <c:v>5551.5552434195997</c:v>
                </c:pt>
                <c:pt idx="4639">
                  <c:v>5543.5752434196102</c:v>
                </c:pt>
                <c:pt idx="4640">
                  <c:v>5543.6252434196103</c:v>
                </c:pt>
                <c:pt idx="4641">
                  <c:v>5537.3752434196003</c:v>
                </c:pt>
                <c:pt idx="4642">
                  <c:v>5537.3752434196003</c:v>
                </c:pt>
                <c:pt idx="4643">
                  <c:v>5537.3752434196003</c:v>
                </c:pt>
                <c:pt idx="4644">
                  <c:v>5537.4352434196098</c:v>
                </c:pt>
                <c:pt idx="4645">
                  <c:v>5542.1550192326104</c:v>
                </c:pt>
                <c:pt idx="4646">
                  <c:v>5530.5052434196004</c:v>
                </c:pt>
                <c:pt idx="4647">
                  <c:v>5527.5652434196099</c:v>
                </c:pt>
                <c:pt idx="4648">
                  <c:v>5522.0452434196004</c:v>
                </c:pt>
                <c:pt idx="4649">
                  <c:v>5522.0452434196004</c:v>
                </c:pt>
                <c:pt idx="4650">
                  <c:v>5522.0452434196004</c:v>
                </c:pt>
                <c:pt idx="4651">
                  <c:v>5490.8452434196097</c:v>
                </c:pt>
                <c:pt idx="4652">
                  <c:v>5491.4452434196101</c:v>
                </c:pt>
                <c:pt idx="4653">
                  <c:v>5487.5452434196004</c:v>
                </c:pt>
                <c:pt idx="4654">
                  <c:v>5487.5452434196004</c:v>
                </c:pt>
                <c:pt idx="4655">
                  <c:v>5486.4552434196003</c:v>
                </c:pt>
                <c:pt idx="4656">
                  <c:v>5486.4552434196003</c:v>
                </c:pt>
                <c:pt idx="4657">
                  <c:v>5486.4552434196003</c:v>
                </c:pt>
                <c:pt idx="4658">
                  <c:v>5486.4552434196003</c:v>
                </c:pt>
                <c:pt idx="4659">
                  <c:v>5493.0352434196102</c:v>
                </c:pt>
                <c:pt idx="4660">
                  <c:v>5498.5352434196102</c:v>
                </c:pt>
                <c:pt idx="4661">
                  <c:v>5508.4752434196098</c:v>
                </c:pt>
                <c:pt idx="4662">
                  <c:v>5506.9752434196098</c:v>
                </c:pt>
                <c:pt idx="4663">
                  <c:v>5506.9752434196098</c:v>
                </c:pt>
                <c:pt idx="4664">
                  <c:v>5506.9752434196098</c:v>
                </c:pt>
                <c:pt idx="4665">
                  <c:v>5506.9752434196098</c:v>
                </c:pt>
                <c:pt idx="4666">
                  <c:v>5495.4552434196103</c:v>
                </c:pt>
                <c:pt idx="4667">
                  <c:v>5513.7852434196102</c:v>
                </c:pt>
                <c:pt idx="4668">
                  <c:v>5513.7852434196102</c:v>
                </c:pt>
                <c:pt idx="4669">
                  <c:v>5513.7852434196102</c:v>
                </c:pt>
                <c:pt idx="4670">
                  <c:v>5513.7852434196102</c:v>
                </c:pt>
                <c:pt idx="4671">
                  <c:v>5513.7852434196102</c:v>
                </c:pt>
                <c:pt idx="4672">
                  <c:v>5513.7852434196102</c:v>
                </c:pt>
                <c:pt idx="4673">
                  <c:v>5524.8452434196097</c:v>
                </c:pt>
                <c:pt idx="4674">
                  <c:v>5522.7652434196098</c:v>
                </c:pt>
                <c:pt idx="4675">
                  <c:v>5518.6252434196103</c:v>
                </c:pt>
                <c:pt idx="4676">
                  <c:v>5520.9652434196096</c:v>
                </c:pt>
                <c:pt idx="4677">
                  <c:v>5520.9652434196096</c:v>
                </c:pt>
                <c:pt idx="4678">
                  <c:v>5520.9652434196096</c:v>
                </c:pt>
                <c:pt idx="4679">
                  <c:v>5525.48524341961</c:v>
                </c:pt>
                <c:pt idx="4680">
                  <c:v>5529.0852434196104</c:v>
                </c:pt>
                <c:pt idx="4681">
                  <c:v>5539.3052434196097</c:v>
                </c:pt>
                <c:pt idx="4682">
                  <c:v>5548.0652434196099</c:v>
                </c:pt>
                <c:pt idx="4683">
                  <c:v>5529.9252434196096</c:v>
                </c:pt>
                <c:pt idx="4684">
                  <c:v>5529.9252434196096</c:v>
                </c:pt>
                <c:pt idx="4685">
                  <c:v>5529.9252434196096</c:v>
                </c:pt>
                <c:pt idx="4686">
                  <c:v>5533.5052434196004</c:v>
                </c:pt>
                <c:pt idx="4687">
                  <c:v>5537.1852434196098</c:v>
                </c:pt>
                <c:pt idx="4688">
                  <c:v>5538.3852434196097</c:v>
                </c:pt>
                <c:pt idx="4689">
                  <c:v>5539.2052434196103</c:v>
                </c:pt>
                <c:pt idx="4690">
                  <c:v>5537.8852434196097</c:v>
                </c:pt>
                <c:pt idx="4691">
                  <c:v>5537.8852434196097</c:v>
                </c:pt>
                <c:pt idx="4692">
                  <c:v>5537.8852434196097</c:v>
                </c:pt>
                <c:pt idx="4693">
                  <c:v>5532.0452434196104</c:v>
                </c:pt>
                <c:pt idx="4694">
                  <c:v>5530.0452434196104</c:v>
                </c:pt>
                <c:pt idx="4695">
                  <c:v>5542.3752434196003</c:v>
                </c:pt>
                <c:pt idx="4696">
                  <c:v>5544.7052434196103</c:v>
                </c:pt>
                <c:pt idx="4697">
                  <c:v>5526.4052434196101</c:v>
                </c:pt>
                <c:pt idx="4698">
                  <c:v>5526.4052434196101</c:v>
                </c:pt>
                <c:pt idx="4699">
                  <c:v>5526.4052434196101</c:v>
                </c:pt>
                <c:pt idx="4700">
                  <c:v>5525.2952434196104</c:v>
                </c:pt>
                <c:pt idx="4701">
                  <c:v>5527.6352434196097</c:v>
                </c:pt>
                <c:pt idx="4702">
                  <c:v>5526.7452434196102</c:v>
                </c:pt>
                <c:pt idx="4703">
                  <c:v>5526.4552434196103</c:v>
                </c:pt>
                <c:pt idx="4704">
                  <c:v>5527.7552434196004</c:v>
                </c:pt>
                <c:pt idx="4705">
                  <c:v>5527.7552434196004</c:v>
                </c:pt>
                <c:pt idx="4706">
                  <c:v>5527.7552434196004</c:v>
                </c:pt>
                <c:pt idx="4707">
                  <c:v>5528.8652434196101</c:v>
                </c:pt>
                <c:pt idx="4708">
                  <c:v>5530.1352434196097</c:v>
                </c:pt>
                <c:pt idx="4709">
                  <c:v>5536.77524341961</c:v>
                </c:pt>
                <c:pt idx="4710">
                  <c:v>5541.1752434196096</c:v>
                </c:pt>
                <c:pt idx="4711">
                  <c:v>5541.6152434196101</c:v>
                </c:pt>
                <c:pt idx="4712">
                  <c:v>5541.6152434196101</c:v>
                </c:pt>
                <c:pt idx="4713">
                  <c:v>5541.6152434196101</c:v>
                </c:pt>
                <c:pt idx="4714">
                  <c:v>5540.3752434196103</c:v>
                </c:pt>
                <c:pt idx="4715">
                  <c:v>5543.9752434196098</c:v>
                </c:pt>
                <c:pt idx="4716">
                  <c:v>5543.5452434196104</c:v>
                </c:pt>
                <c:pt idx="4717">
                  <c:v>5540.3452434196097</c:v>
                </c:pt>
                <c:pt idx="4718">
                  <c:v>5546.5952434196097</c:v>
                </c:pt>
                <c:pt idx="4719">
                  <c:v>5546.5952434196097</c:v>
                </c:pt>
                <c:pt idx="4720">
                  <c:v>5546.5952434196097</c:v>
                </c:pt>
                <c:pt idx="4721">
                  <c:v>5551.2652434196098</c:v>
                </c:pt>
                <c:pt idx="4722">
                  <c:v>5547.4452434196101</c:v>
                </c:pt>
                <c:pt idx="4723">
                  <c:v>5544.5052434196004</c:v>
                </c:pt>
                <c:pt idx="4724">
                  <c:v>5547.0352434196102</c:v>
                </c:pt>
                <c:pt idx="4725">
                  <c:v>5557.4352434196098</c:v>
                </c:pt>
                <c:pt idx="4726">
                  <c:v>5557.4352434196098</c:v>
                </c:pt>
                <c:pt idx="4727">
                  <c:v>5557.4352434196098</c:v>
                </c:pt>
                <c:pt idx="4728">
                  <c:v>5554.5652434195999</c:v>
                </c:pt>
                <c:pt idx="4729">
                  <c:v>5552.5452434196104</c:v>
                </c:pt>
                <c:pt idx="4730">
                  <c:v>5569.3752434196103</c:v>
                </c:pt>
                <c:pt idx="4731">
                  <c:v>5567.0752434196102</c:v>
                </c:pt>
                <c:pt idx="4732">
                  <c:v>5564.1652434196003</c:v>
                </c:pt>
                <c:pt idx="4733">
                  <c:v>5564.1652434196003</c:v>
                </c:pt>
                <c:pt idx="4734">
                  <c:v>5564.1652434196003</c:v>
                </c:pt>
                <c:pt idx="4735">
                  <c:v>5565.3793111286705</c:v>
                </c:pt>
                <c:pt idx="4736">
                  <c:v>5558.6452434196099</c:v>
                </c:pt>
                <c:pt idx="4737">
                  <c:v>5559.7852434196102</c:v>
                </c:pt>
                <c:pt idx="4738">
                  <c:v>5574.7791135690204</c:v>
                </c:pt>
                <c:pt idx="4739">
                  <c:v>5563.0791135690197</c:v>
                </c:pt>
                <c:pt idx="4740">
                  <c:v>5563.0791135690197</c:v>
                </c:pt>
                <c:pt idx="4741">
                  <c:v>5563.0791135690197</c:v>
                </c:pt>
                <c:pt idx="4742">
                  <c:v>5568.1591135690196</c:v>
                </c:pt>
                <c:pt idx="4743">
                  <c:v>5577.50911356902</c:v>
                </c:pt>
                <c:pt idx="4744">
                  <c:v>5569.1291135690199</c:v>
                </c:pt>
                <c:pt idx="4745">
                  <c:v>5547.5691135690204</c:v>
                </c:pt>
                <c:pt idx="4746">
                  <c:v>5547.5691135690204</c:v>
                </c:pt>
                <c:pt idx="4747">
                  <c:v>5547.5691135690204</c:v>
                </c:pt>
                <c:pt idx="4748">
                  <c:v>5547.5691135690204</c:v>
                </c:pt>
                <c:pt idx="4749">
                  <c:v>5546.1091135690203</c:v>
                </c:pt>
                <c:pt idx="4750">
                  <c:v>5546.6391135690201</c:v>
                </c:pt>
                <c:pt idx="4751">
                  <c:v>5553.2391135690204</c:v>
                </c:pt>
                <c:pt idx="4752">
                  <c:v>5554.8791135690199</c:v>
                </c:pt>
                <c:pt idx="4753">
                  <c:v>5553.0691135690204</c:v>
                </c:pt>
                <c:pt idx="4754">
                  <c:v>5553.0691135690204</c:v>
                </c:pt>
                <c:pt idx="4755">
                  <c:v>5553.0691135690204</c:v>
                </c:pt>
                <c:pt idx="4756">
                  <c:v>5566.5191135690202</c:v>
                </c:pt>
                <c:pt idx="4757">
                  <c:v>5564.92911356902</c:v>
                </c:pt>
                <c:pt idx="4758">
                  <c:v>5572.9791135690202</c:v>
                </c:pt>
                <c:pt idx="4759">
                  <c:v>5581.2791135690204</c:v>
                </c:pt>
                <c:pt idx="4760">
                  <c:v>5594.3591135690203</c:v>
                </c:pt>
                <c:pt idx="4761">
                  <c:v>5594.3591135690203</c:v>
                </c:pt>
                <c:pt idx="4762">
                  <c:v>5594.3591135690203</c:v>
                </c:pt>
                <c:pt idx="4763">
                  <c:v>5608.5591135690202</c:v>
                </c:pt>
                <c:pt idx="4764">
                  <c:v>5594.7691135690202</c:v>
                </c:pt>
                <c:pt idx="4765">
                  <c:v>5596.4791135690202</c:v>
                </c:pt>
                <c:pt idx="4766">
                  <c:v>5596.5191135690202</c:v>
                </c:pt>
                <c:pt idx="4767">
                  <c:v>5593.3591135690203</c:v>
                </c:pt>
                <c:pt idx="4768">
                  <c:v>5593.3591135690203</c:v>
                </c:pt>
                <c:pt idx="4769">
                  <c:v>5593.3591135690203</c:v>
                </c:pt>
                <c:pt idx="4770">
                  <c:v>5593.3591135690203</c:v>
                </c:pt>
                <c:pt idx="4771">
                  <c:v>5593.3591135690203</c:v>
                </c:pt>
                <c:pt idx="4772">
                  <c:v>5581.4591135690198</c:v>
                </c:pt>
                <c:pt idx="4773">
                  <c:v>5573.8791135690199</c:v>
                </c:pt>
                <c:pt idx="4774">
                  <c:v>5571.8091135690202</c:v>
                </c:pt>
                <c:pt idx="4775">
                  <c:v>5571.8091135690202</c:v>
                </c:pt>
                <c:pt idx="4776">
                  <c:v>5571.8091135690202</c:v>
                </c:pt>
                <c:pt idx="4777">
                  <c:v>5574.6991135690196</c:v>
                </c:pt>
                <c:pt idx="4778">
                  <c:v>5581.0491135690199</c:v>
                </c:pt>
                <c:pt idx="4779">
                  <c:v>5572.4491135690196</c:v>
                </c:pt>
                <c:pt idx="4780">
                  <c:v>5568.5591135690202</c:v>
                </c:pt>
                <c:pt idx="4781">
                  <c:v>5567.0591135690202</c:v>
                </c:pt>
                <c:pt idx="4782">
                  <c:v>5567.0591135690202</c:v>
                </c:pt>
                <c:pt idx="4783">
                  <c:v>5567.0591135690202</c:v>
                </c:pt>
                <c:pt idx="4784">
                  <c:v>5576.2891135690197</c:v>
                </c:pt>
                <c:pt idx="4785">
                  <c:v>5572.0291135690204</c:v>
                </c:pt>
                <c:pt idx="4786">
                  <c:v>5560.3391135690199</c:v>
                </c:pt>
                <c:pt idx="4787">
                  <c:v>5561.2391135690204</c:v>
                </c:pt>
                <c:pt idx="4788">
                  <c:v>5565.0391135690197</c:v>
                </c:pt>
                <c:pt idx="4789">
                  <c:v>5565.0391135690197</c:v>
                </c:pt>
                <c:pt idx="4790">
                  <c:v>5565.0391135690197</c:v>
                </c:pt>
                <c:pt idx="4791">
                  <c:v>5566.8691135690196</c:v>
                </c:pt>
                <c:pt idx="4792">
                  <c:v>5565.3691135690196</c:v>
                </c:pt>
                <c:pt idx="4793">
                  <c:v>5568.1191135690196</c:v>
                </c:pt>
                <c:pt idx="4794">
                  <c:v>5572.17911356902</c:v>
                </c:pt>
                <c:pt idx="4795">
                  <c:v>5571.1391135690201</c:v>
                </c:pt>
                <c:pt idx="4796">
                  <c:v>5571.1391135690201</c:v>
                </c:pt>
                <c:pt idx="4797">
                  <c:v>5571.1391135690201</c:v>
                </c:pt>
                <c:pt idx="4798">
                  <c:v>5571.7491135690198</c:v>
                </c:pt>
                <c:pt idx="4799">
                  <c:v>5571.5891135690199</c:v>
                </c:pt>
                <c:pt idx="4800">
                  <c:v>5563.2491135690198</c:v>
                </c:pt>
                <c:pt idx="4801">
                  <c:v>5568.8691135690196</c:v>
                </c:pt>
                <c:pt idx="4802">
                  <c:v>5568.3691135690196</c:v>
                </c:pt>
                <c:pt idx="4803">
                  <c:v>5568.3691135690196</c:v>
                </c:pt>
                <c:pt idx="4804">
                  <c:v>5568.3691135690196</c:v>
                </c:pt>
                <c:pt idx="4805">
                  <c:v>5565.1491135690203</c:v>
                </c:pt>
                <c:pt idx="4806">
                  <c:v>5572.9491135690196</c:v>
                </c:pt>
                <c:pt idx="4807">
                  <c:v>5572.9491135690196</c:v>
                </c:pt>
                <c:pt idx="4808">
                  <c:v>5575.3691135690196</c:v>
                </c:pt>
                <c:pt idx="4809">
                  <c:v>5581.2691135690202</c:v>
                </c:pt>
                <c:pt idx="4810">
                  <c:v>5581.2691135690202</c:v>
                </c:pt>
                <c:pt idx="4811">
                  <c:v>5581.2691135690202</c:v>
                </c:pt>
                <c:pt idx="4812">
                  <c:v>5586.00911356902</c:v>
                </c:pt>
                <c:pt idx="4813">
                  <c:v>5587.2979304424798</c:v>
                </c:pt>
                <c:pt idx="4814">
                  <c:v>5583.9491135690196</c:v>
                </c:pt>
                <c:pt idx="4815">
                  <c:v>5586.7391135690204</c:v>
                </c:pt>
                <c:pt idx="4816">
                  <c:v>5577.8791135690199</c:v>
                </c:pt>
                <c:pt idx="4817">
                  <c:v>5577.8791135690199</c:v>
                </c:pt>
                <c:pt idx="4818">
                  <c:v>5577.8791135690199</c:v>
                </c:pt>
                <c:pt idx="4819">
                  <c:v>5580.3391135690199</c:v>
                </c:pt>
                <c:pt idx="4820">
                  <c:v>5556.4591135690198</c:v>
                </c:pt>
                <c:pt idx="4821">
                  <c:v>5570.0691135690204</c:v>
                </c:pt>
                <c:pt idx="4822">
                  <c:v>5566.3691135690196</c:v>
                </c:pt>
                <c:pt idx="4823">
                  <c:v>5575.6291135690199</c:v>
                </c:pt>
                <c:pt idx="4824">
                  <c:v>5575.6291135690199</c:v>
                </c:pt>
                <c:pt idx="4825">
                  <c:v>5575.6291135690199</c:v>
                </c:pt>
                <c:pt idx="4826">
                  <c:v>5566.21911356902</c:v>
                </c:pt>
                <c:pt idx="4827">
                  <c:v>5575.2691135690202</c:v>
                </c:pt>
                <c:pt idx="4828">
                  <c:v>5583.97330906555</c:v>
                </c:pt>
                <c:pt idx="4829">
                  <c:v>5585.18121131728</c:v>
                </c:pt>
                <c:pt idx="4830">
                  <c:v>5585.9812113172802</c:v>
                </c:pt>
                <c:pt idx="4831">
                  <c:v>5585.9812113172802</c:v>
                </c:pt>
                <c:pt idx="4832">
                  <c:v>5585.9812113172802</c:v>
                </c:pt>
                <c:pt idx="4833">
                  <c:v>5586.9112113172796</c:v>
                </c:pt>
                <c:pt idx="4834">
                  <c:v>5594.8812113172798</c:v>
                </c:pt>
                <c:pt idx="4835">
                  <c:v>5598.3812113172798</c:v>
                </c:pt>
                <c:pt idx="4836">
                  <c:v>5599.1112113172803</c:v>
                </c:pt>
                <c:pt idx="4837">
                  <c:v>5594.0612113172801</c:v>
                </c:pt>
                <c:pt idx="4838">
                  <c:v>5594.0612113172801</c:v>
                </c:pt>
                <c:pt idx="4839">
                  <c:v>5594.0612113172801</c:v>
                </c:pt>
                <c:pt idx="4840">
                  <c:v>5590.6012113172801</c:v>
                </c:pt>
                <c:pt idx="4841">
                  <c:v>5590.3212113172804</c:v>
                </c:pt>
                <c:pt idx="4842">
                  <c:v>5585.9912113172804</c:v>
                </c:pt>
                <c:pt idx="4843">
                  <c:v>5599.5212113172802</c:v>
                </c:pt>
                <c:pt idx="4844">
                  <c:v>5589.3912113172801</c:v>
                </c:pt>
                <c:pt idx="4845">
                  <c:v>5589.3912113172801</c:v>
                </c:pt>
                <c:pt idx="4846">
                  <c:v>5589.3912113172801</c:v>
                </c:pt>
                <c:pt idx="4847">
                  <c:v>5584.7312113172802</c:v>
                </c:pt>
                <c:pt idx="4848">
                  <c:v>5584.3512113172801</c:v>
                </c:pt>
                <c:pt idx="4849">
                  <c:v>5587.9112113172796</c:v>
                </c:pt>
                <c:pt idx="4850">
                  <c:v>5587.7812113172804</c:v>
                </c:pt>
                <c:pt idx="4851">
                  <c:v>5587.1712113172798</c:v>
                </c:pt>
                <c:pt idx="4852">
                  <c:v>5587.1712113172798</c:v>
                </c:pt>
                <c:pt idx="4853">
                  <c:v>5587.1712113172798</c:v>
                </c:pt>
                <c:pt idx="4854">
                  <c:v>5588.1312113172798</c:v>
                </c:pt>
                <c:pt idx="4855">
                  <c:v>5589.7712113172802</c:v>
                </c:pt>
                <c:pt idx="4856">
                  <c:v>5591.3012113172799</c:v>
                </c:pt>
                <c:pt idx="4857">
                  <c:v>5594.93121131728</c:v>
                </c:pt>
                <c:pt idx="4858">
                  <c:v>5599.6512113172803</c:v>
                </c:pt>
                <c:pt idx="4859">
                  <c:v>5599.6512113172803</c:v>
                </c:pt>
                <c:pt idx="4860">
                  <c:v>5599.6512113172803</c:v>
                </c:pt>
                <c:pt idx="4861">
                  <c:v>5604.5712113172804</c:v>
                </c:pt>
                <c:pt idx="4862">
                  <c:v>5609.7012113172796</c:v>
                </c:pt>
                <c:pt idx="4863">
                  <c:v>5610.3212113172804</c:v>
                </c:pt>
                <c:pt idx="4864">
                  <c:v>5610.6912113172802</c:v>
                </c:pt>
                <c:pt idx="4865">
                  <c:v>5611.2912113172797</c:v>
                </c:pt>
                <c:pt idx="4866">
                  <c:v>5611.2912113172797</c:v>
                </c:pt>
                <c:pt idx="4867">
                  <c:v>5611.2912113172797</c:v>
                </c:pt>
                <c:pt idx="4868">
                  <c:v>5611.2912113172797</c:v>
                </c:pt>
                <c:pt idx="4869">
                  <c:v>5610.0912113172799</c:v>
                </c:pt>
                <c:pt idx="4870">
                  <c:v>5611.9412113172802</c:v>
                </c:pt>
                <c:pt idx="4871">
                  <c:v>5612.6112113172803</c:v>
                </c:pt>
                <c:pt idx="4872">
                  <c:v>5612.6112113172803</c:v>
                </c:pt>
                <c:pt idx="4873">
                  <c:v>5612.6112113172803</c:v>
                </c:pt>
                <c:pt idx="4874">
                  <c:v>5612.6112113172803</c:v>
                </c:pt>
                <c:pt idx="4875">
                  <c:v>5609.8312113172797</c:v>
                </c:pt>
                <c:pt idx="4876">
                  <c:v>5610.2712113172802</c:v>
                </c:pt>
                <c:pt idx="4877">
                  <c:v>5605.1312113172798</c:v>
                </c:pt>
                <c:pt idx="4878">
                  <c:v>5606.1712113172798</c:v>
                </c:pt>
                <c:pt idx="4879">
                  <c:v>5606.3712113172796</c:v>
                </c:pt>
                <c:pt idx="4880">
                  <c:v>5606.3712113172796</c:v>
                </c:pt>
                <c:pt idx="4881">
                  <c:v>5606.3712113172796</c:v>
                </c:pt>
                <c:pt idx="4882">
                  <c:v>5606.0612113172801</c:v>
                </c:pt>
                <c:pt idx="4883">
                  <c:v>5601.6912113172802</c:v>
                </c:pt>
                <c:pt idx="4884">
                  <c:v>5599.6412113172801</c:v>
                </c:pt>
                <c:pt idx="4885">
                  <c:v>5600.3012113172799</c:v>
                </c:pt>
                <c:pt idx="4886">
                  <c:v>5609.6512113172803</c:v>
                </c:pt>
                <c:pt idx="4887">
                  <c:v>5609.6512113172803</c:v>
                </c:pt>
                <c:pt idx="4888">
                  <c:v>5609.6512113172803</c:v>
                </c:pt>
                <c:pt idx="4889">
                  <c:v>5624.7512113172797</c:v>
                </c:pt>
                <c:pt idx="4890">
                  <c:v>5631.5912113172799</c:v>
                </c:pt>
                <c:pt idx="4891">
                  <c:v>5618.8012113172799</c:v>
                </c:pt>
                <c:pt idx="4892">
                  <c:v>5611.5012113172797</c:v>
                </c:pt>
                <c:pt idx="4893">
                  <c:v>5611.7112113172798</c:v>
                </c:pt>
                <c:pt idx="4894">
                  <c:v>5611.7112113172798</c:v>
                </c:pt>
                <c:pt idx="4895">
                  <c:v>5611.7112113172798</c:v>
                </c:pt>
                <c:pt idx="4896">
                  <c:v>5611.7112113172798</c:v>
                </c:pt>
                <c:pt idx="4897">
                  <c:v>5618.6012113172801</c:v>
                </c:pt>
                <c:pt idx="4898">
                  <c:v>5613.5612113172801</c:v>
                </c:pt>
                <c:pt idx="4899">
                  <c:v>5612.2712113172802</c:v>
                </c:pt>
                <c:pt idx="4900">
                  <c:v>5611.5012113172797</c:v>
                </c:pt>
                <c:pt idx="4901">
                  <c:v>5611.5012113172797</c:v>
                </c:pt>
                <c:pt idx="4902">
                  <c:v>5611.5012113172797</c:v>
                </c:pt>
                <c:pt idx="4903">
                  <c:v>5611.0312113172804</c:v>
                </c:pt>
                <c:pt idx="4904">
                  <c:v>5611.0312113172804</c:v>
                </c:pt>
                <c:pt idx="4905">
                  <c:v>5610.7512113172797</c:v>
                </c:pt>
                <c:pt idx="4906">
                  <c:v>5610.9912113172804</c:v>
                </c:pt>
                <c:pt idx="4907">
                  <c:v>5608.6512113172803</c:v>
                </c:pt>
                <c:pt idx="4908">
                  <c:v>5608.6512113172803</c:v>
                </c:pt>
                <c:pt idx="4909">
                  <c:v>5608.6512113172803</c:v>
                </c:pt>
                <c:pt idx="4910">
                  <c:v>5610.8712113172796</c:v>
                </c:pt>
                <c:pt idx="4911">
                  <c:v>5608.76121131728</c:v>
                </c:pt>
                <c:pt idx="4912">
                  <c:v>5610.8212113172804</c:v>
                </c:pt>
                <c:pt idx="4913">
                  <c:v>5612.4012113172803</c:v>
                </c:pt>
                <c:pt idx="4914">
                  <c:v>5608.8112113172801</c:v>
                </c:pt>
                <c:pt idx="4915">
                  <c:v>5608.8112113172801</c:v>
                </c:pt>
                <c:pt idx="4916">
                  <c:v>5608.8112113172801</c:v>
                </c:pt>
                <c:pt idx="4917">
                  <c:v>5609.9412113172802</c:v>
                </c:pt>
                <c:pt idx="4918">
                  <c:v>5608.7512113172797</c:v>
                </c:pt>
                <c:pt idx="4919">
                  <c:v>5617.47121131728</c:v>
                </c:pt>
                <c:pt idx="4920">
                  <c:v>5612.1312113172798</c:v>
                </c:pt>
                <c:pt idx="4921">
                  <c:v>5617.4912113172804</c:v>
                </c:pt>
                <c:pt idx="4922">
                  <c:v>5617.4912113172804</c:v>
                </c:pt>
                <c:pt idx="4923">
                  <c:v>5617.4912113172804</c:v>
                </c:pt>
                <c:pt idx="4924">
                  <c:v>5609.1512113172803</c:v>
                </c:pt>
                <c:pt idx="4925">
                  <c:v>5604.5312113172804</c:v>
                </c:pt>
                <c:pt idx="4926">
                  <c:v>5612.3112113172801</c:v>
                </c:pt>
                <c:pt idx="4927">
                  <c:v>5610.8412113172799</c:v>
                </c:pt>
                <c:pt idx="4928">
                  <c:v>5601.8912113172801</c:v>
                </c:pt>
                <c:pt idx="4929">
                  <c:v>5601.8912113172801</c:v>
                </c:pt>
                <c:pt idx="4930">
                  <c:v>5601.8912113172801</c:v>
                </c:pt>
                <c:pt idx="4931">
                  <c:v>5596.4412113172802</c:v>
                </c:pt>
                <c:pt idx="4932">
                  <c:v>5589.7412113172804</c:v>
                </c:pt>
                <c:pt idx="4933">
                  <c:v>5596.4112113172796</c:v>
                </c:pt>
                <c:pt idx="4934">
                  <c:v>5608.97121131728</c:v>
                </c:pt>
                <c:pt idx="4935">
                  <c:v>5639.7912113172797</c:v>
                </c:pt>
                <c:pt idx="4936">
                  <c:v>5639.7912113172797</c:v>
                </c:pt>
                <c:pt idx="4937">
                  <c:v>5639.7912113172797</c:v>
                </c:pt>
                <c:pt idx="4938">
                  <c:v>5631.9612113172798</c:v>
                </c:pt>
                <c:pt idx="4939">
                  <c:v>5640.9912113172804</c:v>
                </c:pt>
                <c:pt idx="4940">
                  <c:v>5641.7312113172802</c:v>
                </c:pt>
                <c:pt idx="4941">
                  <c:v>5639.8012113172799</c:v>
                </c:pt>
                <c:pt idx="4942">
                  <c:v>5639.8012113172799</c:v>
                </c:pt>
                <c:pt idx="4943">
                  <c:v>5639.8012113172799</c:v>
                </c:pt>
                <c:pt idx="4944">
                  <c:v>5639.8012113172799</c:v>
                </c:pt>
                <c:pt idx="4945">
                  <c:v>5639.8012113172799</c:v>
                </c:pt>
                <c:pt idx="4946">
                  <c:v>5639.8012113172799</c:v>
                </c:pt>
                <c:pt idx="4947">
                  <c:v>5639.8012113172799</c:v>
                </c:pt>
                <c:pt idx="4948">
                  <c:v>5639.8012113172799</c:v>
                </c:pt>
                <c:pt idx="4949">
                  <c:v>5639.8012113172799</c:v>
                </c:pt>
                <c:pt idx="4950">
                  <c:v>5639.8012113172799</c:v>
                </c:pt>
                <c:pt idx="4951">
                  <c:v>5639.8012113172799</c:v>
                </c:pt>
                <c:pt idx="4952">
                  <c:v>5639.8012113172799</c:v>
                </c:pt>
                <c:pt idx="4953">
                  <c:v>5639.8012113172799</c:v>
                </c:pt>
                <c:pt idx="4954">
                  <c:v>5639.8012113172799</c:v>
                </c:pt>
                <c:pt idx="4955">
                  <c:v>5639.8012113172799</c:v>
                </c:pt>
                <c:pt idx="4956">
                  <c:v>5639.8012113172799</c:v>
                </c:pt>
                <c:pt idx="4957">
                  <c:v>5639.8012113172799</c:v>
                </c:pt>
                <c:pt idx="4958">
                  <c:v>5639.8012113172799</c:v>
                </c:pt>
                <c:pt idx="4959">
                  <c:v>5639.8012113172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44-44E4-BC4E-7D3B31D46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376127"/>
        <c:axId val="526388607"/>
      </c:lineChart>
      <c:dateAx>
        <c:axId val="526376127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88607"/>
        <c:crosses val="autoZero"/>
        <c:auto val="1"/>
        <c:lblOffset val="100"/>
        <c:baseTimeUnit val="days"/>
      </c:dateAx>
      <c:valAx>
        <c:axId val="5263886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76127"/>
        <c:crosses val="autoZero"/>
        <c:crossBetween val="between"/>
      </c:valAx>
      <c:valAx>
        <c:axId val="59792348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97923967"/>
        <c:crosses val="max"/>
        <c:crossBetween val="between"/>
      </c:valAx>
      <c:dateAx>
        <c:axId val="59792396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97923487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CF3-43F4-81F0-37813A519C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CF3-43F4-81F0-37813A519C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86B-4EE2-8D3D-6D12C51760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86B-4EE2-8D3D-6D12C51760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711-49A2-A327-9300591A7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711-49A2-A327-9300591A7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1]Sheet1!$C$18:$C$92</c:f>
              <c:numCache>
                <c:formatCode>General</c:formatCode>
                <c:ptCount val="75"/>
                <c:pt idx="0">
                  <c:v>0.916323</c:v>
                </c:pt>
                <c:pt idx="1">
                  <c:v>0.912026</c:v>
                </c:pt>
                <c:pt idx="2">
                  <c:v>0.91907000000000005</c:v>
                </c:pt>
                <c:pt idx="3">
                  <c:v>0.87896799999999997</c:v>
                </c:pt>
                <c:pt idx="4">
                  <c:v>0.69982200000000006</c:v>
                </c:pt>
                <c:pt idx="5">
                  <c:v>0.83338599999999996</c:v>
                </c:pt>
                <c:pt idx="6">
                  <c:v>0.67647999999999997</c:v>
                </c:pt>
                <c:pt idx="7">
                  <c:v>0.66698000000000002</c:v>
                </c:pt>
                <c:pt idx="8">
                  <c:v>0.46789700000000001</c:v>
                </c:pt>
              </c:numCache>
            </c:numRef>
          </c:xVal>
          <c:yVal>
            <c:numRef>
              <c:f>[1]Sheet1!$F$18:$F$92</c:f>
              <c:numCache>
                <c:formatCode>General</c:formatCode>
                <c:ptCount val="75"/>
                <c:pt idx="0">
                  <c:v>0.86289400000000005</c:v>
                </c:pt>
                <c:pt idx="1">
                  <c:v>0.79373700000000003</c:v>
                </c:pt>
                <c:pt idx="2">
                  <c:v>0.87557600000000002</c:v>
                </c:pt>
                <c:pt idx="3">
                  <c:v>0.83016100000000004</c:v>
                </c:pt>
                <c:pt idx="4">
                  <c:v>0.85642300000000005</c:v>
                </c:pt>
                <c:pt idx="5">
                  <c:v>0.91506299999999996</c:v>
                </c:pt>
                <c:pt idx="6">
                  <c:v>0.62699400000000005</c:v>
                </c:pt>
                <c:pt idx="7">
                  <c:v>0.82387500000000002</c:v>
                </c:pt>
                <c:pt idx="8">
                  <c:v>0.41188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E7-4AB1-B83F-85C6EAD21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5097871"/>
        <c:axId val="615098831"/>
      </c:scatterChart>
      <c:valAx>
        <c:axId val="61509787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615098831"/>
        <c:crosses val="autoZero"/>
        <c:crossBetween val="midCat"/>
      </c:valAx>
      <c:valAx>
        <c:axId val="6150988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61509787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354036</xdr:colOff>
      <xdr:row>6</xdr:row>
      <xdr:rowOff>176892</xdr:rowOff>
    </xdr:from>
    <xdr:to>
      <xdr:col>20</xdr:col>
      <xdr:colOff>789214</xdr:colOff>
      <xdr:row>17</xdr:row>
      <xdr:rowOff>13607</xdr:rowOff>
    </xdr:to>
    <xdr:sp macro="" textlink="">
      <xdr:nvSpPr>
        <xdr:cNvPr id="2" name="TextBox 1"/>
        <xdr:cNvSpPr txBox="1"/>
      </xdr:nvSpPr>
      <xdr:spPr>
        <a:xfrm>
          <a:off x="17471572" y="1401535"/>
          <a:ext cx="5374821" cy="2081893"/>
        </a:xfrm>
        <a:prstGeom prst="rect">
          <a:avLst/>
        </a:prstGeom>
        <a:solidFill>
          <a:schemeClr val="accent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3200">
              <a:solidFill>
                <a:sysClr val="windowText" lastClr="000000"/>
              </a:solidFill>
            </a:rPr>
            <a:t>last_updated</a:t>
          </a:r>
          <a:r>
            <a:rPr lang="en-US" altLang="ko-KR" sz="3200" baseline="0">
              <a:solidFill>
                <a:sysClr val="windowText" lastClr="000000"/>
              </a:solidFill>
            </a:rPr>
            <a:t> = 20240925</a:t>
          </a:r>
          <a:endParaRPr lang="ko-KR" altLang="en-US" sz="3200">
            <a:solidFill>
              <a:sysClr val="windowText" lastClr="000000"/>
            </a:solidFill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560794</xdr:colOff>
      <xdr:row>10</xdr:row>
      <xdr:rowOff>0</xdr:rowOff>
    </xdr:from>
    <xdr:to>
      <xdr:col>12</xdr:col>
      <xdr:colOff>45719</xdr:colOff>
      <xdr:row>18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65CFEF51-9714-490C-82E0-6398DA56FA62}"/>
            </a:ext>
          </a:extLst>
        </xdr:cNvPr>
        <xdr:cNvSpPr txBox="1"/>
      </xdr:nvSpPr>
      <xdr:spPr>
        <a:xfrm>
          <a:off x="18413319" y="3267075"/>
          <a:ext cx="5248050" cy="1752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1100"/>
            <a:t>1. </a:t>
          </a:r>
          <a:r>
            <a:rPr lang="ko-KR" altLang="en-US" sz="1100"/>
            <a:t>매도계열 매수계열 서로 익손절 다름</a:t>
          </a:r>
          <a:endParaRPr lang="en-US" altLang="ko-KR" sz="1100"/>
        </a:p>
        <a:p>
          <a:r>
            <a:rPr lang="en-US" altLang="ko-KR" sz="1100"/>
            <a:t>2. </a:t>
          </a:r>
          <a:r>
            <a:rPr lang="ko-KR" altLang="en-US" sz="1100"/>
            <a:t>레이쇼 계열의 경우 </a:t>
          </a:r>
          <a:r>
            <a:rPr lang="en-US" altLang="ko-KR" sz="1100"/>
            <a:t>initial</a:t>
          </a:r>
          <a:r>
            <a:rPr lang="en-US" altLang="ko-KR" sz="1100" baseline="0"/>
            <a:t> value </a:t>
          </a:r>
          <a:r>
            <a:rPr lang="ko-KR" altLang="en-US" sz="1100" baseline="0"/>
            <a:t>대신 절대값으로 계산하므로 </a:t>
          </a:r>
          <a:r>
            <a:rPr lang="en-US" altLang="ko-KR" sz="1100" baseline="0"/>
            <a:t>is_complex_strat = True </a:t>
          </a:r>
          <a:r>
            <a:rPr lang="ko-KR" altLang="en-US" sz="1100" baseline="0"/>
            <a:t>로 변경</a:t>
          </a:r>
          <a:endParaRPr lang="en-US" altLang="ko-KR" sz="1100" baseline="0"/>
        </a:p>
        <a:p>
          <a:endParaRPr lang="en-US" altLang="ko-KR" sz="1100" baseline="0"/>
        </a:p>
        <a:p>
          <a:r>
            <a:rPr lang="ko-KR" altLang="en-US" sz="1100"/>
            <a:t>익손절값 배수</a:t>
          </a:r>
          <a:r>
            <a:rPr lang="ko-KR" altLang="en-US" sz="1100" baseline="0"/>
            <a:t> </a:t>
          </a:r>
          <a:r>
            <a:rPr lang="en-US" altLang="ko-KR" sz="1100" baseline="0"/>
            <a:t>x1 </a:t>
          </a:r>
          <a:r>
            <a:rPr lang="ko-KR" altLang="en-US" sz="1100" baseline="0"/>
            <a:t>이나 절대값 </a:t>
          </a:r>
          <a:r>
            <a:rPr lang="en-US" altLang="ko-KR" sz="1100" baseline="0"/>
            <a:t>1(25</a:t>
          </a:r>
          <a:r>
            <a:rPr lang="ko-KR" altLang="en-US" sz="1100" baseline="0"/>
            <a:t>만원</a:t>
          </a:r>
          <a:r>
            <a:rPr lang="en-US" altLang="ko-KR" sz="1100" baseline="0"/>
            <a:t>) </a:t>
          </a:r>
          <a:r>
            <a:rPr lang="ko-KR" altLang="en-US" sz="1100" baseline="0"/>
            <a:t>이나 둘다 현실적이므로 여기서는 따로 구분하지 않음</a:t>
          </a:r>
          <a:endParaRPr lang="ko-KR" alt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4</xdr:col>
      <xdr:colOff>0</xdr:colOff>
      <xdr:row>21</xdr:row>
      <xdr:rowOff>0</xdr:rowOff>
    </xdr:to>
    <xdr:sp macro="" textlink="">
      <xdr:nvSpPr>
        <xdr:cNvPr id="2" name="직사각형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12940393" y="244929"/>
          <a:ext cx="16519071" cy="4898571"/>
        </a:xfrm>
        <a:prstGeom prst="rect">
          <a:avLst/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ko-KR" altLang="en-US" sz="1100">
              <a:solidFill>
                <a:sysClr val="windowText" lastClr="000000"/>
              </a:solidFill>
            </a:rPr>
            <a:t>새로운 전략 생기는 경우</a:t>
          </a:r>
          <a:endParaRPr lang="en-US" altLang="ko-KR" sz="1100">
            <a:solidFill>
              <a:sysClr val="windowText" lastClr="000000"/>
            </a:solidFill>
          </a:endParaRPr>
        </a:p>
        <a:p>
          <a:pPr algn="l"/>
          <a:r>
            <a:rPr lang="en-US" altLang="ko-KR" sz="1100">
              <a:solidFill>
                <a:sysClr val="windowText" lastClr="000000"/>
              </a:solidFill>
            </a:rPr>
            <a:t>1.</a:t>
          </a:r>
          <a:r>
            <a:rPr lang="en-US" altLang="ko-KR" sz="1100" baseline="0">
              <a:solidFill>
                <a:sysClr val="windowText" lastClr="000000"/>
              </a:solidFill>
            </a:rPr>
            <a:t> </a:t>
          </a:r>
          <a:r>
            <a:rPr lang="ko-KR" altLang="en-US" sz="1100" baseline="0">
              <a:solidFill>
                <a:sysClr val="windowText" lastClr="000000"/>
              </a:solidFill>
            </a:rPr>
            <a:t>해당 전략 탭에 가서 백테스트 결과 추가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 선정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일별 성과 복붙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2.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일별 성과는 </a:t>
          </a:r>
          <a:r>
            <a:rPr lang="en-US" altLang="ko-KR" sz="1100" baseline="0">
              <a:solidFill>
                <a:sysClr val="windowText" lastClr="000000"/>
              </a:solidFill>
            </a:rPr>
            <a:t>total </a:t>
          </a:r>
          <a:r>
            <a:rPr lang="ko-KR" altLang="en-US" sz="1100" baseline="0">
              <a:solidFill>
                <a:sysClr val="windowText" lastClr="000000"/>
              </a:solidFill>
            </a:rPr>
            <a:t>탭의 적정 위치 </a:t>
          </a:r>
          <a:r>
            <a:rPr lang="en-US" altLang="ko-KR" sz="1100" baseline="0">
              <a:solidFill>
                <a:sysClr val="windowText" lastClr="000000"/>
              </a:solidFill>
            </a:rPr>
            <a:t>(BO</a:t>
          </a:r>
          <a:r>
            <a:rPr lang="ko-KR" altLang="en-US" sz="1100" baseline="0">
              <a:solidFill>
                <a:sysClr val="windowText" lastClr="000000"/>
              </a:solidFill>
            </a:rPr>
            <a:t>열</a:t>
          </a:r>
          <a:r>
            <a:rPr lang="en-US" altLang="ko-KR" sz="1100" baseline="0">
              <a:solidFill>
                <a:sysClr val="windowText" lastClr="000000"/>
              </a:solidFill>
            </a:rPr>
            <a:t>~)</a:t>
          </a:r>
          <a:r>
            <a:rPr lang="ko-KR" altLang="en-US" sz="1100" baseline="0">
              <a:solidFill>
                <a:sysClr val="windowText" lastClr="000000"/>
              </a:solidFill>
            </a:rPr>
            <a:t> 복붙 </a:t>
          </a:r>
          <a:r>
            <a:rPr lang="en-US" altLang="ko-KR" sz="1100" baseline="0">
              <a:solidFill>
                <a:sysClr val="windowText" lastClr="000000"/>
              </a:solidFill>
            </a:rPr>
            <a:t>/</a:t>
          </a:r>
          <a:r>
            <a:rPr lang="ko-KR" altLang="en-US" sz="1100" baseline="0">
              <a:solidFill>
                <a:sysClr val="windowText" lastClr="000000"/>
              </a:solidFill>
            </a:rPr>
            <a:t> 최종전략의 </a:t>
          </a:r>
          <a:r>
            <a:rPr lang="en-US" altLang="ko-KR" sz="1100" baseline="0">
              <a:solidFill>
                <a:sysClr val="windowText" lastClr="000000"/>
              </a:solidFill>
            </a:rPr>
            <a:t>profile </a:t>
          </a:r>
          <a:r>
            <a:rPr lang="ko-KR" altLang="en-US" sz="1100" baseline="0">
              <a:solidFill>
                <a:sysClr val="windowText" lastClr="000000"/>
              </a:solidFill>
            </a:rPr>
            <a:t>은 끌어오게 해놓음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3.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코드 </a:t>
          </a:r>
          <a:r>
            <a:rPr lang="en-US" altLang="ko-KR" sz="1100" baseline="0">
              <a:solidFill>
                <a:sysClr val="windowText" lastClr="000000"/>
              </a:solidFill>
            </a:rPr>
            <a:t>(</a:t>
          </a:r>
          <a:r>
            <a:rPr lang="ko-KR" altLang="en-US" sz="1100" baseline="0">
              <a:solidFill>
                <a:sysClr val="windowText" lastClr="000000"/>
              </a:solidFill>
            </a:rPr>
            <a:t>진입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청산조건에 대한 파이썬 코드</a:t>
          </a:r>
          <a:r>
            <a:rPr lang="en-US" altLang="ko-KR" sz="1100" baseline="0">
              <a:solidFill>
                <a:sysClr val="windowText" lastClr="000000"/>
              </a:solidFill>
            </a:rPr>
            <a:t>) </a:t>
          </a:r>
          <a:r>
            <a:rPr lang="ko-KR" altLang="en-US" sz="1100" baseline="0">
              <a:solidFill>
                <a:sysClr val="windowText" lastClr="000000"/>
              </a:solidFill>
            </a:rPr>
            <a:t>는  여기 전략일괄정리 탭에서 추가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ko-KR" altLang="en-US" sz="1100" baseline="0">
              <a:solidFill>
                <a:sysClr val="windowText" lastClr="000000"/>
              </a:solidFill>
            </a:rPr>
            <a:t>ㅁ 전략구상시 주의사항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1. </a:t>
          </a:r>
          <a:r>
            <a:rPr lang="ko-KR" altLang="en-US" sz="1100" baseline="0">
              <a:solidFill>
                <a:sysClr val="windowText" lastClr="000000"/>
              </a:solidFill>
            </a:rPr>
            <a:t>전략진입시점에 </a:t>
          </a:r>
          <a:r>
            <a:rPr lang="en-US" altLang="ko-KR" sz="1100" baseline="0">
              <a:solidFill>
                <a:sysClr val="windowText" lastClr="000000"/>
              </a:solidFill>
            </a:rPr>
            <a:t>"</a:t>
          </a:r>
          <a:r>
            <a:rPr lang="ko-KR" altLang="en-US" sz="1100" baseline="0">
              <a:solidFill>
                <a:sysClr val="windowText" lastClr="000000"/>
              </a:solidFill>
            </a:rPr>
            <a:t>월요일</a:t>
          </a:r>
          <a:r>
            <a:rPr lang="en-US" altLang="ko-KR" sz="1100" baseline="0">
              <a:solidFill>
                <a:sysClr val="windowText" lastClr="000000"/>
              </a:solidFill>
            </a:rPr>
            <a:t>" </a:t>
          </a:r>
          <a:r>
            <a:rPr lang="ko-KR" altLang="en-US" sz="1100" baseline="0">
              <a:solidFill>
                <a:sysClr val="windowText" lastClr="000000"/>
              </a:solidFill>
            </a:rPr>
            <a:t>등 진입시점이 요일별로 갈리는 경우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=&gt; </a:t>
          </a:r>
          <a:r>
            <a:rPr lang="ko-KR" altLang="en-US" sz="1100" u="sng" baseline="0">
              <a:solidFill>
                <a:sysClr val="windowText" lastClr="000000"/>
              </a:solidFill>
            </a:rPr>
            <a:t>제일 </a:t>
          </a:r>
          <a:r>
            <a:rPr lang="en-US" altLang="ko-KR" sz="1100" u="sng" baseline="0">
              <a:solidFill>
                <a:sysClr val="windowText" lastClr="000000"/>
              </a:solidFill>
            </a:rPr>
            <a:t>best </a:t>
          </a:r>
          <a:r>
            <a:rPr lang="ko-KR" altLang="en-US" sz="1100" u="sng" baseline="0">
              <a:solidFill>
                <a:sysClr val="windowText" lastClr="000000"/>
              </a:solidFill>
            </a:rPr>
            <a:t>시나리오가 월요일일 뿐이지 화</a:t>
          </a:r>
          <a:r>
            <a:rPr lang="en-US" altLang="ko-KR" sz="1100" u="sng" baseline="0">
              <a:solidFill>
                <a:sysClr val="windowText" lastClr="000000"/>
              </a:solidFill>
            </a:rPr>
            <a:t>~</a:t>
          </a:r>
          <a:r>
            <a:rPr lang="ko-KR" altLang="en-US" sz="1100" u="sng" baseline="0">
              <a:solidFill>
                <a:sysClr val="windowText" lastClr="000000"/>
              </a:solidFill>
            </a:rPr>
            <a:t>금 다른 요일에 대한 </a:t>
          </a:r>
          <a:r>
            <a:rPr lang="en-US" altLang="ko-KR" sz="1100" u="sng" baseline="0">
              <a:solidFill>
                <a:sysClr val="windowText" lastClr="000000"/>
              </a:solidFill>
            </a:rPr>
            <a:t>backtest </a:t>
          </a:r>
          <a:r>
            <a:rPr lang="ko-KR" altLang="en-US" sz="1100" u="sng" baseline="0">
              <a:solidFill>
                <a:sysClr val="windowText" lastClr="000000"/>
              </a:solidFill>
            </a:rPr>
            <a:t>도 필히 실시하여 </a:t>
          </a:r>
          <a:r>
            <a:rPr lang="ko-KR" altLang="en-US" sz="1100" b="1" u="sng" baseline="0">
              <a:solidFill>
                <a:srgbClr val="FF0000"/>
              </a:solidFill>
            </a:rPr>
            <a:t>요일에 성관없이 사실 아무 날이나 진입해도 수익 나는거 확인된 전략임</a:t>
          </a:r>
          <a:endParaRPr lang="en-US" altLang="ko-KR" sz="1100" b="1" u="sng" baseline="0">
            <a:solidFill>
              <a:srgbClr val="FF0000"/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14190</xdr:colOff>
      <xdr:row>48</xdr:row>
      <xdr:rowOff>121666</xdr:rowOff>
    </xdr:from>
    <xdr:to>
      <xdr:col>10</xdr:col>
      <xdr:colOff>508000</xdr:colOff>
      <xdr:row>63</xdr:row>
      <xdr:rowOff>182710</xdr:rowOff>
    </xdr:to>
    <xdr:graphicFrame macro="">
      <xdr:nvGraphicFramePr>
        <xdr:cNvPr id="4" name="차트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616857</xdr:colOff>
      <xdr:row>26</xdr:row>
      <xdr:rowOff>163286</xdr:rowOff>
    </xdr:from>
    <xdr:to>
      <xdr:col>9</xdr:col>
      <xdr:colOff>970429</xdr:colOff>
      <xdr:row>39</xdr:row>
      <xdr:rowOff>86899</xdr:rowOff>
    </xdr:to>
    <xdr:graphicFrame macro="">
      <xdr:nvGraphicFramePr>
        <xdr:cNvPr id="6" name="차트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4</xdr:col>
      <xdr:colOff>0</xdr:colOff>
      <xdr:row>7</xdr:row>
      <xdr:rowOff>37353</xdr:rowOff>
    </xdr:from>
    <xdr:to>
      <xdr:col>94</xdr:col>
      <xdr:colOff>41621</xdr:colOff>
      <xdr:row>20</xdr:row>
      <xdr:rowOff>93809</xdr:rowOff>
    </xdr:to>
    <xdr:graphicFrame macro="">
      <xdr:nvGraphicFramePr>
        <xdr:cNvPr id="10" name="차트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4</xdr:col>
      <xdr:colOff>0</xdr:colOff>
      <xdr:row>7</xdr:row>
      <xdr:rowOff>37353</xdr:rowOff>
    </xdr:from>
    <xdr:to>
      <xdr:col>94</xdr:col>
      <xdr:colOff>41621</xdr:colOff>
      <xdr:row>20</xdr:row>
      <xdr:rowOff>93809</xdr:rowOff>
    </xdr:to>
    <xdr:graphicFrame macro="">
      <xdr:nvGraphicFramePr>
        <xdr:cNvPr id="12" name="차트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0</xdr:colOff>
      <xdr:row>6</xdr:row>
      <xdr:rowOff>37353</xdr:rowOff>
    </xdr:from>
    <xdr:to>
      <xdr:col>26</xdr:col>
      <xdr:colOff>41621</xdr:colOff>
      <xdr:row>19</xdr:row>
      <xdr:rowOff>93809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3464</xdr:colOff>
      <xdr:row>13</xdr:row>
      <xdr:rowOff>190500</xdr:rowOff>
    </xdr:from>
    <xdr:to>
      <xdr:col>7</xdr:col>
      <xdr:colOff>1047750</xdr:colOff>
      <xdr:row>26</xdr:row>
      <xdr:rowOff>13607</xdr:rowOff>
    </xdr:to>
    <xdr:sp macro="" textlink="">
      <xdr:nvSpPr>
        <xdr:cNvPr id="2" name="TextBox 1"/>
        <xdr:cNvSpPr txBox="1"/>
      </xdr:nvSpPr>
      <xdr:spPr>
        <a:xfrm>
          <a:off x="6245678" y="2871107"/>
          <a:ext cx="5116286" cy="24765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ko-KR" altLang="en-US" sz="1100" baseline="0"/>
            <a:t>손익비랑 상관없이 </a:t>
          </a:r>
          <a:r>
            <a:rPr lang="ko-KR" altLang="en-US" sz="1100" b="1" baseline="0">
              <a:solidFill>
                <a:srgbClr val="FF0000"/>
              </a:solidFill>
            </a:rPr>
            <a:t>이렇게 절대수익은 작고 또 한편으로 증거금은 많이 쳐먹어</a:t>
          </a:r>
          <a:r>
            <a:rPr lang="ko-KR" altLang="en-US" sz="1100" baseline="0"/>
            <a:t>서 </a:t>
          </a:r>
          <a:r>
            <a:rPr lang="en-US" altLang="ko-KR" sz="1100" baseline="0"/>
            <a:t>scaling </a:t>
          </a:r>
          <a:r>
            <a:rPr lang="ko-KR" altLang="en-US" sz="1100" baseline="0"/>
            <a:t>조차 안되는 전략은 할 이유가 없음</a:t>
          </a:r>
          <a:endParaRPr lang="en-US" altLang="ko-KR" sz="1100" baseline="0"/>
        </a:p>
        <a:p>
          <a:endParaRPr lang="en-US" altLang="ko-KR" sz="1100" baseline="0"/>
        </a:p>
        <a:p>
          <a:r>
            <a:rPr lang="ko-KR" altLang="en-US" sz="1100"/>
            <a:t>다만 </a:t>
          </a:r>
          <a:r>
            <a:rPr lang="en-US" altLang="ko-KR" sz="1100"/>
            <a:t>buydip </a:t>
          </a:r>
          <a:r>
            <a:rPr lang="ko-KR" altLang="en-US" sz="1100"/>
            <a:t>전략과 일반적인 상황에서의 </a:t>
          </a:r>
          <a:r>
            <a:rPr lang="en-US" altLang="ko-KR" sz="1100"/>
            <a:t>ratio</a:t>
          </a:r>
          <a:r>
            <a:rPr lang="en-US" altLang="ko-KR" sz="1100" baseline="0"/>
            <a:t> spread </a:t>
          </a:r>
          <a:r>
            <a:rPr lang="ko-KR" altLang="en-US" sz="1100" baseline="0"/>
            <a:t>의 성과비교 목적으로 결과만 남김</a:t>
          </a:r>
          <a:endParaRPr lang="en-US" altLang="ko-KR" sz="1100" baseline="0"/>
        </a:p>
        <a:p>
          <a:endParaRPr lang="ko-KR" alt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419972</xdr:colOff>
      <xdr:row>0</xdr:row>
      <xdr:rowOff>145675</xdr:rowOff>
    </xdr:from>
    <xdr:to>
      <xdr:col>11</xdr:col>
      <xdr:colOff>8277972</xdr:colOff>
      <xdr:row>6</xdr:row>
      <xdr:rowOff>89647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SpPr txBox="1"/>
      </xdr:nvSpPr>
      <xdr:spPr>
        <a:xfrm>
          <a:off x="15404913" y="145675"/>
          <a:ext cx="6858000" cy="189379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1100"/>
            <a:t>1) </a:t>
          </a:r>
          <a:r>
            <a:rPr lang="ko-KR" altLang="en-US" sz="1100"/>
            <a:t>여기있는 모든 </a:t>
          </a:r>
          <a:r>
            <a:rPr lang="en-US" altLang="ko-KR" sz="1100"/>
            <a:t>(30</a:t>
          </a:r>
          <a:r>
            <a:rPr lang="en-US" altLang="ko-KR" sz="1100" baseline="0"/>
            <a:t> / 15</a:t>
          </a:r>
          <a:r>
            <a:rPr lang="ko-KR" altLang="en-US" sz="1100" baseline="0"/>
            <a:t>델타</a:t>
          </a:r>
          <a:r>
            <a:rPr lang="en-US" altLang="ko-KR" sz="1100" baseline="0"/>
            <a:t>) </a:t>
          </a:r>
          <a:r>
            <a:rPr lang="ko-KR" altLang="en-US" sz="1100" baseline="0"/>
            <a:t>레이쇼들의 문제가</a:t>
          </a:r>
          <a:endParaRPr lang="en-US" altLang="ko-KR" sz="1100"/>
        </a:p>
        <a:p>
          <a:r>
            <a:rPr lang="en-US" altLang="ko-KR" sz="1100"/>
            <a:t>2013</a:t>
          </a:r>
          <a:r>
            <a:rPr lang="ko-KR" altLang="en-US" sz="1100"/>
            <a:t>년 </a:t>
          </a:r>
          <a:r>
            <a:rPr lang="en-US" altLang="ko-KR" sz="1100"/>
            <a:t>6</a:t>
          </a:r>
          <a:r>
            <a:rPr lang="ko-KR" altLang="en-US" sz="1100"/>
            <a:t>월</a:t>
          </a:r>
          <a:r>
            <a:rPr lang="ko-KR" altLang="en-US" sz="1100" baseline="0"/>
            <a:t> </a:t>
          </a:r>
          <a:r>
            <a:rPr lang="en-US" altLang="ko-KR" sz="1100" baseline="0"/>
            <a:t>24 ~ 26</a:t>
          </a:r>
          <a:r>
            <a:rPr lang="ko-KR" altLang="en-US" sz="1100" baseline="0"/>
            <a:t>에 연달아 매수한 레이쇼가 만기당일날  </a:t>
          </a:r>
          <a:r>
            <a:rPr lang="en-US" altLang="ko-KR" sz="1100" baseline="0"/>
            <a:t>(7/10) tent </a:t>
          </a:r>
          <a:r>
            <a:rPr lang="ko-KR" altLang="en-US" sz="1100" baseline="0"/>
            <a:t>에 걸려서 끝나서 </a:t>
          </a:r>
          <a:endParaRPr lang="en-US" altLang="ko-KR" sz="1100" baseline="0"/>
        </a:p>
        <a:p>
          <a:r>
            <a:rPr lang="ko-KR" altLang="en-US" sz="1100"/>
            <a:t>개운빨로 이익이 뻥튀기된게 많아보임</a:t>
          </a:r>
          <a:endParaRPr lang="en-US" altLang="ko-KR" sz="1100"/>
        </a:p>
        <a:p>
          <a:r>
            <a:rPr lang="en-US" altLang="ko-KR" sz="1100" b="1"/>
            <a:t>=&gt;</a:t>
          </a:r>
          <a:r>
            <a:rPr lang="ko-KR" altLang="en-US" sz="1100" b="1"/>
            <a:t> </a:t>
          </a:r>
          <a:r>
            <a:rPr lang="en-US" altLang="ko-KR" sz="1100" b="1"/>
            <a:t>stop_dt</a:t>
          </a:r>
          <a:r>
            <a:rPr lang="en-US" altLang="ko-KR" sz="1100" b="1" baseline="0"/>
            <a:t>e = 1</a:t>
          </a:r>
          <a:r>
            <a:rPr lang="ko-KR" altLang="en-US" sz="1100" b="1" baseline="0"/>
            <a:t> 추리는게 맞아보임</a:t>
          </a:r>
          <a:endParaRPr lang="en-US" altLang="ko-KR" sz="1100" b="1" baseline="0"/>
        </a:p>
        <a:p>
          <a:endParaRPr lang="en-US" altLang="ko-KR" sz="1100" b="1" baseline="0"/>
        </a:p>
        <a:p>
          <a:r>
            <a:rPr lang="en-US" altLang="ko-KR" sz="1100" b="1"/>
            <a:t>2)</a:t>
          </a:r>
          <a:r>
            <a:rPr lang="en-US" altLang="ko-KR" sz="1100" b="1" baseline="0"/>
            <a:t> </a:t>
          </a:r>
          <a:r>
            <a:rPr lang="ko-KR" altLang="en-US" sz="1100" b="1" baseline="0"/>
            <a:t>익절 안하는 전략의 경우 </a:t>
          </a:r>
          <a:r>
            <a:rPr lang="en-US" altLang="ko-KR" sz="1100" b="1" baseline="0"/>
            <a:t>(</a:t>
          </a:r>
          <a:r>
            <a:rPr lang="ko-KR" altLang="en-US" sz="1100" b="1" baseline="0"/>
            <a:t>익절 </a:t>
          </a:r>
          <a:r>
            <a:rPr lang="en-US" altLang="ko-KR" sz="1100" b="1" baseline="0"/>
            <a:t>999)</a:t>
          </a:r>
        </a:p>
        <a:p>
          <a:r>
            <a:rPr lang="ko-KR" altLang="en-US" sz="1100" b="1" baseline="0"/>
            <a:t>현실적이지 못함 레이쇼라서 증거금 오지게 처먹는데 그거 끝까지 들고있는 부담도 있고</a:t>
          </a:r>
          <a:r>
            <a:rPr lang="en-US" altLang="ko-KR" sz="1100" b="1" baseline="0"/>
            <a:t>...</a:t>
          </a:r>
          <a:endParaRPr lang="en-US" altLang="ko-KR" sz="1100"/>
        </a:p>
        <a:p>
          <a:endParaRPr lang="ko-KR" alt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560794</xdr:colOff>
      <xdr:row>10</xdr:row>
      <xdr:rowOff>0</xdr:rowOff>
    </xdr:from>
    <xdr:to>
      <xdr:col>12</xdr:col>
      <xdr:colOff>45719</xdr:colOff>
      <xdr:row>18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 txBox="1"/>
      </xdr:nvSpPr>
      <xdr:spPr>
        <a:xfrm>
          <a:off x="18553019" y="3143250"/>
          <a:ext cx="5248050" cy="1676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1100"/>
            <a:t>1. </a:t>
          </a:r>
          <a:r>
            <a:rPr lang="ko-KR" altLang="en-US" sz="1100"/>
            <a:t>매도계열 매수계열 서로 익손절 다름</a:t>
          </a:r>
          <a:endParaRPr lang="en-US" altLang="ko-KR" sz="1100"/>
        </a:p>
        <a:p>
          <a:r>
            <a:rPr lang="en-US" altLang="ko-KR" sz="1100"/>
            <a:t>2. </a:t>
          </a:r>
          <a:r>
            <a:rPr lang="ko-KR" altLang="en-US" sz="1100"/>
            <a:t>레이쇼 계열의 경우 </a:t>
          </a:r>
          <a:r>
            <a:rPr lang="en-US" altLang="ko-KR" sz="1100"/>
            <a:t>initial</a:t>
          </a:r>
          <a:r>
            <a:rPr lang="en-US" altLang="ko-KR" sz="1100" baseline="0"/>
            <a:t> value </a:t>
          </a:r>
          <a:r>
            <a:rPr lang="ko-KR" altLang="en-US" sz="1100" baseline="0"/>
            <a:t>대신 절대값으로 계산하므로 </a:t>
          </a:r>
          <a:r>
            <a:rPr lang="en-US" altLang="ko-KR" sz="1100" baseline="0"/>
            <a:t>is_complex_strat = True </a:t>
          </a:r>
          <a:r>
            <a:rPr lang="ko-KR" altLang="en-US" sz="1100" baseline="0"/>
            <a:t>로 변경</a:t>
          </a:r>
          <a:endParaRPr lang="en-US" altLang="ko-KR" sz="1100" baseline="0"/>
        </a:p>
        <a:p>
          <a:endParaRPr lang="en-US" altLang="ko-KR" sz="1100" baseline="0"/>
        </a:p>
        <a:p>
          <a:r>
            <a:rPr lang="ko-KR" altLang="en-US" sz="1100"/>
            <a:t>익손절값 배수</a:t>
          </a:r>
          <a:r>
            <a:rPr lang="ko-KR" altLang="en-US" sz="1100" baseline="0"/>
            <a:t> </a:t>
          </a:r>
          <a:r>
            <a:rPr lang="en-US" altLang="ko-KR" sz="1100" baseline="0"/>
            <a:t>x1 </a:t>
          </a:r>
          <a:r>
            <a:rPr lang="ko-KR" altLang="en-US" sz="1100" baseline="0"/>
            <a:t>이나 절대값 </a:t>
          </a:r>
          <a:r>
            <a:rPr lang="en-US" altLang="ko-KR" sz="1100" baseline="0"/>
            <a:t>1(25</a:t>
          </a:r>
          <a:r>
            <a:rPr lang="ko-KR" altLang="en-US" sz="1100" baseline="0"/>
            <a:t>만원</a:t>
          </a:r>
          <a:r>
            <a:rPr lang="en-US" altLang="ko-KR" sz="1100" baseline="0"/>
            <a:t>) </a:t>
          </a:r>
          <a:r>
            <a:rPr lang="ko-KR" altLang="en-US" sz="1100" baseline="0"/>
            <a:t>이나 둘다 현실적이므로 여기서는 따로 구분하지 않음</a:t>
          </a:r>
          <a:endParaRPr lang="ko-KR" altLang="en-US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560794</xdr:colOff>
      <xdr:row>10</xdr:row>
      <xdr:rowOff>0</xdr:rowOff>
    </xdr:from>
    <xdr:to>
      <xdr:col>12</xdr:col>
      <xdr:colOff>45719</xdr:colOff>
      <xdr:row>18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C360B681-3282-4635-9E22-AE7F9EBC8475}"/>
            </a:ext>
          </a:extLst>
        </xdr:cNvPr>
        <xdr:cNvSpPr txBox="1"/>
      </xdr:nvSpPr>
      <xdr:spPr>
        <a:xfrm>
          <a:off x="18556194" y="3267075"/>
          <a:ext cx="5248050" cy="1752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altLang="ko-KR" sz="1100"/>
            <a:t>1. </a:t>
          </a:r>
          <a:r>
            <a:rPr lang="ko-KR" altLang="en-US" sz="1100"/>
            <a:t>매도계열 매수계열 서로 익손절 다름</a:t>
          </a:r>
          <a:endParaRPr lang="en-US" altLang="ko-KR" sz="1100"/>
        </a:p>
        <a:p>
          <a:r>
            <a:rPr lang="en-US" altLang="ko-KR" sz="1100"/>
            <a:t>2. </a:t>
          </a:r>
          <a:r>
            <a:rPr lang="ko-KR" altLang="en-US" sz="1100"/>
            <a:t>레이쇼 계열의 경우 </a:t>
          </a:r>
          <a:r>
            <a:rPr lang="en-US" altLang="ko-KR" sz="1100"/>
            <a:t>initial</a:t>
          </a:r>
          <a:r>
            <a:rPr lang="en-US" altLang="ko-KR" sz="1100" baseline="0"/>
            <a:t> value </a:t>
          </a:r>
          <a:r>
            <a:rPr lang="ko-KR" altLang="en-US" sz="1100" baseline="0"/>
            <a:t>대신 절대값으로 계산하므로 </a:t>
          </a:r>
          <a:r>
            <a:rPr lang="en-US" altLang="ko-KR" sz="1100" baseline="0"/>
            <a:t>is_complex_strat = True </a:t>
          </a:r>
          <a:r>
            <a:rPr lang="ko-KR" altLang="en-US" sz="1100" baseline="0"/>
            <a:t>로 변경</a:t>
          </a:r>
          <a:endParaRPr lang="en-US" altLang="ko-KR" sz="1100" baseline="0"/>
        </a:p>
        <a:p>
          <a:endParaRPr lang="en-US" altLang="ko-KR" sz="1100" baseline="0"/>
        </a:p>
        <a:p>
          <a:r>
            <a:rPr lang="ko-KR" altLang="en-US" sz="1100"/>
            <a:t>익손절값 배수</a:t>
          </a:r>
          <a:r>
            <a:rPr lang="ko-KR" altLang="en-US" sz="1100" baseline="0"/>
            <a:t> </a:t>
          </a:r>
          <a:r>
            <a:rPr lang="en-US" altLang="ko-KR" sz="1100" baseline="0"/>
            <a:t>x1 </a:t>
          </a:r>
          <a:r>
            <a:rPr lang="ko-KR" altLang="en-US" sz="1100" baseline="0"/>
            <a:t>이나 절대값 </a:t>
          </a:r>
          <a:r>
            <a:rPr lang="en-US" altLang="ko-KR" sz="1100" baseline="0"/>
            <a:t>1(25</a:t>
          </a:r>
          <a:r>
            <a:rPr lang="ko-KR" altLang="en-US" sz="1100" baseline="0"/>
            <a:t>만원</a:t>
          </a:r>
          <a:r>
            <a:rPr lang="en-US" altLang="ko-KR" sz="1100" baseline="0"/>
            <a:t>) </a:t>
          </a:r>
          <a:r>
            <a:rPr lang="ko-KR" altLang="en-US" sz="1100" baseline="0"/>
            <a:t>이나 둘다 현실적이므로 여기서는 따로 구분하지 않음</a:t>
          </a:r>
          <a:endParaRPr lang="ko-KR" altLang="en-US" sz="1100"/>
        </a:p>
      </xdr:txBody>
    </xdr:sp>
    <xdr:clientData/>
  </xdr:twoCellAnchor>
  <xdr:twoCellAnchor>
    <xdr:from>
      <xdr:col>24</xdr:col>
      <xdr:colOff>0</xdr:colOff>
      <xdr:row>6</xdr:row>
      <xdr:rowOff>0</xdr:rowOff>
    </xdr:from>
    <xdr:to>
      <xdr:col>24</xdr:col>
      <xdr:colOff>4572000</xdr:colOff>
      <xdr:row>18</xdr:row>
      <xdr:rowOff>143435</xdr:rowOff>
    </xdr:to>
    <xdr:graphicFrame macro="">
      <xdr:nvGraphicFramePr>
        <xdr:cNvPr id="5" name="차트 4">
          <a:extLst>
            <a:ext uri="{FF2B5EF4-FFF2-40B4-BE49-F238E27FC236}">
              <a16:creationId xmlns:a16="http://schemas.microsoft.com/office/drawing/2014/main" id="{DA2B34E2-1A43-467F-89E8-331AB46499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1111</cdr:x>
      <cdr:y>0.01852</cdr:y>
    </cdr:from>
    <cdr:to>
      <cdr:x>0.24183</cdr:x>
      <cdr:y>0.28595</cdr:y>
    </cdr:to>
    <cdr:sp macro="" textlink="">
      <cdr:nvSpPr>
        <cdr:cNvPr id="2" name="TextBox 5">
          <a:extLst xmlns:a="http://schemas.openxmlformats.org/drawingml/2006/main">
            <a:ext uri="{FF2B5EF4-FFF2-40B4-BE49-F238E27FC236}">
              <a16:creationId xmlns:a16="http://schemas.microsoft.com/office/drawing/2014/main" id="{67E54DDB-D9F3-6778-EA81-A9976E3043F5}"/>
            </a:ext>
          </a:extLst>
        </cdr:cNvPr>
        <cdr:cNvSpPr txBox="1"/>
      </cdr:nvSpPr>
      <cdr:spPr>
        <a:xfrm xmlns:a="http://schemas.openxmlformats.org/drawingml/2006/main">
          <a:off x="50800" y="50801"/>
          <a:ext cx="1054847" cy="733612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altLang="ko-KR" sz="1100"/>
            <a:t>X</a:t>
          </a:r>
          <a:r>
            <a:rPr lang="ko-KR" altLang="en-US" sz="1100"/>
            <a:t>축 </a:t>
          </a:r>
          <a:r>
            <a:rPr lang="en-US" altLang="ko-KR" sz="1100"/>
            <a:t>: </a:t>
          </a:r>
          <a:r>
            <a:rPr lang="ko-KR" altLang="en-US" sz="1100"/>
            <a:t>데빗</a:t>
          </a:r>
          <a:r>
            <a:rPr lang="en-US" altLang="ko-KR" sz="1100"/>
            <a:t/>
          </a:r>
          <a:br>
            <a:rPr lang="en-US" altLang="ko-KR" sz="1100"/>
          </a:br>
          <a:r>
            <a:rPr lang="en-US" altLang="ko-KR" sz="1100"/>
            <a:t>Y</a:t>
          </a:r>
          <a:r>
            <a:rPr lang="ko-KR" altLang="en-US" sz="1100"/>
            <a:t>축 </a:t>
          </a:r>
          <a:r>
            <a:rPr lang="en-US" altLang="ko-KR" sz="1100"/>
            <a:t>: </a:t>
          </a:r>
          <a:r>
            <a:rPr lang="ko-KR" altLang="en-US" sz="1100"/>
            <a:t>콜매수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3685;&#54633;%20&#47928;&#49436;1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8">
          <cell r="C18">
            <v>0.916323</v>
          </cell>
          <cell r="F18">
            <v>0.86289400000000005</v>
          </cell>
        </row>
        <row r="19">
          <cell r="C19">
            <v>0.912026</v>
          </cell>
          <cell r="F19">
            <v>0.79373700000000003</v>
          </cell>
        </row>
        <row r="20">
          <cell r="C20">
            <v>0.91907000000000005</v>
          </cell>
          <cell r="F20">
            <v>0.87557600000000002</v>
          </cell>
        </row>
        <row r="21">
          <cell r="C21">
            <v>0.87896799999999997</v>
          </cell>
          <cell r="F21">
            <v>0.83016100000000004</v>
          </cell>
        </row>
        <row r="22">
          <cell r="C22">
            <v>0.69982200000000006</v>
          </cell>
          <cell r="F22">
            <v>0.85642300000000005</v>
          </cell>
        </row>
        <row r="23">
          <cell r="C23">
            <v>0.83338599999999996</v>
          </cell>
          <cell r="F23">
            <v>0.91506299999999996</v>
          </cell>
        </row>
        <row r="24">
          <cell r="C24">
            <v>0.67647999999999997</v>
          </cell>
          <cell r="F24">
            <v>0.62699400000000005</v>
          </cell>
        </row>
        <row r="25">
          <cell r="C25">
            <v>0.66698000000000002</v>
          </cell>
          <cell r="F25">
            <v>0.82387500000000002</v>
          </cell>
        </row>
        <row r="26">
          <cell r="C26">
            <v>0.46789700000000001</v>
          </cell>
          <cell r="F26">
            <v>0.41188000000000002</v>
          </cell>
        </row>
      </sheetData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25.bin"/><Relationship Id="rId4" Type="http://schemas.openxmlformats.org/officeDocument/2006/relationships/comments" Target="../comments3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8"/>
  <dimension ref="A1:BI122"/>
  <sheetViews>
    <sheetView tabSelected="1" zoomScale="85" zoomScaleNormal="85" workbookViewId="0">
      <selection activeCell="J15" sqref="J15:K15"/>
    </sheetView>
  </sheetViews>
  <sheetFormatPr defaultColWidth="9" defaultRowHeight="16.5"/>
  <cols>
    <col min="1" max="1" width="10.875" style="117" customWidth="1"/>
    <col min="2" max="2" width="84.25" style="117" bestFit="1" customWidth="1"/>
    <col min="3" max="3" width="9" style="117"/>
    <col min="4" max="4" width="8.125" style="120" bestFit="1" customWidth="1"/>
    <col min="5" max="5" width="7.5" style="122" bestFit="1" customWidth="1"/>
    <col min="6" max="7" width="5.625" style="117" bestFit="1" customWidth="1"/>
    <col min="8" max="8" width="26.75" style="117" bestFit="1" customWidth="1"/>
    <col min="9" max="9" width="20.75" style="117" customWidth="1"/>
    <col min="10" max="10" width="9" style="288"/>
    <col min="11" max="11" width="10.625" style="117" bestFit="1" customWidth="1"/>
    <col min="12" max="12" width="33.375" style="119" bestFit="1" customWidth="1"/>
    <col min="13" max="13" width="7.5" style="121" bestFit="1" customWidth="1"/>
    <col min="14" max="14" width="9" style="117"/>
    <col min="15" max="15" width="9" style="121"/>
    <col min="16" max="16" width="3.125" style="308" customWidth="1"/>
    <col min="17" max="19" width="8.625"/>
    <col min="20" max="20" width="3.375" style="59" customWidth="1"/>
    <col min="21" max="21" width="74" style="329" customWidth="1"/>
    <col min="22" max="22" width="7.5" style="330" customWidth="1"/>
    <col min="23" max="23" width="2.375" style="59" customWidth="1"/>
    <col min="24" max="24" width="55.5" bestFit="1" customWidth="1"/>
    <col min="25" max="25" width="2.375" bestFit="1" customWidth="1"/>
    <col min="26" max="26" width="55.5" bestFit="1" customWidth="1"/>
    <col min="27" max="27" width="2.375" bestFit="1" customWidth="1"/>
    <col min="28" max="28" width="55.5" bestFit="1" customWidth="1"/>
    <col min="29" max="29" width="2.375" style="261" bestFit="1" customWidth="1"/>
    <col min="30" max="30" width="55.5" style="261" bestFit="1" customWidth="1"/>
    <col min="31" max="31" width="2.375" style="261" bestFit="1" customWidth="1"/>
    <col min="32" max="32" width="55.5" style="261" bestFit="1" customWidth="1"/>
    <col min="33" max="33" width="2.375" style="261" bestFit="1" customWidth="1"/>
    <col min="34" max="34" width="55.5" style="310" bestFit="1" customWidth="1"/>
    <col min="35" max="35" width="2.375" style="310" bestFit="1" customWidth="1"/>
    <col min="36" max="36" width="56.625" bestFit="1" customWidth="1"/>
    <col min="37" max="37" width="2.375" bestFit="1" customWidth="1"/>
    <col min="38" max="38" width="56.625" style="261" bestFit="1" customWidth="1"/>
    <col min="39" max="39" width="2.375" style="261" bestFit="1" customWidth="1"/>
    <col min="40" max="40" width="2.25" style="13" customWidth="1"/>
    <col min="44" max="44" width="2.75" style="59" customWidth="1"/>
    <col min="45" max="45" width="66" style="323" customWidth="1"/>
    <col min="46" max="46" width="9" style="324"/>
    <col min="47" max="47" width="3.125" style="59" customWidth="1"/>
    <col min="48" max="48" width="56.375" style="310" bestFit="1" customWidth="1"/>
    <col min="49" max="49" width="2.75" style="310" bestFit="1" customWidth="1"/>
    <col min="50" max="50" width="84" style="310" bestFit="1" customWidth="1"/>
    <col min="51" max="51" width="3.5" style="310" bestFit="1" customWidth="1"/>
    <col min="52" max="52" width="84" style="310" bestFit="1" customWidth="1"/>
    <col min="53" max="53" width="3.5" style="310" bestFit="1" customWidth="1"/>
    <col min="54" max="54" width="84" style="310" bestFit="1" customWidth="1"/>
    <col min="55" max="55" width="3.5" style="310" bestFit="1" customWidth="1"/>
    <col min="56" max="56" width="84" style="310" bestFit="1" customWidth="1"/>
    <col min="57" max="57" width="3.5" style="310" bestFit="1" customWidth="1"/>
    <col min="58" max="58" width="84" style="310" bestFit="1" customWidth="1"/>
    <col min="59" max="59" width="3.5" style="310" bestFit="1" customWidth="1"/>
    <col min="60" max="60" width="84" style="310" bestFit="1" customWidth="1"/>
    <col min="61" max="61" width="3.5" style="310" bestFit="1" customWidth="1"/>
  </cols>
  <sheetData>
    <row r="1" spans="1:61">
      <c r="A1" s="249" t="s">
        <v>42218</v>
      </c>
      <c r="B1" s="283" t="s">
        <v>132</v>
      </c>
      <c r="C1" s="117" t="s">
        <v>42256</v>
      </c>
      <c r="D1" s="100" t="s">
        <v>3</v>
      </c>
      <c r="E1" s="100" t="s">
        <v>4</v>
      </c>
      <c r="F1" s="100" t="s">
        <v>143</v>
      </c>
      <c r="G1" s="97" t="s">
        <v>154</v>
      </c>
      <c r="H1" s="117" t="s">
        <v>42254</v>
      </c>
      <c r="I1" s="118" t="s">
        <v>156</v>
      </c>
      <c r="J1" s="288" t="s">
        <v>42223</v>
      </c>
      <c r="K1" s="117" t="s">
        <v>42255</v>
      </c>
      <c r="L1" s="118" t="s">
        <v>155</v>
      </c>
      <c r="M1" s="101" t="s">
        <v>158</v>
      </c>
      <c r="R1" t="s">
        <v>143</v>
      </c>
      <c r="S1" t="s">
        <v>42224</v>
      </c>
      <c r="U1" s="327"/>
      <c r="V1" s="328"/>
      <c r="X1">
        <v>0.63</v>
      </c>
      <c r="Z1">
        <v>0.01</v>
      </c>
      <c r="AB1">
        <v>0.82</v>
      </c>
      <c r="AD1" s="261">
        <v>0.15</v>
      </c>
      <c r="AF1" s="261">
        <v>0.31</v>
      </c>
      <c r="AH1" s="310">
        <v>0.06</v>
      </c>
      <c r="AJ1">
        <v>0.28999999999999998</v>
      </c>
      <c r="AL1" s="261">
        <v>1</v>
      </c>
      <c r="AP1" t="s">
        <v>143</v>
      </c>
      <c r="AQ1" t="s">
        <v>42224</v>
      </c>
      <c r="AS1" s="321"/>
      <c r="AT1" s="322"/>
      <c r="AV1" s="310">
        <v>1</v>
      </c>
      <c r="AX1" s="310">
        <v>0.63</v>
      </c>
      <c r="AZ1" s="310">
        <v>0.62</v>
      </c>
      <c r="BB1" s="310">
        <v>0.9</v>
      </c>
      <c r="BD1" s="310">
        <v>0.44</v>
      </c>
      <c r="BF1" s="310">
        <v>0.7</v>
      </c>
      <c r="BH1" s="310">
        <v>0.91</v>
      </c>
    </row>
    <row r="2" spans="1:61">
      <c r="A2" s="249" t="str">
        <f>total!X19</f>
        <v>양매수</v>
      </c>
      <c r="B2" s="283" t="str">
        <f>total!Y19</f>
        <v>확대_buystrg_entry6_{'C': [('delta', 0.15, 1)], 'P': [('delta', -0.15, 1)]}_[7, 35]_exit1_0.5_-0.1</v>
      </c>
      <c r="C2" s="117">
        <f>IF(K2="", M2, ROUND(M2/2, 0))</f>
        <v>1</v>
      </c>
      <c r="D2" s="100">
        <f>total!AC19</f>
        <v>21.46</v>
      </c>
      <c r="E2" s="100">
        <f>total!AD19</f>
        <v>-3.79</v>
      </c>
      <c r="F2" s="100">
        <f>total!AE19</f>
        <v>5.6622691292875995</v>
      </c>
      <c r="G2" s="97">
        <f>total!AF19</f>
        <v>0.24468085106382978</v>
      </c>
      <c r="H2" s="117" t="str">
        <f>IF(K2="", L2, L2&amp;"/"&amp;K2)</f>
        <v>화 + VKOSPI20%↓</v>
      </c>
      <c r="I2" s="118">
        <f>total!AK19</f>
        <v>0</v>
      </c>
      <c r="J2" s="288" t="str">
        <f>IFERROR(IF(M2=0, 0, SUBSTITUTE(LEFT(B2, SEARCH("_",B2)-1), "w", )), 0)</f>
        <v>확대</v>
      </c>
      <c r="K2" s="117" t="str">
        <f>IF(NOT(ISERROR(FIND("W",A2))), IF(NOT(ISERROR(FIND("목", L2))), "월", IF(NOT(ISERROR(FIND("금", L2))), "화", IF(NOT(ISERROR(FIND("월", L2))), "수", IF(NOT(ISERROR(FIND("화", L2))), "목", IF(NOT(ISERROR(FIND("수", L2))), "금", ""))))), "")</f>
        <v/>
      </c>
      <c r="L2" s="118" t="str">
        <f>total!AI19</f>
        <v>화 + VKOSPI20%↓</v>
      </c>
      <c r="M2" s="101">
        <f>total!AB19</f>
        <v>1</v>
      </c>
      <c r="Q2">
        <v>0.82</v>
      </c>
      <c r="R2">
        <v>-70.179072878362106</v>
      </c>
      <c r="S2">
        <v>-66.677684762698107</v>
      </c>
      <c r="U2" s="329" t="str">
        <f>X2</f>
        <v>상승_sellput_entry2_{'P': [('delta', -0.2, -1)]}_[42, 70]_exit1_0.25_-2</v>
      </c>
      <c r="V2" s="330">
        <f>ROUND(AVERAGE(Y2,AA2,AC2,AE2,AG2,AI2,AK2,AM2), 0)</f>
        <v>1</v>
      </c>
      <c r="X2" s="311" t="s">
        <v>42077</v>
      </c>
      <c r="Y2" s="312">
        <v>1</v>
      </c>
      <c r="Z2" s="311" t="s">
        <v>42077</v>
      </c>
      <c r="AA2" s="311">
        <v>1</v>
      </c>
      <c r="AB2" s="311" t="s">
        <v>42077</v>
      </c>
      <c r="AC2" s="311">
        <v>2</v>
      </c>
      <c r="AD2" s="312" t="s">
        <v>42077</v>
      </c>
      <c r="AE2" s="312">
        <v>1</v>
      </c>
      <c r="AF2" s="313" t="s">
        <v>42077</v>
      </c>
      <c r="AG2" s="313">
        <v>1</v>
      </c>
      <c r="AH2" s="313" t="s">
        <v>42077</v>
      </c>
      <c r="AI2" s="313">
        <v>0</v>
      </c>
      <c r="AJ2" s="311" t="s">
        <v>42077</v>
      </c>
      <c r="AK2" s="311">
        <v>2</v>
      </c>
      <c r="AL2" s="311" t="s">
        <v>42077</v>
      </c>
      <c r="AM2" s="314">
        <v>1</v>
      </c>
      <c r="AO2">
        <v>1</v>
      </c>
      <c r="AP2">
        <v>-98.935141386194303</v>
      </c>
      <c r="AQ2">
        <v>-96.415140891706102</v>
      </c>
      <c r="AS2" s="323" t="str">
        <f>AV2</f>
        <v>상승w_sellput_entry1_{'P': [('delta', -0.2, -1)]}_[2, 9]_exit1_0.25_-1</v>
      </c>
      <c r="AT2" s="324">
        <f>ROUND(AVERAGE(AW2,AY2,BA2,BC2,BE2,BG2,BI2), 0)</f>
        <v>2</v>
      </c>
      <c r="AU2" s="320"/>
      <c r="AV2" s="311" t="s">
        <v>42111</v>
      </c>
      <c r="AW2" s="311">
        <v>2</v>
      </c>
      <c r="AX2" s="316" t="s">
        <v>42111</v>
      </c>
      <c r="AY2" s="316">
        <v>2</v>
      </c>
      <c r="AZ2" s="316" t="s">
        <v>42111</v>
      </c>
      <c r="BA2" s="316">
        <v>2</v>
      </c>
      <c r="BB2" s="316" t="s">
        <v>42111</v>
      </c>
      <c r="BC2" s="316">
        <v>2</v>
      </c>
      <c r="BD2" s="316" t="s">
        <v>42111</v>
      </c>
      <c r="BE2" s="316">
        <v>3</v>
      </c>
      <c r="BF2" s="316" t="s">
        <v>42111</v>
      </c>
      <c r="BG2" s="316">
        <v>2</v>
      </c>
      <c r="BH2" s="316" t="s">
        <v>42111</v>
      </c>
      <c r="BI2" s="316">
        <v>2</v>
      </c>
    </row>
    <row r="3" spans="1:61">
      <c r="A3" s="249" t="str">
        <f>total!X18</f>
        <v>양매수</v>
      </c>
      <c r="B3" s="283" t="str">
        <f>total!Y18</f>
        <v>확대_buystrg_entry2_{'C': [('delta', 0.06, 1)], 'P': [('delta', -0.07, 1)]}_[7, 35]_exit1_1_-0.25</v>
      </c>
      <c r="C3" s="117">
        <f>IF(K3="", M3, ROUND(M3/2, 0))</f>
        <v>5</v>
      </c>
      <c r="D3" s="100">
        <f>total!AC18</f>
        <v>102.94999999999951</v>
      </c>
      <c r="E3" s="100">
        <f>total!AD18</f>
        <v>-11.7</v>
      </c>
      <c r="F3" s="100">
        <f>total!AE18</f>
        <v>8.7991452991452572</v>
      </c>
      <c r="G3" s="97">
        <f>total!AF18</f>
        <v>0.21176470588235294</v>
      </c>
      <c r="H3" s="117" t="str">
        <f>IF(K3="", L3, L3&amp;"/"&amp;K3)</f>
        <v>월 + VKOSPI20%↓</v>
      </c>
      <c r="I3" s="118">
        <f>total!AK18</f>
        <v>0</v>
      </c>
      <c r="J3" s="288" t="str">
        <f>IFERROR(IF(M3=0, 0, SUBSTITUTE(LEFT(B3, SEARCH("_",B3)-1), "w", )), 0)</f>
        <v>확대</v>
      </c>
      <c r="K3" s="117" t="str">
        <f>IF(NOT(ISERROR(FIND("W",A3))), IF(NOT(ISERROR(FIND("목", L3))), "월", IF(NOT(ISERROR(FIND("금", L3))), "화", IF(NOT(ISERROR(FIND("월", L3))), "수", IF(NOT(ISERROR(FIND("화", L3))), "목", IF(NOT(ISERROR(FIND("수", L3))), "금", ""))))), "")</f>
        <v/>
      </c>
      <c r="L3" s="118" t="str">
        <f>total!AI18</f>
        <v>월 + VKOSPI20%↓</v>
      </c>
      <c r="M3" s="101">
        <f>total!AB18</f>
        <v>5</v>
      </c>
      <c r="Q3">
        <v>0.63</v>
      </c>
      <c r="R3">
        <v>-72.047641010832194</v>
      </c>
      <c r="S3">
        <v>-65.487311212627304</v>
      </c>
      <c r="U3" s="329" t="str">
        <f t="shared" ref="U3:U26" si="0">X3</f>
        <v>상승_sellput_entry12_{'P': [('delta', -0.2, -1)]}_[7, 35]_exit4_0.8_-0.25</v>
      </c>
      <c r="V3" s="330">
        <f t="shared" ref="V3:V26" si="1">ROUND(AVERAGE(Y3,AA3,AC3,AE3,AG3,AI3,AK3,AM3), 0)</f>
        <v>9</v>
      </c>
      <c r="X3" s="311" t="s">
        <v>42080</v>
      </c>
      <c r="Y3" s="312">
        <v>22</v>
      </c>
      <c r="Z3" s="311" t="s">
        <v>42080</v>
      </c>
      <c r="AA3" s="311">
        <v>17</v>
      </c>
      <c r="AB3" s="311" t="s">
        <v>42080</v>
      </c>
      <c r="AC3" s="311">
        <v>1</v>
      </c>
      <c r="AD3" s="312" t="s">
        <v>42080</v>
      </c>
      <c r="AE3" s="312">
        <v>7</v>
      </c>
      <c r="AF3" s="313" t="s">
        <v>42080</v>
      </c>
      <c r="AG3" s="313">
        <v>14</v>
      </c>
      <c r="AH3" s="313" t="s">
        <v>42080</v>
      </c>
      <c r="AI3" s="313">
        <v>8</v>
      </c>
      <c r="AJ3" s="311" t="s">
        <v>42080</v>
      </c>
      <c r="AK3" s="311">
        <v>1</v>
      </c>
      <c r="AL3" s="311" t="s">
        <v>42080</v>
      </c>
      <c r="AM3" s="314">
        <v>0</v>
      </c>
      <c r="AO3">
        <v>0.63</v>
      </c>
      <c r="AP3">
        <v>-98.251383087138606</v>
      </c>
      <c r="AQ3">
        <v>-93.793694257713895</v>
      </c>
      <c r="AS3" s="323" t="str">
        <f t="shared" ref="AS3:AS23" si="2">AV3</f>
        <v>상승w_sellput_entry12_{'P': [('delta', -0.2, -1)]}_[2, 9]_exit3_0.8_-0.25</v>
      </c>
      <c r="AT3" s="324">
        <f t="shared" ref="AT3:AT23" si="3">ROUND(AVERAGE(AW3,AY3,BA3,BC3,BE3,BG3,BI3), 0)</f>
        <v>4</v>
      </c>
      <c r="AU3" s="320"/>
      <c r="AV3" s="311" t="s">
        <v>42113</v>
      </c>
      <c r="AW3" s="311">
        <v>3</v>
      </c>
      <c r="AX3" s="316" t="s">
        <v>42113</v>
      </c>
      <c r="AY3" s="316">
        <v>4</v>
      </c>
      <c r="AZ3" s="316" t="s">
        <v>42113</v>
      </c>
      <c r="BA3" s="316">
        <v>2</v>
      </c>
      <c r="BB3" s="316" t="s">
        <v>42113</v>
      </c>
      <c r="BC3" s="316">
        <v>0</v>
      </c>
      <c r="BD3" s="316" t="s">
        <v>42113</v>
      </c>
      <c r="BE3" s="316">
        <v>14</v>
      </c>
      <c r="BF3" s="316" t="s">
        <v>42113</v>
      </c>
      <c r="BG3" s="316">
        <v>5</v>
      </c>
      <c r="BH3" s="316" t="s">
        <v>42113</v>
      </c>
      <c r="BI3" s="316">
        <v>3</v>
      </c>
    </row>
    <row r="4" spans="1:61">
      <c r="A4" s="249" t="str">
        <f>total!X21</f>
        <v>양매수</v>
      </c>
      <c r="B4" s="283" t="str">
        <f>total!Y21</f>
        <v>확대_buystrg_entry14_{'C': [('delta', 0.5, 1)], 'P': [('delta', -0.5, 1)]}_[7, 35]_exit1_0.1_-0.5</v>
      </c>
      <c r="C4" s="117">
        <f>IF(K4="", M4, ROUND(M4/2, 0))</f>
        <v>2</v>
      </c>
      <c r="D4" s="100">
        <f>total!AC21</f>
        <v>251.1</v>
      </c>
      <c r="E4" s="100">
        <f>total!AD21</f>
        <v>-34.599999999999802</v>
      </c>
      <c r="F4" s="100">
        <f>total!AE21</f>
        <v>7.2572254335260524</v>
      </c>
      <c r="G4" s="97">
        <f>total!AF21</f>
        <v>0.75</v>
      </c>
      <c r="H4" s="117" t="str">
        <f>IF(K4="", L4, L4&amp;"/"&amp;K4)</f>
        <v>목 + VKOSPI20%↓</v>
      </c>
      <c r="I4" s="118">
        <f>total!AK21</f>
        <v>0</v>
      </c>
      <c r="J4" s="288" t="str">
        <f>IFERROR(IF(M4=0, 0, SUBSTITUTE(LEFT(B4, SEARCH("_",B4)-1), "w", )), 0)</f>
        <v>확대</v>
      </c>
      <c r="K4" s="117" t="str">
        <f>IF(NOT(ISERROR(FIND("W",A4))), IF(NOT(ISERROR(FIND("목", L4))), "월", IF(NOT(ISERROR(FIND("금", L4))), "화", IF(NOT(ISERROR(FIND("월", L4))), "수", IF(NOT(ISERROR(FIND("화", L4))), "목", IF(NOT(ISERROR(FIND("수", L4))), "금", ""))))), "")</f>
        <v/>
      </c>
      <c r="L4" s="118" t="str">
        <f>total!AI21</f>
        <v>목 + VKOSPI20%↓</v>
      </c>
      <c r="M4" s="101">
        <f>total!AB21</f>
        <v>2</v>
      </c>
      <c r="Q4">
        <v>0.31</v>
      </c>
      <c r="R4">
        <v>-69.740314993361295</v>
      </c>
      <c r="S4">
        <v>-65.467736577698503</v>
      </c>
      <c r="U4" s="329" t="str">
        <f t="shared" si="0"/>
        <v>상승_sellput_entry15_{'P': [('delta', -0.4, -1)]}_[7, 35]_exit1_0.25_-2</v>
      </c>
      <c r="V4" s="330">
        <f t="shared" si="1"/>
        <v>1</v>
      </c>
      <c r="X4" s="311" t="s">
        <v>42082</v>
      </c>
      <c r="Y4" s="312">
        <v>1</v>
      </c>
      <c r="Z4" s="311" t="s">
        <v>42082</v>
      </c>
      <c r="AA4" s="311">
        <v>1</v>
      </c>
      <c r="AB4" s="311" t="s">
        <v>42082</v>
      </c>
      <c r="AC4" s="311">
        <v>2</v>
      </c>
      <c r="AD4" s="312" t="s">
        <v>42082</v>
      </c>
      <c r="AE4" s="312">
        <v>1</v>
      </c>
      <c r="AF4" s="313" t="s">
        <v>42082</v>
      </c>
      <c r="AG4" s="313">
        <v>1</v>
      </c>
      <c r="AH4" s="313" t="s">
        <v>42082</v>
      </c>
      <c r="AI4" s="313">
        <v>1</v>
      </c>
      <c r="AJ4" s="311" t="s">
        <v>42082</v>
      </c>
      <c r="AK4" s="311">
        <v>1</v>
      </c>
      <c r="AL4" s="311" t="s">
        <v>42082</v>
      </c>
      <c r="AM4" s="314">
        <v>2</v>
      </c>
      <c r="AO4">
        <v>0.62</v>
      </c>
      <c r="AP4">
        <v>-96.530644326262802</v>
      </c>
      <c r="AQ4">
        <v>-93.084073668567697</v>
      </c>
      <c r="AS4" s="323" t="str">
        <f t="shared" si="2"/>
        <v>하락w_sellcall_entry11_{'C': [('delta', 0.4, -1)]}_[2, 9]_exit1_0.8_-1</v>
      </c>
      <c r="AT4" s="324">
        <f t="shared" si="3"/>
        <v>5</v>
      </c>
      <c r="AU4" s="320"/>
      <c r="AV4" s="311" t="s">
        <v>42114</v>
      </c>
      <c r="AW4" s="311">
        <v>6</v>
      </c>
      <c r="AX4" s="316" t="s">
        <v>42114</v>
      </c>
      <c r="AY4" s="316">
        <v>6</v>
      </c>
      <c r="AZ4" s="316" t="s">
        <v>42114</v>
      </c>
      <c r="BA4" s="316">
        <v>6</v>
      </c>
      <c r="BB4" s="316" t="s">
        <v>42114</v>
      </c>
      <c r="BC4" s="316">
        <v>6</v>
      </c>
      <c r="BD4" s="316" t="s">
        <v>42114</v>
      </c>
      <c r="BE4" s="316">
        <v>5</v>
      </c>
      <c r="BF4" s="316" t="s">
        <v>42114</v>
      </c>
      <c r="BG4" s="316">
        <v>3</v>
      </c>
      <c r="BH4" s="316" t="s">
        <v>42114</v>
      </c>
      <c r="BI4" s="316">
        <v>5</v>
      </c>
    </row>
    <row r="5" spans="1:61">
      <c r="A5" s="249" t="str">
        <f>total!AY13</f>
        <v>W양매수</v>
      </c>
      <c r="B5" s="283" t="str">
        <f>total!AZ13</f>
        <v>확대w_buystrg_entry15_{'C': [('number', 2.5, 1)], 'P': [('number', -2.5, 1)]}_[2, 9]_exit1_1_-0.1</v>
      </c>
      <c r="C5" s="117">
        <f>IF(K5="", M5, ROUND(M5/2, 0))</f>
        <v>1</v>
      </c>
      <c r="D5" s="100">
        <f>total!BD13</f>
        <v>251.72947955942359</v>
      </c>
      <c r="E5" s="100">
        <f>total!BE13</f>
        <v>-31.76</v>
      </c>
      <c r="F5" s="100">
        <f>total!BF13</f>
        <v>7.9259911700070393</v>
      </c>
      <c r="G5" s="97">
        <f>total!BG13</f>
        <v>0.24242424242424243</v>
      </c>
      <c r="H5" s="117" t="str">
        <f>IF(K5="", L5, L5&amp;"/"&amp;K5)</f>
        <v>목 + VKOSPI50%↓/월</v>
      </c>
      <c r="I5" s="118">
        <f>total!BL13</f>
        <v>0</v>
      </c>
      <c r="J5" s="288" t="str">
        <f>IFERROR(IF(M5=0, 0, SUBSTITUTE(LEFT(B5, SEARCH("_",B5)-1), "w", )), 0)</f>
        <v>확대</v>
      </c>
      <c r="K5" s="117" t="str">
        <f>IF(NOT(ISERROR(FIND("W",A5))), IF(NOT(ISERROR(FIND("목", L5))), "월", IF(NOT(ISERROR(FIND("금", L5))), "화", IF(NOT(ISERROR(FIND("월", L5))), "수", IF(NOT(ISERROR(FIND("화", L5))), "목", IF(NOT(ISERROR(FIND("수", L5))), "금", ""))))), "")</f>
        <v>월</v>
      </c>
      <c r="L5" s="118" t="str">
        <f>total!BJ13</f>
        <v>목 + VKOSPI50%↓</v>
      </c>
      <c r="M5" s="101">
        <f>total!BC13</f>
        <v>2</v>
      </c>
      <c r="Q5">
        <v>0.01</v>
      </c>
      <c r="R5">
        <v>-71.4737242309957</v>
      </c>
      <c r="S5">
        <v>-65.368326238047999</v>
      </c>
      <c r="U5" s="329" t="str">
        <f t="shared" si="0"/>
        <v>상승_sellput_entry17_{'P': [('delta', -0.4, -1)]}_[7, 35]_exit1_0.8_-0.25</v>
      </c>
      <c r="V5" s="330">
        <f t="shared" si="1"/>
        <v>9</v>
      </c>
      <c r="X5" s="311" t="s">
        <v>42084</v>
      </c>
      <c r="Y5" s="312">
        <v>8</v>
      </c>
      <c r="Z5" s="311" t="s">
        <v>42084</v>
      </c>
      <c r="AA5" s="311">
        <v>7</v>
      </c>
      <c r="AB5" s="311" t="s">
        <v>42084</v>
      </c>
      <c r="AC5" s="311">
        <v>11</v>
      </c>
      <c r="AD5" s="312" t="s">
        <v>42084</v>
      </c>
      <c r="AE5" s="312">
        <v>8</v>
      </c>
      <c r="AF5" s="313" t="s">
        <v>42084</v>
      </c>
      <c r="AG5" s="313">
        <v>9</v>
      </c>
      <c r="AH5" s="313" t="s">
        <v>42084</v>
      </c>
      <c r="AI5" s="313">
        <v>7</v>
      </c>
      <c r="AJ5" s="311" t="s">
        <v>42084</v>
      </c>
      <c r="AK5" s="311">
        <v>10</v>
      </c>
      <c r="AL5" s="311" t="s">
        <v>42084</v>
      </c>
      <c r="AM5" s="314">
        <v>10</v>
      </c>
      <c r="AO5">
        <v>0.9</v>
      </c>
      <c r="AP5">
        <v>-95.572389317397807</v>
      </c>
      <c r="AQ5">
        <v>-92.641343765470396</v>
      </c>
      <c r="AS5" s="323" t="str">
        <f t="shared" si="2"/>
        <v>하락w_buyput_entry3_{'P': [('delta', -0.5, 1)]}_[2, 9]_exit1_999_-1</v>
      </c>
      <c r="AT5" s="324">
        <f t="shared" si="3"/>
        <v>0</v>
      </c>
      <c r="AU5" s="320"/>
      <c r="AV5" s="311" t="s">
        <v>42115</v>
      </c>
      <c r="AW5" s="311">
        <v>0</v>
      </c>
      <c r="AX5" s="316" t="s">
        <v>42115</v>
      </c>
      <c r="AY5" s="316">
        <v>0</v>
      </c>
      <c r="AZ5" s="316" t="s">
        <v>42115</v>
      </c>
      <c r="BA5" s="316">
        <v>0</v>
      </c>
      <c r="BB5" s="316" t="s">
        <v>42115</v>
      </c>
      <c r="BC5" s="316">
        <v>0</v>
      </c>
      <c r="BD5" s="316" t="s">
        <v>42115</v>
      </c>
      <c r="BE5" s="316">
        <v>0</v>
      </c>
      <c r="BF5" s="316" t="s">
        <v>42115</v>
      </c>
      <c r="BG5" s="316">
        <v>0</v>
      </c>
      <c r="BH5" s="316" t="s">
        <v>42115</v>
      </c>
      <c r="BI5" s="316">
        <v>1</v>
      </c>
    </row>
    <row r="6" spans="1:61">
      <c r="A6" s="249" t="str">
        <f>total!X22</f>
        <v>양매수</v>
      </c>
      <c r="B6" s="283" t="str">
        <f>total!Y22</f>
        <v>확대_buystrg_entry18_{'C': [('delta', 0.5, 1)], 'P': [('delta', -0.5, 1)]}_[7, 35]_exit1_2_-0.5</v>
      </c>
      <c r="C6" s="117">
        <f>IF(K6="", M6, ROUND(M6/2, 0))</f>
        <v>1</v>
      </c>
      <c r="D6" s="100">
        <f>total!AC22</f>
        <v>220.03</v>
      </c>
      <c r="E6" s="100">
        <f>total!AD22</f>
        <v>-40.690000000000097</v>
      </c>
      <c r="F6" s="100">
        <f>total!AE22</f>
        <v>5.4074711231260624</v>
      </c>
      <c r="G6" s="97">
        <f>total!AF22</f>
        <v>0.45128205128205129</v>
      </c>
      <c r="H6" s="117" t="str">
        <f>IF(K6="", L6, L6&amp;"/"&amp;K6)</f>
        <v>금 + VKOSPI20%↓</v>
      </c>
      <c r="I6" s="118">
        <f>total!AK22</f>
        <v>0</v>
      </c>
      <c r="J6" s="288" t="str">
        <f>IFERROR(IF(M6=0, 0, SUBSTITUTE(LEFT(B6, SEARCH("_",B6)-1), "w", )), 0)</f>
        <v>확대</v>
      </c>
      <c r="K6" s="117" t="str">
        <f>IF(NOT(ISERROR(FIND("W",A6))), IF(NOT(ISERROR(FIND("목", L6))), "월", IF(NOT(ISERROR(FIND("금", L6))), "화", IF(NOT(ISERROR(FIND("월", L6))), "수", IF(NOT(ISERROR(FIND("화", L6))), "목", IF(NOT(ISERROR(FIND("수", L6))), "금", ""))))), "")</f>
        <v/>
      </c>
      <c r="L6" s="118" t="str">
        <f>total!AI22</f>
        <v>금 + VKOSPI20%↓</v>
      </c>
      <c r="M6" s="101">
        <f>total!AB22</f>
        <v>1</v>
      </c>
      <c r="Q6">
        <v>0.28999999999999998</v>
      </c>
      <c r="R6">
        <v>-68.050844661047606</v>
      </c>
      <c r="S6">
        <v>-64.359682946055699</v>
      </c>
      <c r="U6" s="329" t="str">
        <f t="shared" si="0"/>
        <v>상승_sellput_entry19_{'P': [('delta', -0.2, -1)]}_[7, 35]_exit4_0.8_-0.2</v>
      </c>
      <c r="V6" s="330">
        <f t="shared" si="1"/>
        <v>8</v>
      </c>
      <c r="X6" s="311" t="s">
        <v>42052</v>
      </c>
      <c r="Y6" s="312">
        <v>6</v>
      </c>
      <c r="Z6" s="311" t="s">
        <v>42052</v>
      </c>
      <c r="AA6" s="311">
        <v>9</v>
      </c>
      <c r="AB6" s="311" t="s">
        <v>42052</v>
      </c>
      <c r="AC6" s="311">
        <v>12</v>
      </c>
      <c r="AD6" s="312" t="s">
        <v>42052</v>
      </c>
      <c r="AE6" s="312">
        <v>11</v>
      </c>
      <c r="AF6" s="313" t="s">
        <v>42052</v>
      </c>
      <c r="AG6" s="313">
        <v>10</v>
      </c>
      <c r="AH6" s="313" t="s">
        <v>42052</v>
      </c>
      <c r="AI6" s="313">
        <v>3</v>
      </c>
      <c r="AJ6" s="311" t="s">
        <v>42052</v>
      </c>
      <c r="AK6" s="311">
        <v>9</v>
      </c>
      <c r="AL6" s="311" t="s">
        <v>42052</v>
      </c>
      <c r="AM6" s="314">
        <v>7</v>
      </c>
      <c r="AO6">
        <v>0.44</v>
      </c>
      <c r="AP6">
        <v>-96.5103644428943</v>
      </c>
      <c r="AQ6">
        <v>-92.489376148123995</v>
      </c>
      <c r="AS6" s="323" t="str">
        <f t="shared" si="2"/>
        <v>하락w_buyput_entry5_{'P': [('delta', -0.5, 1)]}_[2, 9]_exit1_0.2_-0.2</v>
      </c>
      <c r="AT6" s="324">
        <f t="shared" si="3"/>
        <v>3</v>
      </c>
      <c r="AU6" s="320"/>
      <c r="AV6" s="311" t="s">
        <v>42117</v>
      </c>
      <c r="AW6" s="311">
        <v>3</v>
      </c>
      <c r="AX6" s="316" t="s">
        <v>42117</v>
      </c>
      <c r="AY6" s="316">
        <v>3</v>
      </c>
      <c r="AZ6" s="316" t="s">
        <v>42117</v>
      </c>
      <c r="BA6" s="316">
        <v>3</v>
      </c>
      <c r="BB6" s="316" t="s">
        <v>42117</v>
      </c>
      <c r="BC6" s="316">
        <v>3</v>
      </c>
      <c r="BD6" s="316" t="s">
        <v>42117</v>
      </c>
      <c r="BE6" s="316">
        <v>3</v>
      </c>
      <c r="BF6" s="316" t="s">
        <v>42117</v>
      </c>
      <c r="BG6" s="316">
        <v>2</v>
      </c>
      <c r="BH6" s="316" t="s">
        <v>42117</v>
      </c>
      <c r="BI6" s="316">
        <v>3</v>
      </c>
    </row>
    <row r="7" spans="1:61">
      <c r="A7" s="249" t="str">
        <f>total!AY16</f>
        <v>W풋BS</v>
      </c>
      <c r="B7" s="283" t="str">
        <f>total!AZ16</f>
        <v>하락w_putbs_entry9_{'P': [('delta', -0.3, -1), ('delta', -0.16, 2)]}_[2, 9]_exit1_2_-0.5</v>
      </c>
      <c r="C7" s="117">
        <f>IF(K7="", M7, ROUND(M7/2, 0))</f>
        <v>2</v>
      </c>
      <c r="D7" s="100">
        <f>total!BD16</f>
        <v>103.333824775144</v>
      </c>
      <c r="E7" s="100">
        <f>total!BE16</f>
        <v>-23.379249801534101</v>
      </c>
      <c r="F7" s="100">
        <f>total!BF16</f>
        <v>4.4198948063920955</v>
      </c>
      <c r="G7" s="97">
        <f>total!BG16</f>
        <v>0.44705882352941179</v>
      </c>
      <c r="H7" s="117" t="str">
        <f>IF(K7="", L7, L7&amp;"/"&amp;K7)</f>
        <v>금 + psar↘/화</v>
      </c>
      <c r="I7" s="118">
        <f>total!BL16</f>
        <v>0</v>
      </c>
      <c r="J7" s="288" t="str">
        <f>IFERROR(IF(M7=0, 0, SUBSTITUTE(LEFT(B7, SEARCH("_",B7)-1), "w", )), 0)</f>
        <v>하락</v>
      </c>
      <c r="K7" s="117" t="str">
        <f>IF(NOT(ISERROR(FIND("W",A7))), IF(NOT(ISERROR(FIND("목", L7))), "월", IF(NOT(ISERROR(FIND("금", L7))), "화", IF(NOT(ISERROR(FIND("월", L7))), "수", IF(NOT(ISERROR(FIND("화", L7))), "목", IF(NOT(ISERROR(FIND("수", L7))), "금", ""))))), "")</f>
        <v>화</v>
      </c>
      <c r="L7" s="118" t="str">
        <f>total!BJ16</f>
        <v>금 + psar↘</v>
      </c>
      <c r="M7" s="101">
        <f>total!BC16</f>
        <v>3</v>
      </c>
      <c r="Q7">
        <v>0.2</v>
      </c>
      <c r="R7">
        <v>-68.693974465194998</v>
      </c>
      <c r="S7">
        <v>-62.808530221686198</v>
      </c>
      <c r="U7" s="329" t="str">
        <f t="shared" si="0"/>
        <v>상승_sellput_entry20_{'P': [('delta', -0.2, -1)]}_[42, 70]_exit1_0.8_-0.2</v>
      </c>
      <c r="V7" s="330">
        <f t="shared" si="1"/>
        <v>0</v>
      </c>
      <c r="X7" s="311" t="s">
        <v>42051</v>
      </c>
      <c r="Y7" s="312">
        <v>0</v>
      </c>
      <c r="Z7" s="311" t="s">
        <v>42051</v>
      </c>
      <c r="AA7" s="311">
        <v>0</v>
      </c>
      <c r="AB7" s="311" t="s">
        <v>42051</v>
      </c>
      <c r="AC7" s="311">
        <v>0</v>
      </c>
      <c r="AD7" s="312" t="s">
        <v>42051</v>
      </c>
      <c r="AE7" s="312">
        <v>0</v>
      </c>
      <c r="AF7" s="313" t="s">
        <v>42051</v>
      </c>
      <c r="AG7" s="313">
        <v>0</v>
      </c>
      <c r="AH7" s="313" t="s">
        <v>42051</v>
      </c>
      <c r="AI7" s="313">
        <v>2</v>
      </c>
      <c r="AJ7" s="311" t="s">
        <v>42051</v>
      </c>
      <c r="AK7" s="311">
        <v>0</v>
      </c>
      <c r="AL7" s="311" t="s">
        <v>42051</v>
      </c>
      <c r="AM7" s="314">
        <v>0</v>
      </c>
      <c r="AO7">
        <v>0.7</v>
      </c>
      <c r="AP7">
        <v>-94.014422722596393</v>
      </c>
      <c r="AQ7">
        <v>-91.568681891629893</v>
      </c>
      <c r="AS7" s="323" t="str">
        <f t="shared" si="2"/>
        <v>하락w_buyput_entry7_{'P': [('delta', -0.1, 1)]}_[2, 9]_exit1_2_-0.2</v>
      </c>
      <c r="AT7" s="324">
        <f t="shared" si="3"/>
        <v>9</v>
      </c>
      <c r="AU7" s="320"/>
      <c r="AV7" s="311" t="s">
        <v>42118</v>
      </c>
      <c r="AW7" s="311">
        <v>9</v>
      </c>
      <c r="AX7" s="316" t="s">
        <v>42118</v>
      </c>
      <c r="AY7" s="316">
        <v>8</v>
      </c>
      <c r="AZ7" s="316" t="s">
        <v>42118</v>
      </c>
      <c r="BA7" s="316">
        <v>7</v>
      </c>
      <c r="BB7" s="316" t="s">
        <v>42118</v>
      </c>
      <c r="BC7" s="316">
        <v>8</v>
      </c>
      <c r="BD7" s="316" t="s">
        <v>42118</v>
      </c>
      <c r="BE7" s="316">
        <v>7</v>
      </c>
      <c r="BF7" s="316" t="s">
        <v>42118</v>
      </c>
      <c r="BG7" s="316">
        <v>13</v>
      </c>
      <c r="BH7" s="316" t="s">
        <v>42118</v>
      </c>
      <c r="BI7" s="316">
        <v>10</v>
      </c>
    </row>
    <row r="8" spans="1:61">
      <c r="A8" s="249" t="str">
        <f>total!X11</f>
        <v>풋매수</v>
      </c>
      <c r="B8" s="283" t="str">
        <f>total!Y11</f>
        <v>하락_buyput_entry19_{'P': [('delta', -0.2, 1)]}_[7, 35]_exit2_4_-0.25</v>
      </c>
      <c r="C8" s="117">
        <f>IF(K8="", M8, ROUND(M8/2, 0))</f>
        <v>7</v>
      </c>
      <c r="D8" s="100">
        <f>total!AC11</f>
        <v>282.38</v>
      </c>
      <c r="E8" s="100">
        <f>total!AD11</f>
        <v>-40.52999999999993</v>
      </c>
      <c r="F8" s="100">
        <f>total!AE11</f>
        <v>6.9671848013817046</v>
      </c>
      <c r="G8" s="97">
        <f>total!AF11</f>
        <v>0.17910447761194029</v>
      </c>
      <c r="H8" s="117" t="str">
        <f>IF(K8="", L8, L8&amp;"/"&amp;K8)</f>
        <v>월 + sup↘+VKOSPI20%↓</v>
      </c>
      <c r="I8" s="118" t="str">
        <f>total!AK11</f>
        <v>psar▲</v>
      </c>
      <c r="J8" s="288" t="str">
        <f>IFERROR(IF(M8=0, 0, SUBSTITUTE(LEFT(B8, SEARCH("_",B8)-1), "w", )), 0)</f>
        <v>하락</v>
      </c>
      <c r="K8" s="117" t="str">
        <f>IF(NOT(ISERROR(FIND("W",A8))), IF(NOT(ISERROR(FIND("목", L8))), "월", IF(NOT(ISERROR(FIND("금", L8))), "화", IF(NOT(ISERROR(FIND("월", L8))), "수", IF(NOT(ISERROR(FIND("화", L8))), "목", IF(NOT(ISERROR(FIND("수", L8))), "금", ""))))), "")</f>
        <v/>
      </c>
      <c r="L8" s="118" t="str">
        <f>total!AI11</f>
        <v>월 + sup↘+VKOSPI20%↓</v>
      </c>
      <c r="M8" s="101">
        <f>total!AB11</f>
        <v>7</v>
      </c>
      <c r="Q8">
        <v>0.68</v>
      </c>
      <c r="R8">
        <v>-65.981640595383098</v>
      </c>
      <c r="S8">
        <v>-62.454014755514599</v>
      </c>
      <c r="U8" s="329" t="str">
        <f t="shared" si="0"/>
        <v>하락_sellcall_entry15_{'C': [('delta', 0.4, -1)]}_[7, 35]_exit1_0.25_-1</v>
      </c>
      <c r="V8" s="330">
        <f t="shared" si="1"/>
        <v>1</v>
      </c>
      <c r="X8" s="311" t="s">
        <v>42063</v>
      </c>
      <c r="Y8" s="312">
        <v>1</v>
      </c>
      <c r="Z8" s="311" t="s">
        <v>42063</v>
      </c>
      <c r="AA8" s="311">
        <v>1</v>
      </c>
      <c r="AB8" s="311" t="s">
        <v>42063</v>
      </c>
      <c r="AC8" s="311">
        <v>1</v>
      </c>
      <c r="AD8" s="312" t="s">
        <v>42063</v>
      </c>
      <c r="AE8" s="312">
        <v>1</v>
      </c>
      <c r="AF8" s="313" t="s">
        <v>42063</v>
      </c>
      <c r="AG8" s="313">
        <v>1</v>
      </c>
      <c r="AH8" s="313" t="s">
        <v>42063</v>
      </c>
      <c r="AI8" s="313">
        <v>2</v>
      </c>
      <c r="AJ8" s="311" t="s">
        <v>42063</v>
      </c>
      <c r="AK8" s="311">
        <v>1</v>
      </c>
      <c r="AL8" s="311" t="s">
        <v>42063</v>
      </c>
      <c r="AM8" s="314">
        <v>1</v>
      </c>
      <c r="AO8">
        <v>0.91</v>
      </c>
      <c r="AP8">
        <v>-93.2067033575333</v>
      </c>
      <c r="AQ8">
        <v>-90.286857203659807</v>
      </c>
      <c r="AS8" s="323" t="str">
        <f t="shared" si="2"/>
        <v>하락w_buyput_entry8_{'P': [('delta', -0.1, 1)]}_[2, 9]_exit1_999_-0.2</v>
      </c>
      <c r="AT8" s="324">
        <f t="shared" si="3"/>
        <v>1</v>
      </c>
      <c r="AU8" s="320"/>
      <c r="AV8" s="311" t="s">
        <v>42119</v>
      </c>
      <c r="AW8" s="311">
        <v>0</v>
      </c>
      <c r="AX8" s="316" t="s">
        <v>42119</v>
      </c>
      <c r="AY8" s="316">
        <v>2</v>
      </c>
      <c r="AZ8" s="316" t="s">
        <v>42119</v>
      </c>
      <c r="BA8" s="316">
        <v>0</v>
      </c>
      <c r="BB8" s="316" t="s">
        <v>42119</v>
      </c>
      <c r="BC8" s="316">
        <v>1</v>
      </c>
      <c r="BD8" s="316" t="s">
        <v>42119</v>
      </c>
      <c r="BE8" s="316">
        <v>0</v>
      </c>
      <c r="BF8" s="316" t="s">
        <v>42119</v>
      </c>
      <c r="BG8" s="316">
        <v>0</v>
      </c>
      <c r="BH8" s="316" t="s">
        <v>42119</v>
      </c>
      <c r="BI8" s="316">
        <v>1</v>
      </c>
    </row>
    <row r="9" spans="1:61">
      <c r="A9" s="249" t="str">
        <f>total!X25</f>
        <v>풋ratio</v>
      </c>
      <c r="B9" s="283" t="str">
        <f>total!Y25</f>
        <v>하락_putratio_entry15_{'P': [('delta', -0.3, 1), ('delta', -0.15, -2)]}_[7, 35]_exit1_stop0dte_complexTrue_1_-1</v>
      </c>
      <c r="C9" s="117">
        <f>IF(K9="", M9, ROUND(M9/2, 0))</f>
        <v>3</v>
      </c>
      <c r="D9" s="100">
        <f>total!AC25</f>
        <v>331.71</v>
      </c>
      <c r="E9" s="100">
        <f>total!AD25</f>
        <v>-60.179999999999694</v>
      </c>
      <c r="F9" s="100">
        <f>total!AE25</f>
        <v>5.5119641076769961</v>
      </c>
      <c r="G9" s="97">
        <f>total!AF25</f>
        <v>0.5122615803814714</v>
      </c>
      <c r="H9" s="117" t="str">
        <f>IF(K9="", L9, L9&amp;"/"&amp;K9)</f>
        <v>1055_stoch▽</v>
      </c>
      <c r="I9" s="118">
        <f>total!AK25</f>
        <v>0</v>
      </c>
      <c r="J9" s="288" t="str">
        <f>IFERROR(IF(M9=0, 0, SUBSTITUTE(LEFT(B9, SEARCH("_",B9)-1), "w", )), 0)</f>
        <v>하락</v>
      </c>
      <c r="K9" s="117" t="str">
        <f>IF(NOT(ISERROR(FIND("W",A9))), IF(NOT(ISERROR(FIND("목", L9))), "월", IF(NOT(ISERROR(FIND("금", L9))), "화", IF(NOT(ISERROR(FIND("월", L9))), "수", IF(NOT(ISERROR(FIND("화", L9))), "목", IF(NOT(ISERROR(FIND("수", L9))), "금", ""))))), "")</f>
        <v/>
      </c>
      <c r="L9" s="118" t="str">
        <f>total!AI25</f>
        <v>1055_stoch▽</v>
      </c>
      <c r="M9" s="101">
        <f>total!AB25</f>
        <v>3</v>
      </c>
      <c r="Q9">
        <v>1</v>
      </c>
      <c r="R9">
        <v>-67.296046938828098</v>
      </c>
      <c r="S9">
        <v>-62.3761186593674</v>
      </c>
      <c r="U9" s="329" t="str">
        <f t="shared" si="0"/>
        <v>하락_sellcall_entry11_{'C': [('delta', 0.4, -1)]}_[7, 35]_exit1_0.8_-2</v>
      </c>
      <c r="V9" s="330">
        <f t="shared" si="1"/>
        <v>2</v>
      </c>
      <c r="X9" s="311" t="s">
        <v>42064</v>
      </c>
      <c r="Y9" s="312">
        <v>2</v>
      </c>
      <c r="Z9" s="311" t="s">
        <v>42064</v>
      </c>
      <c r="AA9" s="311">
        <v>1</v>
      </c>
      <c r="AB9" s="311" t="s">
        <v>42064</v>
      </c>
      <c r="AC9" s="311">
        <v>3</v>
      </c>
      <c r="AD9" s="312" t="s">
        <v>42064</v>
      </c>
      <c r="AE9" s="312">
        <v>1</v>
      </c>
      <c r="AF9" s="313" t="s">
        <v>42064</v>
      </c>
      <c r="AG9" s="313">
        <v>2</v>
      </c>
      <c r="AH9" s="313" t="s">
        <v>42064</v>
      </c>
      <c r="AI9" s="313">
        <v>2</v>
      </c>
      <c r="AJ9" s="311" t="s">
        <v>42064</v>
      </c>
      <c r="AK9" s="311">
        <v>1</v>
      </c>
      <c r="AL9" s="311" t="s">
        <v>42064</v>
      </c>
      <c r="AM9" s="314">
        <v>2</v>
      </c>
      <c r="AO9">
        <v>0.26</v>
      </c>
      <c r="AP9">
        <v>-92.935910844659503</v>
      </c>
      <c r="AQ9">
        <v>-89.957069451787703</v>
      </c>
      <c r="AS9" s="323" t="str">
        <f t="shared" si="2"/>
        <v>하락w_buyput_entry11_{'P': [('delta', -0.5, 1)]}_[2, 9]_exit1_0.5_-1</v>
      </c>
      <c r="AT9" s="324">
        <f t="shared" si="3"/>
        <v>0</v>
      </c>
      <c r="AU9" s="320"/>
      <c r="AV9" s="311" t="s">
        <v>42120</v>
      </c>
      <c r="AW9" s="311">
        <v>0</v>
      </c>
      <c r="AX9" s="316" t="s">
        <v>42120</v>
      </c>
      <c r="AY9" s="316">
        <v>0</v>
      </c>
      <c r="AZ9" s="316" t="s">
        <v>42120</v>
      </c>
      <c r="BA9" s="316">
        <v>0</v>
      </c>
      <c r="BB9" s="316" t="s">
        <v>42120</v>
      </c>
      <c r="BC9" s="316">
        <v>1</v>
      </c>
      <c r="BD9" s="316" t="s">
        <v>42120</v>
      </c>
      <c r="BE9" s="316">
        <v>0</v>
      </c>
      <c r="BF9" s="316" t="s">
        <v>42120</v>
      </c>
      <c r="BG9" s="316">
        <v>0</v>
      </c>
      <c r="BH9" s="316" t="s">
        <v>42120</v>
      </c>
      <c r="BI9" s="316">
        <v>0</v>
      </c>
    </row>
    <row r="10" spans="1:61">
      <c r="A10" s="249" t="str">
        <f>total!X10</f>
        <v>콜매도</v>
      </c>
      <c r="B10" s="283" t="str">
        <f>total!Y10</f>
        <v>하락_sellcall_entry11_{'C': [('delta', 0.4, -1)]}_[7, 35]_exit1_0.8_-2</v>
      </c>
      <c r="C10" s="117">
        <f>IF(K10="", M10, ROUND(M10/2, 0))</f>
        <v>2</v>
      </c>
      <c r="D10" s="100">
        <f>total!AC10</f>
        <v>157.06</v>
      </c>
      <c r="E10" s="100">
        <f>total!AD10</f>
        <v>-49.36</v>
      </c>
      <c r="F10" s="100">
        <f>total!AE10</f>
        <v>3.1819286871961103</v>
      </c>
      <c r="G10" s="97">
        <f>total!AF10</f>
        <v>0.7407407407407407</v>
      </c>
      <c r="H10" s="117" t="str">
        <f>IF(K10="", L10, L10&amp;"/"&amp;K10)</f>
        <v>psar▽</v>
      </c>
      <c r="I10" s="118">
        <f>total!AK10</f>
        <v>0</v>
      </c>
      <c r="J10" s="288" t="str">
        <f>IFERROR(IF(M10=0, 0, SUBSTITUTE(LEFT(B10, SEARCH("_",B10)-1), "w", )), 0)</f>
        <v>하락</v>
      </c>
      <c r="K10" s="117" t="str">
        <f>IF(NOT(ISERROR(FIND("W",A10))), IF(NOT(ISERROR(FIND("목", L10))), "월", IF(NOT(ISERROR(FIND("금", L10))), "화", IF(NOT(ISERROR(FIND("월", L10))), "수", IF(NOT(ISERROR(FIND("화", L10))), "목", IF(NOT(ISERROR(FIND("수", L10))), "금", ""))))), "")</f>
        <v/>
      </c>
      <c r="L10" s="118" t="str">
        <f>total!AI10</f>
        <v>psar▽</v>
      </c>
      <c r="M10" s="101">
        <f>total!AB10</f>
        <v>2</v>
      </c>
      <c r="Q10">
        <v>1.01</v>
      </c>
      <c r="R10">
        <v>-67.296046938828098</v>
      </c>
      <c r="S10">
        <v>-62.3761186593674</v>
      </c>
      <c r="U10" s="329" t="str">
        <f t="shared" si="0"/>
        <v>하락_buyput_entry19_{'P': [('delta', -0.2, 1)]}_[7, 35]_exit2_4_-0.25</v>
      </c>
      <c r="V10" s="330">
        <f t="shared" si="1"/>
        <v>9</v>
      </c>
      <c r="X10" s="311" t="s">
        <v>42065</v>
      </c>
      <c r="Y10" s="312">
        <v>5</v>
      </c>
      <c r="Z10" s="311" t="s">
        <v>42065</v>
      </c>
      <c r="AA10" s="311">
        <v>6</v>
      </c>
      <c r="AB10" s="311" t="s">
        <v>42065</v>
      </c>
      <c r="AC10" s="311">
        <v>16</v>
      </c>
      <c r="AD10" s="312" t="s">
        <v>42065</v>
      </c>
      <c r="AE10" s="312">
        <v>9</v>
      </c>
      <c r="AF10" s="313" t="s">
        <v>42065</v>
      </c>
      <c r="AG10" s="313">
        <v>7</v>
      </c>
      <c r="AH10" s="313" t="s">
        <v>42065</v>
      </c>
      <c r="AI10" s="313">
        <v>5</v>
      </c>
      <c r="AJ10" s="311" t="s">
        <v>42065</v>
      </c>
      <c r="AK10" s="311">
        <v>15</v>
      </c>
      <c r="AL10" s="311" t="s">
        <v>42065</v>
      </c>
      <c r="AM10" s="314">
        <v>11</v>
      </c>
      <c r="AO10">
        <v>0.23</v>
      </c>
      <c r="AP10">
        <v>-91.441615408232195</v>
      </c>
      <c r="AQ10">
        <v>-89.459914498038501</v>
      </c>
      <c r="AS10" s="323" t="str">
        <f t="shared" si="2"/>
        <v>상승w_buycall_entry2_{'C': [('delta', 0.25, 1)]}_[2, 9]_exit1_999_-0.2</v>
      </c>
      <c r="AT10" s="324">
        <f t="shared" si="3"/>
        <v>4</v>
      </c>
      <c r="AU10" s="320"/>
      <c r="AV10" s="311" t="s">
        <v>42121</v>
      </c>
      <c r="AW10" s="311">
        <v>6</v>
      </c>
      <c r="AX10" s="316" t="s">
        <v>42121</v>
      </c>
      <c r="AY10" s="316">
        <v>3</v>
      </c>
      <c r="AZ10" s="316" t="s">
        <v>42121</v>
      </c>
      <c r="BA10" s="316">
        <v>4</v>
      </c>
      <c r="BB10" s="316" t="s">
        <v>42121</v>
      </c>
      <c r="BC10" s="316">
        <v>5</v>
      </c>
      <c r="BD10" s="316" t="s">
        <v>42121</v>
      </c>
      <c r="BE10" s="316">
        <v>3</v>
      </c>
      <c r="BF10" s="316" t="s">
        <v>42121</v>
      </c>
      <c r="BG10" s="316">
        <v>3</v>
      </c>
      <c r="BH10" s="316" t="s">
        <v>42121</v>
      </c>
      <c r="BI10" s="316">
        <v>6</v>
      </c>
    </row>
    <row r="11" spans="1:61">
      <c r="A11" s="249" t="str">
        <f>total!X9</f>
        <v>콜매도</v>
      </c>
      <c r="B11" s="283" t="str">
        <f>total!Y9</f>
        <v>하락_sellcall_entry15_{'C': [('delta', 0.4, -1)]}_[7, 35]_exit1_0.25_-1</v>
      </c>
      <c r="C11" s="117">
        <f>IF(K11="", M11, ROUND(M11/2, 0))</f>
        <v>1</v>
      </c>
      <c r="D11" s="100">
        <f>total!AC9</f>
        <v>114.66999999999901</v>
      </c>
      <c r="E11" s="100">
        <f>total!AD9</f>
        <v>-34.779999999999902</v>
      </c>
      <c r="F11" s="100">
        <f>total!AE9</f>
        <v>3.2970097757331609</v>
      </c>
      <c r="G11" s="97">
        <f>total!AF9</f>
        <v>0.78746594005449588</v>
      </c>
      <c r="H11" s="117" t="str">
        <f>IF(K11="", L11, L11&amp;"/"&amp;K11)</f>
        <v>1055_stoch▽</v>
      </c>
      <c r="I11" s="118">
        <f>total!AK9</f>
        <v>0</v>
      </c>
      <c r="J11" s="288" t="str">
        <f>IFERROR(IF(M11=0, 0, SUBSTITUTE(LEFT(B11, SEARCH("_",B11)-1), "w", )), 0)</f>
        <v>하락</v>
      </c>
      <c r="K11" s="117" t="str">
        <f>IF(NOT(ISERROR(FIND("W",A11))), IF(NOT(ISERROR(FIND("목", L11))), "월", IF(NOT(ISERROR(FIND("금", L11))), "화", IF(NOT(ISERROR(FIND("월", L11))), "수", IF(NOT(ISERROR(FIND("화", L11))), "목", IF(NOT(ISERROR(FIND("수", L11))), "금", ""))))), "")</f>
        <v/>
      </c>
      <c r="L11" s="118" t="str">
        <f>total!AI9</f>
        <v>1055_stoch▽</v>
      </c>
      <c r="M11" s="101">
        <f>total!AB9</f>
        <v>1</v>
      </c>
      <c r="Q11">
        <v>1.02</v>
      </c>
      <c r="R11">
        <v>-67.296046938828098</v>
      </c>
      <c r="S11">
        <v>-62.3761186593674</v>
      </c>
      <c r="U11" s="329" t="str">
        <f t="shared" si="0"/>
        <v>하락_buyput_entry29_{'P': [('delta', -0.4, 1)]}_[7, 35]_exit2_2_-0.5</v>
      </c>
      <c r="V11" s="330">
        <f t="shared" si="1"/>
        <v>2</v>
      </c>
      <c r="X11" s="311" t="s">
        <v>42069</v>
      </c>
      <c r="Y11" s="312">
        <v>2</v>
      </c>
      <c r="Z11" s="311" t="s">
        <v>42069</v>
      </c>
      <c r="AA11" s="311">
        <v>1</v>
      </c>
      <c r="AB11" s="311" t="s">
        <v>42069</v>
      </c>
      <c r="AC11" s="311">
        <v>3</v>
      </c>
      <c r="AD11" s="312" t="s">
        <v>42069</v>
      </c>
      <c r="AE11" s="312">
        <v>2</v>
      </c>
      <c r="AF11" s="313" t="s">
        <v>42069</v>
      </c>
      <c r="AG11" s="313">
        <v>1</v>
      </c>
      <c r="AH11" s="313" t="s">
        <v>42069</v>
      </c>
      <c r="AI11" s="313">
        <v>3</v>
      </c>
      <c r="AJ11" s="311" t="s">
        <v>42069</v>
      </c>
      <c r="AK11" s="311">
        <v>1</v>
      </c>
      <c r="AL11" s="311" t="s">
        <v>42069</v>
      </c>
      <c r="AM11" s="314">
        <v>2</v>
      </c>
      <c r="AO11">
        <v>0.6</v>
      </c>
      <c r="AP11">
        <v>-95.734527561826695</v>
      </c>
      <c r="AQ11">
        <v>-89.272181039064705</v>
      </c>
      <c r="AS11" s="323" t="str">
        <f t="shared" si="2"/>
        <v>상승w_buycall_entry7_{'C': [('delta', 0.25, 1)]}_[2, 9]_exit1_1_-0.2</v>
      </c>
      <c r="AT11" s="324">
        <f t="shared" si="3"/>
        <v>4</v>
      </c>
      <c r="AU11" s="320"/>
      <c r="AV11" s="311" t="s">
        <v>42122</v>
      </c>
      <c r="AW11" s="311">
        <v>3</v>
      </c>
      <c r="AX11" s="316" t="s">
        <v>42122</v>
      </c>
      <c r="AY11" s="316">
        <v>4</v>
      </c>
      <c r="AZ11" s="316" t="s">
        <v>42122</v>
      </c>
      <c r="BA11" s="316">
        <v>4</v>
      </c>
      <c r="BB11" s="316" t="s">
        <v>42122</v>
      </c>
      <c r="BC11" s="316">
        <v>4</v>
      </c>
      <c r="BD11" s="316" t="s">
        <v>42122</v>
      </c>
      <c r="BE11" s="316">
        <v>3</v>
      </c>
      <c r="BF11" s="316" t="s">
        <v>42122</v>
      </c>
      <c r="BG11" s="316">
        <v>7</v>
      </c>
      <c r="BH11" s="316" t="s">
        <v>42122</v>
      </c>
      <c r="BI11" s="316">
        <v>5</v>
      </c>
    </row>
    <row r="12" spans="1:61">
      <c r="A12" s="249" t="str">
        <f>total!AY5</f>
        <v>W풋매수</v>
      </c>
      <c r="B12" s="283" t="str">
        <f>total!AZ5</f>
        <v>하락w_buyput_entry5_{'P': [('delta', -0.5, 1)]}_[2, 9]_exit1_0.2_-0.2</v>
      </c>
      <c r="C12" s="117">
        <f>IF(K12="", M12, ROUND(M12/2, 0))</f>
        <v>1</v>
      </c>
      <c r="D12" s="100">
        <f>total!BD5</f>
        <v>117.2399999999998</v>
      </c>
      <c r="E12" s="100">
        <f>total!BE5</f>
        <v>-23.7468293071956</v>
      </c>
      <c r="F12" s="100">
        <f>total!BF5</f>
        <v>4.9370801669288342</v>
      </c>
      <c r="G12" s="97">
        <f>total!BG5</f>
        <v>0.41249999999999998</v>
      </c>
      <c r="H12" s="117" t="str">
        <f>IF(K12="", L12, L12&amp;"/"&amp;K12)</f>
        <v>수 + psar↘/금</v>
      </c>
      <c r="I12" s="118">
        <f>total!BL5</f>
        <v>0</v>
      </c>
      <c r="J12" s="288" t="str">
        <f>IFERROR(IF(M12=0, 0, SUBSTITUTE(LEFT(B12, SEARCH("_",B12)-1), "w", )), 0)</f>
        <v>하락</v>
      </c>
      <c r="K12" s="117" t="str">
        <f>IF(NOT(ISERROR(FIND("W",A12))), IF(NOT(ISERROR(FIND("목", L12))), "월", IF(NOT(ISERROR(FIND("금", L12))), "화", IF(NOT(ISERROR(FIND("월", L12))), "수", IF(NOT(ISERROR(FIND("화", L12))), "목", IF(NOT(ISERROR(FIND("수", L12))), "금", ""))))), "")</f>
        <v>금</v>
      </c>
      <c r="L12" s="118" t="str">
        <f>total!BJ5</f>
        <v>수 + psar↘</v>
      </c>
      <c r="M12" s="101">
        <f>total!BC5</f>
        <v>1</v>
      </c>
      <c r="Q12">
        <v>1.03</v>
      </c>
      <c r="R12">
        <v>-67.296046938828098</v>
      </c>
      <c r="S12">
        <v>-62.3761186593674</v>
      </c>
      <c r="U12" s="329" t="str">
        <f t="shared" si="0"/>
        <v>상승_buycall_entry12_{'C': [('delta', 0.4, 1)]}_[7, 35]_exit4_4_-0.25</v>
      </c>
      <c r="V12" s="330">
        <f t="shared" si="1"/>
        <v>8</v>
      </c>
      <c r="X12" s="311" t="s">
        <v>42088</v>
      </c>
      <c r="Y12" s="312">
        <v>5</v>
      </c>
      <c r="Z12" s="311" t="s">
        <v>42088</v>
      </c>
      <c r="AA12" s="311">
        <v>3</v>
      </c>
      <c r="AB12" s="311" t="s">
        <v>42088</v>
      </c>
      <c r="AC12" s="311">
        <v>6</v>
      </c>
      <c r="AD12" s="312" t="s">
        <v>42088</v>
      </c>
      <c r="AE12" s="312">
        <v>10</v>
      </c>
      <c r="AF12" s="313" t="s">
        <v>42088</v>
      </c>
      <c r="AG12" s="313">
        <v>15</v>
      </c>
      <c r="AH12" s="313" t="s">
        <v>42088</v>
      </c>
      <c r="AI12" s="313">
        <v>13</v>
      </c>
      <c r="AJ12" s="311" t="s">
        <v>42088</v>
      </c>
      <c r="AK12" s="311">
        <v>0</v>
      </c>
      <c r="AL12" s="311" t="s">
        <v>42088</v>
      </c>
      <c r="AM12" s="314">
        <v>9</v>
      </c>
      <c r="AO12">
        <v>0.32</v>
      </c>
      <c r="AP12">
        <v>-94.228299919418205</v>
      </c>
      <c r="AQ12">
        <v>-89.136066414295499</v>
      </c>
      <c r="AS12" s="323" t="str">
        <f t="shared" si="2"/>
        <v>상승w_buycall_entry14_{'C': [('delta', 0.5, 1)]}_[2, 9]_exit1_2_-0.2</v>
      </c>
      <c r="AT12" s="324">
        <f t="shared" si="3"/>
        <v>2</v>
      </c>
      <c r="AU12" s="320"/>
      <c r="AV12" s="311" t="s">
        <v>42123</v>
      </c>
      <c r="AW12" s="311">
        <v>2</v>
      </c>
      <c r="AX12" s="316" t="s">
        <v>42123</v>
      </c>
      <c r="AY12" s="316">
        <v>1</v>
      </c>
      <c r="AZ12" s="316" t="s">
        <v>42123</v>
      </c>
      <c r="BA12" s="316">
        <v>2</v>
      </c>
      <c r="BB12" s="316" t="s">
        <v>42123</v>
      </c>
      <c r="BC12" s="316">
        <v>2</v>
      </c>
      <c r="BD12" s="316" t="s">
        <v>42123</v>
      </c>
      <c r="BE12" s="316">
        <v>2</v>
      </c>
      <c r="BF12" s="316" t="s">
        <v>42123</v>
      </c>
      <c r="BG12" s="316">
        <v>2</v>
      </c>
      <c r="BH12" s="316" t="s">
        <v>42123</v>
      </c>
      <c r="BI12" s="316">
        <v>2</v>
      </c>
    </row>
    <row r="13" spans="1:61">
      <c r="A13" s="249" t="str">
        <f>total!AY6</f>
        <v>W풋매수</v>
      </c>
      <c r="B13" s="283" t="str">
        <f>total!AZ6</f>
        <v>하락w_buyput_entry7_{'P': [('delta', -0.1, 1)]}_[2, 9]_exit1_2_-0.2</v>
      </c>
      <c r="C13" s="419">
        <f>IF(K13="", M13, ROUND(M13/2, 0))</f>
        <v>4</v>
      </c>
      <c r="D13" s="100">
        <f>total!BD6</f>
        <v>758.02637889182358</v>
      </c>
      <c r="E13" s="100">
        <f>total!BE6</f>
        <v>-96.094587556555894</v>
      </c>
      <c r="F13" s="100">
        <f>total!BF6</f>
        <v>7.8883358383289979</v>
      </c>
      <c r="G13" s="97">
        <f>total!BG6</f>
        <v>0.26744186046511625</v>
      </c>
      <c r="H13" s="419" t="str">
        <f>IF(K13="", L13, L13&amp;"/"&amp;K13)</f>
        <v>목 + psar↘/월</v>
      </c>
      <c r="I13" s="118">
        <f>total!BL6</f>
        <v>0</v>
      </c>
      <c r="J13" s="288" t="str">
        <f>IFERROR(IF(M13=0, 0, SUBSTITUTE(LEFT(B13, SEARCH("_",B13)-1), "w", )), 0)</f>
        <v>하락</v>
      </c>
      <c r="K13" s="419" t="str">
        <f>IF(NOT(ISERROR(FIND("W",A13))), IF(NOT(ISERROR(FIND("목", L13))), "월", IF(NOT(ISERROR(FIND("금", L13))), "화", IF(NOT(ISERROR(FIND("월", L13))), "수", IF(NOT(ISERROR(FIND("화", L13))), "목", IF(NOT(ISERROR(FIND("수", L13))), "금", ""))))), "")</f>
        <v>월</v>
      </c>
      <c r="L13" s="118" t="str">
        <f>total!BJ6</f>
        <v>목 + psar↘</v>
      </c>
      <c r="M13" s="101">
        <f>total!BC6</f>
        <v>8</v>
      </c>
      <c r="Q13">
        <v>1.04</v>
      </c>
      <c r="R13">
        <v>-67.296046938828098</v>
      </c>
      <c r="S13">
        <v>-62.3761186593674</v>
      </c>
      <c r="U13" s="329" t="str">
        <f t="shared" si="0"/>
        <v>상승_buycall_entry14_{'C': [('delta', 0.2, 1)]}_[7, 35]_exit1_0.5_-0.25</v>
      </c>
      <c r="V13" s="330">
        <f t="shared" si="1"/>
        <v>0</v>
      </c>
      <c r="X13" s="311" t="s">
        <v>42089</v>
      </c>
      <c r="Y13" s="312">
        <v>0</v>
      </c>
      <c r="Z13" s="311" t="s">
        <v>42089</v>
      </c>
      <c r="AA13" s="311">
        <v>1</v>
      </c>
      <c r="AB13" s="311" t="s">
        <v>42089</v>
      </c>
      <c r="AC13" s="311">
        <v>0</v>
      </c>
      <c r="AD13" s="312" t="s">
        <v>42089</v>
      </c>
      <c r="AE13" s="312">
        <v>1</v>
      </c>
      <c r="AF13" s="313" t="s">
        <v>42089</v>
      </c>
      <c r="AG13" s="313">
        <v>0</v>
      </c>
      <c r="AH13" s="313" t="s">
        <v>42089</v>
      </c>
      <c r="AI13" s="313">
        <v>0</v>
      </c>
      <c r="AJ13" s="311" t="s">
        <v>42089</v>
      </c>
      <c r="AK13" s="311">
        <v>0</v>
      </c>
      <c r="AL13" s="311" t="s">
        <v>42089</v>
      </c>
      <c r="AM13" s="314">
        <v>0</v>
      </c>
      <c r="AO13">
        <v>0.83</v>
      </c>
      <c r="AP13">
        <v>-97.123159132161504</v>
      </c>
      <c r="AQ13">
        <v>-88.631246672396401</v>
      </c>
      <c r="AS13" s="323" t="str">
        <f t="shared" si="2"/>
        <v>상승w_buycall_entry15_{'C': [('delta', 0.1, 1)]}_[2, 9]_exit1_0.5_-0.2</v>
      </c>
      <c r="AT13" s="324">
        <f t="shared" si="3"/>
        <v>10</v>
      </c>
      <c r="AU13" s="320"/>
      <c r="AV13" s="311" t="s">
        <v>42124</v>
      </c>
      <c r="AW13" s="311">
        <v>9</v>
      </c>
      <c r="AX13" s="316" t="s">
        <v>42124</v>
      </c>
      <c r="AY13" s="316">
        <v>10</v>
      </c>
      <c r="AZ13" s="316" t="s">
        <v>42124</v>
      </c>
      <c r="BA13" s="316">
        <v>12</v>
      </c>
      <c r="BB13" s="316" t="s">
        <v>42124</v>
      </c>
      <c r="BC13" s="316">
        <v>8</v>
      </c>
      <c r="BD13" s="316" t="s">
        <v>42124</v>
      </c>
      <c r="BE13" s="316">
        <v>19</v>
      </c>
      <c r="BF13" s="316" t="s">
        <v>42124</v>
      </c>
      <c r="BG13" s="316">
        <v>6</v>
      </c>
      <c r="BH13" s="316" t="s">
        <v>42124</v>
      </c>
      <c r="BI13" s="316">
        <v>7</v>
      </c>
    </row>
    <row r="14" spans="1:61">
      <c r="A14" s="249" t="str">
        <f>total!X26</f>
        <v>풋ratio</v>
      </c>
      <c r="B14" s="283" t="str">
        <f>total!Y26</f>
        <v>하락_putratio_entry17_{'P': [('delta', -0.3, 1), ('delta', -0.15, -2)]}_[7, 35]_exit1_stop0dte_complexTrue_0.5_-2</v>
      </c>
      <c r="C14" s="117">
        <f>IF(K14="", M14, ROUND(M14/2, 0))</f>
        <v>2</v>
      </c>
      <c r="D14" s="100">
        <f>total!AC26</f>
        <v>86.539999999999793</v>
      </c>
      <c r="E14" s="100">
        <f>total!AD26</f>
        <v>-5.5799999999999796</v>
      </c>
      <c r="F14" s="100">
        <f>total!AE26</f>
        <v>15.508960573476722</v>
      </c>
      <c r="G14" s="97">
        <f>total!AF26</f>
        <v>0.6470588235294118</v>
      </c>
      <c r="H14" s="117" t="str">
        <f>IF(K14="", L14, L14&amp;"/"&amp;K14)</f>
        <v>rsi▽</v>
      </c>
      <c r="I14" s="118">
        <f>total!AK26</f>
        <v>0</v>
      </c>
      <c r="J14" s="288" t="str">
        <f>IFERROR(IF(M14=0, 0, SUBSTITUTE(LEFT(B14, SEARCH("_",B14)-1), "w", )), 0)</f>
        <v>하락</v>
      </c>
      <c r="K14" s="117" t="str">
        <f>IF(NOT(ISERROR(FIND("W",A14))), IF(NOT(ISERROR(FIND("목", L14))), "월", IF(NOT(ISERROR(FIND("금", L14))), "화", IF(NOT(ISERROR(FIND("월", L14))), "수", IF(NOT(ISERROR(FIND("화", L14))), "목", IF(NOT(ISERROR(FIND("수", L14))), "금", ""))))), "")</f>
        <v/>
      </c>
      <c r="L14" s="118" t="str">
        <f>total!AI26</f>
        <v>rsi▽</v>
      </c>
      <c r="M14" s="101">
        <f>total!AB26</f>
        <v>2</v>
      </c>
      <c r="Q14">
        <v>1.05</v>
      </c>
      <c r="R14">
        <v>-67.296046938828098</v>
      </c>
      <c r="S14">
        <v>-62.3761186593674</v>
      </c>
      <c r="U14" s="329" t="str">
        <f t="shared" si="0"/>
        <v>상승_buycall_entry12_{'C': [('delta', 0.2, 1)]}_[7, 35]_exit4_4_-0.5</v>
      </c>
      <c r="V14" s="330">
        <f t="shared" si="1"/>
        <v>0</v>
      </c>
      <c r="X14" s="311" t="s">
        <v>42249</v>
      </c>
      <c r="Y14" s="312">
        <v>0</v>
      </c>
      <c r="Z14" s="311" t="s">
        <v>42249</v>
      </c>
      <c r="AA14" s="311">
        <v>0</v>
      </c>
      <c r="AB14" s="311" t="s">
        <v>42249</v>
      </c>
      <c r="AC14" s="311">
        <v>0</v>
      </c>
      <c r="AD14" s="312" t="s">
        <v>42249</v>
      </c>
      <c r="AE14" s="312">
        <v>0</v>
      </c>
      <c r="AF14" s="313" t="s">
        <v>42249</v>
      </c>
      <c r="AG14" s="313">
        <v>0</v>
      </c>
      <c r="AH14" s="313" t="s">
        <v>42249</v>
      </c>
      <c r="AI14" s="313">
        <v>0</v>
      </c>
      <c r="AJ14" s="311" t="s">
        <v>42249</v>
      </c>
      <c r="AK14" s="311">
        <v>0</v>
      </c>
      <c r="AL14" s="311" t="s">
        <v>42249</v>
      </c>
      <c r="AM14" s="314">
        <v>0</v>
      </c>
      <c r="AO14">
        <v>0.59</v>
      </c>
      <c r="AP14">
        <v>-90.847501814352299</v>
      </c>
      <c r="AQ14">
        <v>-88.483142140475806</v>
      </c>
      <c r="AS14" s="323" t="str">
        <f t="shared" si="2"/>
        <v>축소w_sellstrg_entry2_{'C': [('number', 7.5, -1)], 'P': [('number', -7.5, -1)]}_[2, 9]_exit1_0.25_-0.5</v>
      </c>
      <c r="AT14" s="324">
        <f t="shared" si="3"/>
        <v>9</v>
      </c>
      <c r="AU14" s="320"/>
      <c r="AV14" s="311" t="s">
        <v>42125</v>
      </c>
      <c r="AW14" s="311">
        <v>8</v>
      </c>
      <c r="AX14" s="316" t="s">
        <v>42125</v>
      </c>
      <c r="AY14" s="316">
        <v>10</v>
      </c>
      <c r="AZ14" s="316" t="s">
        <v>42125</v>
      </c>
      <c r="BA14" s="316">
        <v>7</v>
      </c>
      <c r="BB14" s="316" t="s">
        <v>42125</v>
      </c>
      <c r="BC14" s="316">
        <v>8</v>
      </c>
      <c r="BD14" s="316" t="s">
        <v>42125</v>
      </c>
      <c r="BE14" s="316">
        <v>8</v>
      </c>
      <c r="BF14" s="316" t="s">
        <v>42125</v>
      </c>
      <c r="BG14" s="316">
        <v>11</v>
      </c>
      <c r="BH14" s="316" t="s">
        <v>42125</v>
      </c>
      <c r="BI14" s="316">
        <v>9</v>
      </c>
    </row>
    <row r="15" spans="1:61">
      <c r="A15" s="249" t="str">
        <f>total!X27</f>
        <v>풋BS</v>
      </c>
      <c r="B15" s="283" t="str">
        <f>total!Y27</f>
        <v>하락_putbs_entry12_{'P': [('delta', -0.2, -1), ('delta', -0.1, 2)]}_[7, 36]_exit4_999_-1</v>
      </c>
      <c r="C15" s="117">
        <f>IF(K15="", M15, ROUND(M15/2, 0))</f>
        <v>5</v>
      </c>
      <c r="D15" s="100">
        <f>total!AC27</f>
        <v>148.25</v>
      </c>
      <c r="E15" s="100">
        <f>total!AD27</f>
        <v>-19.69999999999995</v>
      </c>
      <c r="F15" s="100">
        <f>total!AE27</f>
        <v>7.5253807106599169</v>
      </c>
      <c r="G15" s="97">
        <f>total!AF27</f>
        <v>0.32786885245901637</v>
      </c>
      <c r="H15" s="117" t="str">
        <f>IF(K15="", L15, L15&amp;"/"&amp;K15)</f>
        <v>sup▽</v>
      </c>
      <c r="I15" s="118" t="str">
        <f>total!AK27</f>
        <v>psar▲+1055stoch▲</v>
      </c>
      <c r="J15" s="288" t="str">
        <f>IFERROR(IF(M15=0, 0, SUBSTITUTE(LEFT(B15, SEARCH("_",B15)-1), "w", )), 0)</f>
        <v>하락</v>
      </c>
      <c r="K15" s="117" t="str">
        <f>IF(NOT(ISERROR(FIND("W",A15))), IF(NOT(ISERROR(FIND("목", L15))), "월", IF(NOT(ISERROR(FIND("금", L15))), "화", IF(NOT(ISERROR(FIND("월", L15))), "수", IF(NOT(ISERROR(FIND("화", L15))), "목", IF(NOT(ISERROR(FIND("수", L15))), "금", ""))))), "")</f>
        <v/>
      </c>
      <c r="L15" s="118" t="str">
        <f>total!AI27</f>
        <v>sup▽</v>
      </c>
      <c r="M15" s="101">
        <f>total!AB27</f>
        <v>5</v>
      </c>
      <c r="Q15">
        <v>1.06</v>
      </c>
      <c r="R15">
        <v>-67.296046938828098</v>
      </c>
      <c r="S15">
        <v>-62.3761186593674</v>
      </c>
      <c r="U15" s="329" t="str">
        <f t="shared" si="0"/>
        <v>축소_sellstrg_entry1_{'C': [('delta', 0.06, -1)], 'P': [('delta', -0.07, -1)]}_[42, 70]_exit1_0.8_-0.25_volsizing</v>
      </c>
      <c r="V15" s="330">
        <f t="shared" si="1"/>
        <v>3</v>
      </c>
      <c r="X15" s="311" t="s">
        <v>42251</v>
      </c>
      <c r="Y15" s="312">
        <v>2</v>
      </c>
      <c r="Z15" s="311" t="s">
        <v>42251</v>
      </c>
      <c r="AA15" s="311">
        <v>2</v>
      </c>
      <c r="AB15" s="311" t="s">
        <v>42251</v>
      </c>
      <c r="AC15" s="311">
        <v>4</v>
      </c>
      <c r="AD15" s="312" t="s">
        <v>42251</v>
      </c>
      <c r="AE15" s="312">
        <v>3</v>
      </c>
      <c r="AF15" s="313" t="s">
        <v>42251</v>
      </c>
      <c r="AG15" s="313">
        <v>3</v>
      </c>
      <c r="AH15" s="313" t="s">
        <v>42251</v>
      </c>
      <c r="AI15" s="313">
        <v>2</v>
      </c>
      <c r="AJ15" s="311" t="s">
        <v>42251</v>
      </c>
      <c r="AK15" s="311">
        <v>2</v>
      </c>
      <c r="AL15" s="311" t="s">
        <v>42251</v>
      </c>
      <c r="AM15" s="314">
        <v>3</v>
      </c>
      <c r="AO15">
        <v>0.72</v>
      </c>
      <c r="AP15">
        <v>-96.9680283481418</v>
      </c>
      <c r="AQ15">
        <v>-88.049218211527503</v>
      </c>
      <c r="AS15" s="323" t="str">
        <f t="shared" si="2"/>
        <v>축소w_sellstrg_entry18_{'C': [('number', 7.5, -1)], 'P': [('number', -7.5, -1)]}_[2, 9]_exit1_0.5_-0.5</v>
      </c>
      <c r="AT15" s="324">
        <f t="shared" si="3"/>
        <v>6</v>
      </c>
      <c r="AU15" s="320"/>
      <c r="AV15" s="311" t="s">
        <v>42128</v>
      </c>
      <c r="AW15" s="311">
        <v>7</v>
      </c>
      <c r="AX15" s="316" t="s">
        <v>42128</v>
      </c>
      <c r="AY15" s="316">
        <v>6</v>
      </c>
      <c r="AZ15" s="316" t="s">
        <v>42128</v>
      </c>
      <c r="BA15" s="316">
        <v>6</v>
      </c>
      <c r="BB15" s="316" t="s">
        <v>42128</v>
      </c>
      <c r="BC15" s="316">
        <v>7</v>
      </c>
      <c r="BD15" s="316" t="s">
        <v>42128</v>
      </c>
      <c r="BE15" s="316">
        <v>5</v>
      </c>
      <c r="BF15" s="316" t="s">
        <v>42128</v>
      </c>
      <c r="BG15" s="316">
        <v>7</v>
      </c>
      <c r="BH15" s="316" t="s">
        <v>42128</v>
      </c>
      <c r="BI15" s="316">
        <v>7</v>
      </c>
    </row>
    <row r="16" spans="1:61">
      <c r="A16" s="249" t="str">
        <f>total!X17</f>
        <v>양매도</v>
      </c>
      <c r="B16" s="283" t="str">
        <f>total!Y17</f>
        <v>축소_sellstrg_entry4_{'C': [('delta', 0.06, -1)], 'P': [('delta', -0.07, -1)]}_[42, 70]_exit1_0.1_-0.25</v>
      </c>
      <c r="C16" s="117">
        <f>IF(K16="", M16, ROUND(M16/2, 0))</f>
        <v>4</v>
      </c>
      <c r="D16" s="100">
        <f>total!AC17</f>
        <v>146.80000000000001</v>
      </c>
      <c r="E16" s="100">
        <f>total!AD17</f>
        <v>-25.64</v>
      </c>
      <c r="F16" s="100">
        <f>total!AE17</f>
        <v>5.7254290171606863</v>
      </c>
      <c r="G16" s="97">
        <f>total!AF17</f>
        <v>0.81132075471698117</v>
      </c>
      <c r="H16" s="117" t="str">
        <f>IF(K16="", L16, L16&amp;"/"&amp;K16)</f>
        <v>월 + VKOSPI20%↑+ no_vixinvert</v>
      </c>
      <c r="I16" s="118">
        <f>total!AK17</f>
        <v>0</v>
      </c>
      <c r="J16" s="288" t="str">
        <f>IFERROR(IF(M16=0, 0, SUBSTITUTE(LEFT(B16, SEARCH("_",B16)-1), "w", )), 0)</f>
        <v>축소</v>
      </c>
      <c r="K16" s="117" t="str">
        <f>IF(NOT(ISERROR(FIND("W",A16))), IF(NOT(ISERROR(FIND("목", L16))), "월", IF(NOT(ISERROR(FIND("금", L16))), "화", IF(NOT(ISERROR(FIND("월", L16))), "수", IF(NOT(ISERROR(FIND("화", L16))), "목", IF(NOT(ISERROR(FIND("수", L16))), "금", ""))))), "")</f>
        <v/>
      </c>
      <c r="L16" s="118" t="str">
        <f>total!AI17</f>
        <v>월 + VKOSPI20%↑+ no_vixinvert</v>
      </c>
      <c r="M16" s="101">
        <f>total!AB17</f>
        <v>4</v>
      </c>
      <c r="Q16">
        <v>1.07</v>
      </c>
      <c r="R16">
        <v>-67.296046938828098</v>
      </c>
      <c r="S16">
        <v>-62.3761186593674</v>
      </c>
      <c r="U16" s="329" t="str">
        <f t="shared" si="0"/>
        <v>축소_sellstrg_entry4_{'C': [('delta', 0.06, -1)], 'P': [('delta', -0.07, -1)]}_[42, 70]_exit1_0.1_-0.25</v>
      </c>
      <c r="V16" s="330">
        <f t="shared" si="1"/>
        <v>2</v>
      </c>
      <c r="X16" s="311" t="s">
        <v>42093</v>
      </c>
      <c r="Y16" s="312">
        <v>2</v>
      </c>
      <c r="Z16" s="311" t="s">
        <v>42093</v>
      </c>
      <c r="AA16" s="311">
        <v>0</v>
      </c>
      <c r="AB16" s="311" t="s">
        <v>42093</v>
      </c>
      <c r="AC16" s="311">
        <v>0</v>
      </c>
      <c r="AD16" s="312" t="s">
        <v>42093</v>
      </c>
      <c r="AE16" s="312">
        <v>1</v>
      </c>
      <c r="AF16" s="313" t="s">
        <v>42093</v>
      </c>
      <c r="AG16" s="313">
        <v>0</v>
      </c>
      <c r="AH16" s="313" t="s">
        <v>42093</v>
      </c>
      <c r="AI16" s="313">
        <v>5</v>
      </c>
      <c r="AJ16" s="311" t="s">
        <v>42093</v>
      </c>
      <c r="AK16" s="311">
        <v>5</v>
      </c>
      <c r="AL16" s="311" t="s">
        <v>42093</v>
      </c>
      <c r="AM16" s="314">
        <v>2</v>
      </c>
      <c r="AO16">
        <v>0.1</v>
      </c>
      <c r="AP16">
        <v>-89.355268483855895</v>
      </c>
      <c r="AQ16">
        <v>-87.970959864726296</v>
      </c>
      <c r="AS16" s="323" t="str">
        <f t="shared" si="2"/>
        <v>확대w_buystrg_entry15_{'C': [('number', 2.5, 1)], 'P': [('number', -2.5, 1)]}_[2, 9]_exit1_1_-0.1</v>
      </c>
      <c r="AT16" s="324">
        <f t="shared" si="3"/>
        <v>3</v>
      </c>
      <c r="AU16" s="320"/>
      <c r="AV16" s="311" t="s">
        <v>42129</v>
      </c>
      <c r="AW16" s="311">
        <v>3</v>
      </c>
      <c r="AX16" s="316" t="s">
        <v>42129</v>
      </c>
      <c r="AY16" s="316">
        <v>3</v>
      </c>
      <c r="AZ16" s="316" t="s">
        <v>42129</v>
      </c>
      <c r="BA16" s="316">
        <v>3</v>
      </c>
      <c r="BB16" s="316" t="s">
        <v>42129</v>
      </c>
      <c r="BC16" s="316">
        <v>3</v>
      </c>
      <c r="BD16" s="316" t="s">
        <v>42129</v>
      </c>
      <c r="BE16" s="316">
        <v>3</v>
      </c>
      <c r="BF16" s="316" t="s">
        <v>42129</v>
      </c>
      <c r="BG16" s="316">
        <v>5</v>
      </c>
      <c r="BH16" s="316" t="s">
        <v>42129</v>
      </c>
      <c r="BI16" s="316">
        <v>3</v>
      </c>
    </row>
    <row r="17" spans="1:61">
      <c r="A17" s="249" t="str">
        <f>total!X16</f>
        <v>양매도</v>
      </c>
      <c r="B17" s="283" t="str">
        <f>total!Y16</f>
        <v>축소_sellstrg_entry1_{'C': [('delta', 0.06, -1)], 'P': [('delta', -0.07, -1)]}_[42, 70]_exit1_0.8_-0.25_volsizing</v>
      </c>
      <c r="C17" s="117">
        <f>IF(K17="", M17, ROUND(M17/2, 0))</f>
        <v>2</v>
      </c>
      <c r="D17" s="100">
        <f>total!AC16</f>
        <v>788.86626361859362</v>
      </c>
      <c r="E17" s="100">
        <f>total!AD16</f>
        <v>-153.56780059045889</v>
      </c>
      <c r="F17" s="100">
        <f>total!AE16</f>
        <v>5.1369249320850505</v>
      </c>
      <c r="G17" s="97">
        <f>total!AF16</f>
        <v>0.46699669966996699</v>
      </c>
      <c r="H17" s="117" t="str">
        <f>IF(K17="", L17, L17&amp;"/"&amp;K17)</f>
        <v>월</v>
      </c>
      <c r="I17" s="118">
        <f>total!AK16</f>
        <v>0</v>
      </c>
      <c r="J17" s="288" t="str">
        <f>IFERROR(IF(M17=0, 0, SUBSTITUTE(LEFT(B17, SEARCH("_",B17)-1), "w", )), 0)</f>
        <v>축소</v>
      </c>
      <c r="K17" s="117" t="str">
        <f>IF(NOT(ISERROR(FIND("W",A17))), IF(NOT(ISERROR(FIND("목", L17))), "월", IF(NOT(ISERROR(FIND("금", L17))), "화", IF(NOT(ISERROR(FIND("월", L17))), "수", IF(NOT(ISERROR(FIND("화", L17))), "목", IF(NOT(ISERROR(FIND("수", L17))), "금", ""))))), "")</f>
        <v/>
      </c>
      <c r="L17" s="118" t="str">
        <f>total!AI16</f>
        <v>월</v>
      </c>
      <c r="M17" s="101">
        <f>total!AB16</f>
        <v>2</v>
      </c>
      <c r="Q17">
        <v>1.08</v>
      </c>
      <c r="R17">
        <v>-67.296046938828098</v>
      </c>
      <c r="S17">
        <v>-62.3761186593674</v>
      </c>
      <c r="U17" s="329" t="str">
        <f t="shared" si="0"/>
        <v>확대_buystrg_entry2_{'C': [('delta', 0.06, 1)], 'P': [('delta', -0.07, 1)]}_[7, 35]_exit1_1_-0.25</v>
      </c>
      <c r="V17" s="330">
        <f t="shared" si="1"/>
        <v>5</v>
      </c>
      <c r="X17" s="311" t="s">
        <v>42096</v>
      </c>
      <c r="Y17" s="312">
        <v>4</v>
      </c>
      <c r="Z17" s="311" t="s">
        <v>42096</v>
      </c>
      <c r="AA17" s="311">
        <v>3</v>
      </c>
      <c r="AB17" s="311" t="s">
        <v>42096</v>
      </c>
      <c r="AC17" s="311">
        <v>8</v>
      </c>
      <c r="AD17" s="312" t="s">
        <v>42096</v>
      </c>
      <c r="AE17" s="312">
        <v>2</v>
      </c>
      <c r="AF17" s="313" t="s">
        <v>42096</v>
      </c>
      <c r="AG17" s="313">
        <v>6</v>
      </c>
      <c r="AH17" s="313" t="s">
        <v>42096</v>
      </c>
      <c r="AI17" s="313">
        <v>9</v>
      </c>
      <c r="AJ17" s="311" t="s">
        <v>42096</v>
      </c>
      <c r="AK17" s="311">
        <v>0</v>
      </c>
      <c r="AL17" s="311" t="s">
        <v>42096</v>
      </c>
      <c r="AM17" s="314">
        <v>9</v>
      </c>
      <c r="AO17">
        <v>0.92</v>
      </c>
      <c r="AP17">
        <v>-90.255370170970906</v>
      </c>
      <c r="AQ17">
        <v>-87.859895044218007</v>
      </c>
      <c r="AS17" s="323" t="str">
        <f t="shared" si="2"/>
        <v>확대w_buystrg_entry8_{'C': [('number', 2.5, 1)], 'P': [('number', -2.5, 1)]}_[2, 9]_exit1_1_-0.1</v>
      </c>
      <c r="AT17" s="324">
        <f t="shared" si="3"/>
        <v>0</v>
      </c>
      <c r="AU17" s="320"/>
      <c r="AV17" s="311" t="s">
        <v>42131</v>
      </c>
      <c r="AW17" s="311">
        <v>0</v>
      </c>
      <c r="AX17" s="316" t="s">
        <v>42131</v>
      </c>
      <c r="AY17" s="316">
        <v>0</v>
      </c>
      <c r="AZ17" s="316" t="s">
        <v>42131</v>
      </c>
      <c r="BA17" s="316">
        <v>0</v>
      </c>
      <c r="BB17" s="316" t="s">
        <v>42131</v>
      </c>
      <c r="BC17" s="316">
        <v>0</v>
      </c>
      <c r="BD17" s="316" t="s">
        <v>42131</v>
      </c>
      <c r="BE17" s="316">
        <v>1</v>
      </c>
      <c r="BF17" s="316" t="s">
        <v>42131</v>
      </c>
      <c r="BG17" s="316">
        <v>1</v>
      </c>
      <c r="BH17" s="316" t="s">
        <v>42131</v>
      </c>
      <c r="BI17" s="316">
        <v>0</v>
      </c>
    </row>
    <row r="18" spans="1:61">
      <c r="A18" s="249" t="str">
        <f>total!AY11</f>
        <v>W양매도</v>
      </c>
      <c r="B18" s="283" t="str">
        <f>total!AZ11</f>
        <v>축소w_sellstrg_entry2_{'C': [('number', 7.5, -1)], 'P': [('number', -7.5, -1)]}_[2, 9]_exit1_0.25_-0.5</v>
      </c>
      <c r="C18" s="117">
        <f>IF(K18="", M18, ROUND(M18/2, 0))</f>
        <v>4</v>
      </c>
      <c r="D18" s="100">
        <f>total!BD11</f>
        <v>615.96569967228481</v>
      </c>
      <c r="E18" s="100">
        <f>total!BE11</f>
        <v>-46.92</v>
      </c>
      <c r="F18" s="100">
        <f>total!BF11</f>
        <v>13.12799871424307</v>
      </c>
      <c r="G18" s="97">
        <f>total!BG11</f>
        <v>0.83443708609271527</v>
      </c>
      <c r="H18" s="117" t="str">
        <f>IF(K18="", L18, L18&amp;"/"&amp;K18)</f>
        <v>월 + no_vixinvert/수</v>
      </c>
      <c r="I18" s="118">
        <f>total!BL11</f>
        <v>0</v>
      </c>
      <c r="J18" s="288" t="str">
        <f>IFERROR(IF(M18=0, 0, SUBSTITUTE(LEFT(B18, SEARCH("_",B18)-1), "w", )), 0)</f>
        <v>축소</v>
      </c>
      <c r="K18" s="117" t="str">
        <f>IF(NOT(ISERROR(FIND("W",A18))), IF(NOT(ISERROR(FIND("목", L18))), "월", IF(NOT(ISERROR(FIND("금", L18))), "화", IF(NOT(ISERROR(FIND("월", L18))), "수", IF(NOT(ISERROR(FIND("화", L18))), "목", IF(NOT(ISERROR(FIND("수", L18))), "금", ""))))), "")</f>
        <v>수</v>
      </c>
      <c r="L18" s="118" t="str">
        <f>total!BJ11</f>
        <v>월 + no_vixinvert</v>
      </c>
      <c r="M18" s="101">
        <f>total!BC11</f>
        <v>7</v>
      </c>
      <c r="Q18">
        <v>1.0900000000000001</v>
      </c>
      <c r="R18">
        <v>-67.296046938828098</v>
      </c>
      <c r="S18">
        <v>-62.3761186593674</v>
      </c>
      <c r="U18" s="329" t="str">
        <f t="shared" si="0"/>
        <v>확대_buystrg_entry6_{'C': [('delta', 0.15, 1)], 'P': [('delta', -0.15, 1)]}_[7, 35]_exit1_0.5_-0.1</v>
      </c>
      <c r="V18" s="330">
        <f t="shared" si="1"/>
        <v>1</v>
      </c>
      <c r="X18" s="311" t="s">
        <v>42097</v>
      </c>
      <c r="Y18" s="312">
        <v>3</v>
      </c>
      <c r="Z18" s="311" t="s">
        <v>42097</v>
      </c>
      <c r="AA18" s="311">
        <v>4</v>
      </c>
      <c r="AB18" s="311" t="s">
        <v>42097</v>
      </c>
      <c r="AC18" s="311">
        <v>0</v>
      </c>
      <c r="AD18" s="312" t="s">
        <v>42097</v>
      </c>
      <c r="AE18" s="312">
        <v>0</v>
      </c>
      <c r="AF18" s="313" t="s">
        <v>42097</v>
      </c>
      <c r="AG18" s="313">
        <v>0</v>
      </c>
      <c r="AH18" s="313" t="s">
        <v>42097</v>
      </c>
      <c r="AI18" s="313">
        <v>0</v>
      </c>
      <c r="AJ18" s="311" t="s">
        <v>42097</v>
      </c>
      <c r="AK18" s="311">
        <v>0</v>
      </c>
      <c r="AL18" s="311" t="s">
        <v>42097</v>
      </c>
      <c r="AM18" s="314">
        <v>0</v>
      </c>
      <c r="AO18">
        <v>0.97</v>
      </c>
      <c r="AP18">
        <v>-93.379732451991998</v>
      </c>
      <c r="AQ18">
        <v>-87.053611366360997</v>
      </c>
      <c r="AS18" s="323" t="str">
        <f t="shared" si="2"/>
        <v>상승w_callbs_entry11_{'C': [('delta', 0.4, -1), ('delta', 0.2, 2)]}_[2, 9]_exit1_1_-0.5</v>
      </c>
      <c r="AT18" s="324">
        <f t="shared" si="3"/>
        <v>11</v>
      </c>
      <c r="AU18" s="320"/>
      <c r="AV18" s="311" t="s">
        <v>42133</v>
      </c>
      <c r="AW18" s="311">
        <v>10</v>
      </c>
      <c r="AX18" s="316" t="s">
        <v>42133</v>
      </c>
      <c r="AY18" s="316">
        <v>15</v>
      </c>
      <c r="AZ18" s="316" t="s">
        <v>42133</v>
      </c>
      <c r="BA18" s="316">
        <v>14</v>
      </c>
      <c r="BB18" s="316" t="s">
        <v>42133</v>
      </c>
      <c r="BC18" s="316">
        <v>14</v>
      </c>
      <c r="BD18" s="316" t="s">
        <v>42133</v>
      </c>
      <c r="BE18" s="316">
        <v>7</v>
      </c>
      <c r="BF18" s="316" t="s">
        <v>42133</v>
      </c>
      <c r="BG18" s="316">
        <v>8</v>
      </c>
      <c r="BH18" s="316" t="s">
        <v>42133</v>
      </c>
      <c r="BI18" s="316">
        <v>9</v>
      </c>
    </row>
    <row r="19" spans="1:61">
      <c r="A19" s="249" t="str">
        <f>total!AY12</f>
        <v>W양매도</v>
      </c>
      <c r="B19" s="283" t="str">
        <f>total!AZ12</f>
        <v>축소w_sellstrg_entry18_{'C': [('number', 7.5, -1)], 'P': [('number', -7.5, -1)]}_[2, 9]_exit1_0.5_-0.5</v>
      </c>
      <c r="C19" s="117">
        <f>IF(K19="", M19, ROUND(M19/2, 0))</f>
        <v>1</v>
      </c>
      <c r="D19" s="100">
        <f>total!BD12</f>
        <v>315.99165703813361</v>
      </c>
      <c r="E19" s="100">
        <f>total!BE12</f>
        <v>-25.599999999999959</v>
      </c>
      <c r="F19" s="100">
        <f>total!BF12</f>
        <v>12.343424103052113</v>
      </c>
      <c r="G19" s="97">
        <f>total!BG12</f>
        <v>0.78205128205128205</v>
      </c>
      <c r="H19" s="117" t="str">
        <f>IF(K19="", L19, L19&amp;"/"&amp;K19)</f>
        <v>금 + no_vixinvert/화</v>
      </c>
      <c r="I19" s="118">
        <f>total!BL12</f>
        <v>0</v>
      </c>
      <c r="J19" s="288" t="str">
        <f>IFERROR(IF(M19=0, 0, SUBSTITUTE(LEFT(B19, SEARCH("_",B19)-1), "w", )), 0)</f>
        <v>축소</v>
      </c>
      <c r="K19" s="117" t="str">
        <f>IF(NOT(ISERROR(FIND("W",A19))), IF(NOT(ISERROR(FIND("목", L19))), "월", IF(NOT(ISERROR(FIND("금", L19))), "화", IF(NOT(ISERROR(FIND("월", L19))), "수", IF(NOT(ISERROR(FIND("화", L19))), "목", IF(NOT(ISERROR(FIND("수", L19))), "금", ""))))), "")</f>
        <v>화</v>
      </c>
      <c r="L19" s="118" t="str">
        <f>total!BJ12</f>
        <v>금 + no_vixinvert</v>
      </c>
      <c r="M19" s="101">
        <f>total!BC12</f>
        <v>2</v>
      </c>
      <c r="Q19">
        <v>1.1000000000000001</v>
      </c>
      <c r="R19">
        <v>-67.296046938828098</v>
      </c>
      <c r="S19">
        <v>-62.3761186593674</v>
      </c>
      <c r="U19" s="329" t="str">
        <f t="shared" si="0"/>
        <v>확대_buystrg_entry10_{'C': [('delta', 0.3, 1)], 'P': [('delta', -0.3, 1)]}_[7, 35]_exit1_0.5_-1</v>
      </c>
      <c r="V19" s="330">
        <f t="shared" si="1"/>
        <v>0</v>
      </c>
      <c r="X19" s="311" t="s">
        <v>42098</v>
      </c>
      <c r="Y19" s="312">
        <v>0</v>
      </c>
      <c r="Z19" s="311" t="s">
        <v>42098</v>
      </c>
      <c r="AA19" s="311">
        <v>0</v>
      </c>
      <c r="AB19" s="311" t="s">
        <v>42098</v>
      </c>
      <c r="AC19" s="311">
        <v>0</v>
      </c>
      <c r="AD19" s="312" t="s">
        <v>42098</v>
      </c>
      <c r="AE19" s="312">
        <v>0</v>
      </c>
      <c r="AF19" s="313" t="s">
        <v>42098</v>
      </c>
      <c r="AG19" s="313">
        <v>0</v>
      </c>
      <c r="AH19" s="313" t="s">
        <v>42098</v>
      </c>
      <c r="AI19" s="313">
        <v>0</v>
      </c>
      <c r="AJ19" s="311" t="s">
        <v>42098</v>
      </c>
      <c r="AK19" s="311">
        <v>0</v>
      </c>
      <c r="AL19" s="311" t="s">
        <v>42098</v>
      </c>
      <c r="AM19" s="314">
        <v>0</v>
      </c>
      <c r="AO19">
        <v>0.74</v>
      </c>
      <c r="AP19">
        <v>-94.007549401009697</v>
      </c>
      <c r="AQ19">
        <v>-86.9249600357671</v>
      </c>
      <c r="AS19" s="323" t="str">
        <f t="shared" si="2"/>
        <v>상승w_callbs_entry15_{'C': [('delta', 0.3, -1), ('delta', 0.15, 2)]}_[2, 9]_exit1_4_-1</v>
      </c>
      <c r="AT19" s="324">
        <f t="shared" si="3"/>
        <v>0</v>
      </c>
      <c r="AU19" s="320"/>
      <c r="AV19" s="311" t="s">
        <v>42136</v>
      </c>
      <c r="AW19" s="311">
        <v>0</v>
      </c>
      <c r="AX19" s="316" t="s">
        <v>42136</v>
      </c>
      <c r="AY19" s="316">
        <v>0</v>
      </c>
      <c r="AZ19" s="316" t="s">
        <v>42136</v>
      </c>
      <c r="BA19" s="316">
        <v>0</v>
      </c>
      <c r="BB19" s="316" t="s">
        <v>42136</v>
      </c>
      <c r="BC19" s="316">
        <v>0</v>
      </c>
      <c r="BD19" s="316" t="s">
        <v>42136</v>
      </c>
      <c r="BE19" s="316">
        <v>0</v>
      </c>
      <c r="BF19" s="316" t="s">
        <v>42136</v>
      </c>
      <c r="BG19" s="316">
        <v>0</v>
      </c>
      <c r="BH19" s="316" t="s">
        <v>42136</v>
      </c>
      <c r="BI19" s="316">
        <v>0</v>
      </c>
    </row>
    <row r="20" spans="1:61">
      <c r="A20" s="249" t="str">
        <f>total!AY15</f>
        <v>W콜BS</v>
      </c>
      <c r="B20" s="283" t="str">
        <f>total!AZ15</f>
        <v>상승w_callbs_entry11_{'C': [('delta', 0.4, -1), ('delta', 0.2, 2)]}_[2, 9]_exit1_1_-0.5</v>
      </c>
      <c r="C20" s="117">
        <f>IF(K20="", M20, ROUND(M20/2, 0))</f>
        <v>6</v>
      </c>
      <c r="D20" s="100">
        <f>total!BD15</f>
        <v>133.29999999999902</v>
      </c>
      <c r="E20" s="100">
        <f>total!BE15</f>
        <v>-19.600000000000001</v>
      </c>
      <c r="F20" s="100">
        <f>total!BF15</f>
        <v>6.8010204081632146</v>
      </c>
      <c r="G20" s="97">
        <f>total!BG15</f>
        <v>0.44736842105263158</v>
      </c>
      <c r="H20" s="117" t="str">
        <f>IF(K20="", L20, L20&amp;"/"&amp;K20)</f>
        <v>psar▲</v>
      </c>
      <c r="I20" s="118">
        <f>total!BL15</f>
        <v>0</v>
      </c>
      <c r="J20" s="288" t="str">
        <f>IFERROR(IF(M20=0, 0, SUBSTITUTE(LEFT(B20, SEARCH("_",B20)-1), "w", )), 0)</f>
        <v>상승</v>
      </c>
      <c r="K20" s="117" t="str">
        <f>IF(NOT(ISERROR(FIND("W",A20))), IF(NOT(ISERROR(FIND("목", L20))), "월", IF(NOT(ISERROR(FIND("금", L20))), "화", IF(NOT(ISERROR(FIND("월", L20))), "수", IF(NOT(ISERROR(FIND("화", L20))), "목", IF(NOT(ISERROR(FIND("수", L20))), "금", ""))))), "")</f>
        <v/>
      </c>
      <c r="L20" s="118" t="str">
        <f>total!BJ15</f>
        <v>psar▲</v>
      </c>
      <c r="M20" s="101">
        <f>total!BC15</f>
        <v>6</v>
      </c>
      <c r="Q20">
        <v>1.1100000000000001</v>
      </c>
      <c r="R20">
        <v>-67.296046938828098</v>
      </c>
      <c r="S20">
        <v>-62.3761186593674</v>
      </c>
      <c r="U20" s="329" t="str">
        <f t="shared" si="0"/>
        <v>확대_buystrg_entry14_{'C': [('delta', 0.5, 1)], 'P': [('delta', -0.5, 1)]}_[7, 35]_exit1_0.1_-0.5</v>
      </c>
      <c r="V20" s="330">
        <f t="shared" si="1"/>
        <v>3</v>
      </c>
      <c r="X20" s="311" t="s">
        <v>42099</v>
      </c>
      <c r="Y20" s="312">
        <v>2</v>
      </c>
      <c r="Z20" s="311" t="s">
        <v>42099</v>
      </c>
      <c r="AA20" s="311">
        <v>2</v>
      </c>
      <c r="AB20" s="311" t="s">
        <v>42099</v>
      </c>
      <c r="AC20" s="311">
        <v>4</v>
      </c>
      <c r="AD20" s="312" t="s">
        <v>42099</v>
      </c>
      <c r="AE20" s="312">
        <v>2</v>
      </c>
      <c r="AF20" s="313" t="s">
        <v>42099</v>
      </c>
      <c r="AG20" s="313">
        <v>3</v>
      </c>
      <c r="AH20" s="313" t="s">
        <v>42099</v>
      </c>
      <c r="AI20" s="313">
        <v>2</v>
      </c>
      <c r="AJ20" s="311" t="s">
        <v>42099</v>
      </c>
      <c r="AK20" s="311">
        <v>3</v>
      </c>
      <c r="AL20" s="311" t="s">
        <v>42099</v>
      </c>
      <c r="AM20" s="314">
        <v>2</v>
      </c>
      <c r="AO20">
        <v>0.46</v>
      </c>
      <c r="AP20">
        <v>-89.493183469159604</v>
      </c>
      <c r="AQ20">
        <v>-86.583114409997805</v>
      </c>
      <c r="AS20" s="323" t="str">
        <f t="shared" si="2"/>
        <v>상승w_callbs_entry16_{'C': [('delta', 0.4, -1), ('delta', 0.2, 2)]}_[2, 9]_exit1_0.5_-0.5</v>
      </c>
      <c r="AT20" s="324">
        <f t="shared" si="3"/>
        <v>11</v>
      </c>
      <c r="AU20" s="320"/>
      <c r="AV20" s="311" t="s">
        <v>42137</v>
      </c>
      <c r="AW20" s="311">
        <v>12</v>
      </c>
      <c r="AX20" s="316" t="s">
        <v>42137</v>
      </c>
      <c r="AY20" s="316">
        <v>10</v>
      </c>
      <c r="AZ20" s="316" t="s">
        <v>42137</v>
      </c>
      <c r="BA20" s="316">
        <v>10</v>
      </c>
      <c r="BB20" s="316" t="s">
        <v>42137</v>
      </c>
      <c r="BC20" s="316">
        <v>11</v>
      </c>
      <c r="BD20" s="316" t="s">
        <v>42137</v>
      </c>
      <c r="BE20" s="316">
        <v>9</v>
      </c>
      <c r="BF20" s="316" t="s">
        <v>42137</v>
      </c>
      <c r="BG20" s="316">
        <v>13</v>
      </c>
      <c r="BH20" s="316" t="s">
        <v>42137</v>
      </c>
      <c r="BI20" s="316">
        <v>11</v>
      </c>
    </row>
    <row r="21" spans="1:61">
      <c r="A21" s="249" t="str">
        <f>total!AY9</f>
        <v>W콜매수</v>
      </c>
      <c r="B21" s="283" t="str">
        <f>total!AZ9</f>
        <v>상승w_buycall_entry14_{'C': [('delta', 0.5, 1)]}_[2, 9]_exit1_2_-0.2</v>
      </c>
      <c r="C21" s="117">
        <f>IF(K21="", M21, ROUND(M21/2, 0))</f>
        <v>1</v>
      </c>
      <c r="D21" s="100">
        <f>total!BD9</f>
        <v>34.709999999999901</v>
      </c>
      <c r="E21" s="100">
        <f>total!BE9</f>
        <v>-5.8900000000000103</v>
      </c>
      <c r="F21" s="100">
        <f>total!BF9</f>
        <v>5.8930390492359663</v>
      </c>
      <c r="G21" s="97">
        <f>total!BG9</f>
        <v>0.42857142857142855</v>
      </c>
      <c r="H21" s="117" t="str">
        <f>IF(K21="", L21, L21&amp;"/"&amp;K21)</f>
        <v>60BB하단</v>
      </c>
      <c r="I21" s="118">
        <f>total!BL9</f>
        <v>0</v>
      </c>
      <c r="J21" s="288" t="str">
        <f>IFERROR(IF(M21=0, 0, SUBSTITUTE(LEFT(B21, SEARCH("_",B21)-1), "w", )), 0)</f>
        <v>상승</v>
      </c>
      <c r="K21" s="117" t="str">
        <f>IF(NOT(ISERROR(FIND("W",A21))), IF(NOT(ISERROR(FIND("목", L21))), "월", IF(NOT(ISERROR(FIND("금", L21))), "화", IF(NOT(ISERROR(FIND("월", L21))), "수", IF(NOT(ISERROR(FIND("화", L21))), "목", IF(NOT(ISERROR(FIND("수", L21))), "금", ""))))), "")</f>
        <v/>
      </c>
      <c r="L21" s="118" t="str">
        <f>total!BJ9</f>
        <v>60BB하단</v>
      </c>
      <c r="M21" s="101">
        <f>total!BC9</f>
        <v>1</v>
      </c>
      <c r="Q21">
        <v>1.1200000000000001</v>
      </c>
      <c r="R21">
        <v>-67.296046938828098</v>
      </c>
      <c r="S21">
        <v>-62.3761186593674</v>
      </c>
      <c r="U21" s="329" t="str">
        <f t="shared" si="0"/>
        <v>확대_buystrg_entry18_{'C': [('delta', 0.5, 1)], 'P': [('delta', -0.5, 1)]}_[7, 35]_exit1_2_-0.5</v>
      </c>
      <c r="V21" s="330">
        <f t="shared" si="1"/>
        <v>1</v>
      </c>
      <c r="X21" s="311" t="s">
        <v>42100</v>
      </c>
      <c r="Y21" s="312">
        <v>1</v>
      </c>
      <c r="Z21" s="311" t="s">
        <v>42100</v>
      </c>
      <c r="AA21" s="311">
        <v>1</v>
      </c>
      <c r="AB21" s="311" t="s">
        <v>42100</v>
      </c>
      <c r="AC21" s="311">
        <v>1</v>
      </c>
      <c r="AD21" s="312" t="s">
        <v>42100</v>
      </c>
      <c r="AE21" s="312">
        <v>1</v>
      </c>
      <c r="AF21" s="313" t="s">
        <v>42100</v>
      </c>
      <c r="AG21" s="313">
        <v>1</v>
      </c>
      <c r="AH21" s="313" t="s">
        <v>42100</v>
      </c>
      <c r="AI21" s="313">
        <v>0</v>
      </c>
      <c r="AJ21" s="311" t="s">
        <v>42100</v>
      </c>
      <c r="AK21" s="311">
        <v>1</v>
      </c>
      <c r="AL21" s="311" t="s">
        <v>42100</v>
      </c>
      <c r="AM21" s="314">
        <v>2</v>
      </c>
      <c r="AO21">
        <v>0.38</v>
      </c>
      <c r="AP21">
        <v>-90.318202835209505</v>
      </c>
      <c r="AQ21">
        <v>-86.326640166651302</v>
      </c>
      <c r="AS21" s="323" t="str">
        <f t="shared" si="2"/>
        <v>하락w_putbs_entry7_{'P': [('delta', -0.5, -1), ('delta', -0.26, 2)]}_[2, 9]_exit1_1_-0.5</v>
      </c>
      <c r="AT21" s="324">
        <f t="shared" si="3"/>
        <v>6</v>
      </c>
      <c r="AU21" s="320"/>
      <c r="AV21" s="311" t="s">
        <v>42138</v>
      </c>
      <c r="AW21" s="311">
        <v>6</v>
      </c>
      <c r="AX21" s="316" t="s">
        <v>42138</v>
      </c>
      <c r="AY21" s="316">
        <v>5</v>
      </c>
      <c r="AZ21" s="316" t="s">
        <v>42138</v>
      </c>
      <c r="BA21" s="316">
        <v>7</v>
      </c>
      <c r="BB21" s="316" t="s">
        <v>42138</v>
      </c>
      <c r="BC21" s="316">
        <v>7</v>
      </c>
      <c r="BD21" s="316" t="s">
        <v>42138</v>
      </c>
      <c r="BE21" s="316">
        <v>6</v>
      </c>
      <c r="BF21" s="316" t="s">
        <v>42138</v>
      </c>
      <c r="BG21" s="316">
        <v>6</v>
      </c>
      <c r="BH21" s="316" t="s">
        <v>42138</v>
      </c>
      <c r="BI21" s="316">
        <v>6</v>
      </c>
    </row>
    <row r="22" spans="1:61">
      <c r="A22" s="249" t="str">
        <f>total!AY8</f>
        <v>W콜매수</v>
      </c>
      <c r="B22" s="283" t="str">
        <f>total!AZ8</f>
        <v>상승w_buycall_entry7_{'C': [('delta', 0.25, 1)]}_[2, 9]_exit1_1_-0.2</v>
      </c>
      <c r="C22" s="117">
        <f>IF(K22="", M22, ROUND(M22/2, 0))</f>
        <v>1</v>
      </c>
      <c r="D22" s="100">
        <f>total!BD8</f>
        <v>55.173846071224602</v>
      </c>
      <c r="E22" s="100">
        <f>total!BE8</f>
        <v>-14.04</v>
      </c>
      <c r="F22" s="100">
        <f>total!BF8</f>
        <v>3.9297611161840886</v>
      </c>
      <c r="G22" s="97">
        <f>total!BG8</f>
        <v>0.26470588235294118</v>
      </c>
      <c r="H22" s="117" t="str">
        <f>IF(K22="", L22, L22&amp;"/"&amp;K22)</f>
        <v>목 + psar↗/월</v>
      </c>
      <c r="I22" s="118">
        <f>total!BL8</f>
        <v>0</v>
      </c>
      <c r="J22" s="288" t="str">
        <f>IFERROR(IF(M22=0, 0, SUBSTITUTE(LEFT(B22, SEARCH("_",B22)-1), "w", )), 0)</f>
        <v>상승</v>
      </c>
      <c r="K22" s="117" t="str">
        <f>IF(NOT(ISERROR(FIND("W",A22))), IF(NOT(ISERROR(FIND("목", L22))), "월", IF(NOT(ISERROR(FIND("금", L22))), "화", IF(NOT(ISERROR(FIND("월", L22))), "수", IF(NOT(ISERROR(FIND("화", L22))), "목", IF(NOT(ISERROR(FIND("수", L22))), "금", ""))))), "")</f>
        <v>월</v>
      </c>
      <c r="L22" s="118" t="str">
        <f>total!BJ8</f>
        <v>목 + psar↗</v>
      </c>
      <c r="M22" s="101">
        <f>total!BC8</f>
        <v>1</v>
      </c>
      <c r="Q22">
        <v>1.1299999999999999</v>
      </c>
      <c r="R22">
        <v>-67.296046938828098</v>
      </c>
      <c r="S22">
        <v>-62.3761186593674</v>
      </c>
      <c r="U22" s="329" t="str">
        <f t="shared" si="0"/>
        <v>상승_callbs_entry1_{'C': [('delta', 0.3, -1), ('delta', 0.15, 2)]}_[7, 36]_exit1_999_-3</v>
      </c>
      <c r="V22" s="330">
        <f t="shared" si="1"/>
        <v>2</v>
      </c>
      <c r="X22" s="311" t="s">
        <v>42101</v>
      </c>
      <c r="Y22" s="312">
        <v>1</v>
      </c>
      <c r="Z22" s="311" t="s">
        <v>42101</v>
      </c>
      <c r="AA22" s="311">
        <v>1</v>
      </c>
      <c r="AB22" s="311" t="s">
        <v>42101</v>
      </c>
      <c r="AC22" s="311">
        <v>3</v>
      </c>
      <c r="AD22" s="312" t="s">
        <v>42101</v>
      </c>
      <c r="AE22" s="312">
        <v>1</v>
      </c>
      <c r="AF22" s="313" t="s">
        <v>42101</v>
      </c>
      <c r="AG22" s="313">
        <v>2</v>
      </c>
      <c r="AH22" s="313" t="s">
        <v>42101</v>
      </c>
      <c r="AI22" s="313">
        <v>1</v>
      </c>
      <c r="AJ22" s="311" t="s">
        <v>42101</v>
      </c>
      <c r="AK22" s="311">
        <v>2</v>
      </c>
      <c r="AL22" s="311" t="s">
        <v>42101</v>
      </c>
      <c r="AM22" s="314">
        <v>2</v>
      </c>
      <c r="AO22">
        <v>0</v>
      </c>
      <c r="AP22">
        <v>-88.065449957787607</v>
      </c>
      <c r="AQ22">
        <v>-86.182218733504698</v>
      </c>
      <c r="AS22" s="323" t="str">
        <f t="shared" si="2"/>
        <v>하락w_putbs_entry9_{'P': [('delta', -0.3, -1), ('delta', -0.16, 2)]}_[2, 9]_exit1_2_-0.5</v>
      </c>
      <c r="AT22" s="324">
        <f t="shared" si="3"/>
        <v>6</v>
      </c>
      <c r="AU22" s="320"/>
      <c r="AV22" s="311" t="s">
        <v>42140</v>
      </c>
      <c r="AW22" s="311">
        <v>10</v>
      </c>
      <c r="AX22" s="316" t="s">
        <v>42140</v>
      </c>
      <c r="AY22" s="316">
        <v>7</v>
      </c>
      <c r="AZ22" s="316" t="s">
        <v>42140</v>
      </c>
      <c r="BA22" s="316">
        <v>6</v>
      </c>
      <c r="BB22" s="316" t="s">
        <v>42140</v>
      </c>
      <c r="BC22" s="316">
        <v>6</v>
      </c>
      <c r="BD22" s="316" t="s">
        <v>42140</v>
      </c>
      <c r="BE22" s="316">
        <v>2</v>
      </c>
      <c r="BF22" s="316" t="s">
        <v>42140</v>
      </c>
      <c r="BG22" s="316">
        <v>4</v>
      </c>
      <c r="BH22" s="316" t="s">
        <v>42140</v>
      </c>
      <c r="BI22" s="316">
        <v>7</v>
      </c>
    </row>
    <row r="23" spans="1:61">
      <c r="A23" s="249" t="str">
        <f>total!AY17</f>
        <v>W콜ratio</v>
      </c>
      <c r="B23" s="283" t="str">
        <f>total!AZ17</f>
        <v>상승w_callratio_entry30_{'C': [('delta', 0.2, 1), ('delta', 0.1, -2)]}_[2, 9]_exit1_0.5_-2</v>
      </c>
      <c r="C23" s="117">
        <f>IF(K23="", M23, ROUND(M23/2, 0))</f>
        <v>3</v>
      </c>
      <c r="D23" s="100">
        <f>total!BD17</f>
        <v>401.08077438311881</v>
      </c>
      <c r="E23" s="100">
        <f>total!BE17</f>
        <v>-79.780170839696183</v>
      </c>
      <c r="F23" s="100">
        <f>total!BF17</f>
        <v>5.0273240851917711</v>
      </c>
      <c r="G23" s="97">
        <f>total!BG17</f>
        <v>0.47872340425531917</v>
      </c>
      <c r="H23" s="117" t="str">
        <f>IF(K23="", L23, L23&amp;"/"&amp;K23)</f>
        <v>목/월</v>
      </c>
      <c r="I23" s="118">
        <f>total!BL17</f>
        <v>0</v>
      </c>
      <c r="J23" s="288" t="str">
        <f>IFERROR(IF(M23=0, 0, SUBSTITUTE(LEFT(B23, SEARCH("_",B23)-1), "w", )), 0)</f>
        <v>상승</v>
      </c>
      <c r="K23" s="117" t="str">
        <f>IF(NOT(ISERROR(FIND("W",A23))), IF(NOT(ISERROR(FIND("목", L23))), "월", IF(NOT(ISERROR(FIND("금", L23))), "화", IF(NOT(ISERROR(FIND("월", L23))), "수", IF(NOT(ISERROR(FIND("화", L23))), "목", IF(NOT(ISERROR(FIND("수", L23))), "금", ""))))), "")</f>
        <v>월</v>
      </c>
      <c r="L23" s="118" t="str">
        <f>total!BJ17</f>
        <v>목</v>
      </c>
      <c r="M23" s="101">
        <f>total!BC17</f>
        <v>5</v>
      </c>
      <c r="Q23">
        <v>1.1399999999999999</v>
      </c>
      <c r="R23">
        <v>-67.296046938828098</v>
      </c>
      <c r="S23">
        <v>-62.3761186593674</v>
      </c>
      <c r="U23" s="329" t="str">
        <f t="shared" si="0"/>
        <v>상승_callbs_entry11_{'C': [('delta', 0.5, -1), ('delta', 0.25, 2)]}_[7, 36]_exit1_0.5_-2</v>
      </c>
      <c r="V23" s="330">
        <f t="shared" si="1"/>
        <v>3</v>
      </c>
      <c r="X23" s="311" t="s">
        <v>42104</v>
      </c>
      <c r="Y23" s="312">
        <v>3</v>
      </c>
      <c r="Z23" s="311" t="s">
        <v>42104</v>
      </c>
      <c r="AA23" s="311">
        <v>4</v>
      </c>
      <c r="AB23" s="311" t="s">
        <v>42104</v>
      </c>
      <c r="AC23" s="311">
        <v>2</v>
      </c>
      <c r="AD23" s="312" t="s">
        <v>42104</v>
      </c>
      <c r="AE23" s="312">
        <v>3</v>
      </c>
      <c r="AF23" s="313" t="s">
        <v>42104</v>
      </c>
      <c r="AG23" s="313">
        <v>1</v>
      </c>
      <c r="AH23" s="313" t="s">
        <v>42104</v>
      </c>
      <c r="AI23" s="313">
        <v>2</v>
      </c>
      <c r="AJ23" s="311" t="s">
        <v>42104</v>
      </c>
      <c r="AK23" s="311">
        <v>5</v>
      </c>
      <c r="AL23" s="311" t="s">
        <v>42104</v>
      </c>
      <c r="AM23" s="314">
        <v>3</v>
      </c>
      <c r="AO23">
        <v>0.14000000000000001</v>
      </c>
      <c r="AP23">
        <v>-89.821797822404605</v>
      </c>
      <c r="AQ23">
        <v>-86.094473414347902</v>
      </c>
      <c r="AS23" s="323" t="str">
        <f t="shared" si="2"/>
        <v>하락w_putbs_entry11_{'P': [('delta', -0.3, -1), ('delta', -0.16, 2)]}_[2, 9]_exit1_1_-1</v>
      </c>
      <c r="AT23" s="324">
        <f t="shared" si="3"/>
        <v>2</v>
      </c>
      <c r="AU23" s="320"/>
      <c r="AV23" s="311" t="s">
        <v>42141</v>
      </c>
      <c r="AW23" s="311">
        <v>1</v>
      </c>
      <c r="AX23" s="316" t="s">
        <v>42141</v>
      </c>
      <c r="AY23" s="316">
        <v>2</v>
      </c>
      <c r="AZ23" s="316" t="s">
        <v>42141</v>
      </c>
      <c r="BA23" s="316">
        <v>5</v>
      </c>
      <c r="BB23" s="316" t="s">
        <v>42141</v>
      </c>
      <c r="BC23" s="316">
        <v>3</v>
      </c>
      <c r="BD23" s="316" t="s">
        <v>42141</v>
      </c>
      <c r="BE23" s="316">
        <v>0</v>
      </c>
      <c r="BF23" s="316" t="s">
        <v>42141</v>
      </c>
      <c r="BG23" s="316">
        <v>2</v>
      </c>
      <c r="BH23" s="316" t="s">
        <v>42141</v>
      </c>
      <c r="BI23" s="316">
        <v>3</v>
      </c>
    </row>
    <row r="24" spans="1:61">
      <c r="A24" s="249" t="str">
        <f>total!X3</f>
        <v>풋매도</v>
      </c>
      <c r="B24" s="283" t="str">
        <f>total!Y3</f>
        <v>상승_sellput_entry2_{'P': [('delta', -0.2, -1)]}_[42, 70]_exit1_0.25_-2</v>
      </c>
      <c r="C24" s="117">
        <f>IF(K24="", M24, ROUND(M24/2, 0))</f>
        <v>1</v>
      </c>
      <c r="D24" s="100">
        <f>total!AC3</f>
        <v>135.98254443514199</v>
      </c>
      <c r="E24" s="100">
        <f>total!AD3</f>
        <v>-20.100000000000001</v>
      </c>
      <c r="F24" s="100">
        <f>total!AE3</f>
        <v>6.7653007181662677</v>
      </c>
      <c r="G24" s="97">
        <f>total!AF3</f>
        <v>0.94425087108013939</v>
      </c>
      <c r="H24" s="117" t="str">
        <f>IF(K24="", L24, L24&amp;"/"&amp;K24)</f>
        <v>월 + sup↗</v>
      </c>
      <c r="I24" s="118">
        <f>total!AK3</f>
        <v>0</v>
      </c>
      <c r="J24" s="288" t="str">
        <f>IFERROR(IF(M24=0, 0, SUBSTITUTE(LEFT(B24, SEARCH("_",B24)-1), "w", )), 0)</f>
        <v>상승</v>
      </c>
      <c r="K24" s="117" t="str">
        <f>IF(NOT(ISERROR(FIND("W",A24))), IF(NOT(ISERROR(FIND("목", L24))), "월", IF(NOT(ISERROR(FIND("금", L24))), "화", IF(NOT(ISERROR(FIND("월", L24))), "수", IF(NOT(ISERROR(FIND("화", L24))), "목", IF(NOT(ISERROR(FIND("수", L24))), "금", ""))))), "")</f>
        <v/>
      </c>
      <c r="L24" s="118" t="str">
        <f>total!AI3</f>
        <v>월 + sup↗</v>
      </c>
      <c r="M24" s="101">
        <f>total!AB3</f>
        <v>1</v>
      </c>
      <c r="Q24">
        <v>1.1499999999999999</v>
      </c>
      <c r="R24">
        <v>-67.296046938828098</v>
      </c>
      <c r="S24">
        <v>-62.3761186593674</v>
      </c>
      <c r="U24" s="329" t="str">
        <f t="shared" si="0"/>
        <v>하락_putbs_entry12_{'P': [('delta', -0.2, -1), ('delta', -0.1, 2)]}_[7, 36]_exit4_999_-1</v>
      </c>
      <c r="V24" s="330">
        <f t="shared" si="1"/>
        <v>32</v>
      </c>
      <c r="X24" s="311" t="s">
        <v>42107</v>
      </c>
      <c r="Y24" s="312">
        <v>30</v>
      </c>
      <c r="Z24" s="311" t="s">
        <v>42107</v>
      </c>
      <c r="AA24" s="311">
        <v>33</v>
      </c>
      <c r="AB24" s="311" t="s">
        <v>42107</v>
      </c>
      <c r="AC24" s="311">
        <v>22</v>
      </c>
      <c r="AD24" s="312" t="s">
        <v>42107</v>
      </c>
      <c r="AE24" s="312">
        <v>33</v>
      </c>
      <c r="AF24" s="313" t="s">
        <v>42107</v>
      </c>
      <c r="AG24" s="313">
        <v>22</v>
      </c>
      <c r="AH24" s="313" t="s">
        <v>42107</v>
      </c>
      <c r="AI24" s="313">
        <v>32</v>
      </c>
      <c r="AJ24" s="311" t="s">
        <v>42107</v>
      </c>
      <c r="AK24" s="311">
        <v>44</v>
      </c>
      <c r="AL24" s="311" t="s">
        <v>42107</v>
      </c>
      <c r="AM24" s="314">
        <v>38</v>
      </c>
      <c r="AO24">
        <v>0.49</v>
      </c>
      <c r="AP24">
        <v>-94.427731618112006</v>
      </c>
      <c r="AQ24">
        <v>-86.039645540633202</v>
      </c>
    </row>
    <row r="25" spans="1:61">
      <c r="A25" s="249" t="str">
        <f>total!X7</f>
        <v>풋매도</v>
      </c>
      <c r="B25" s="283" t="str">
        <f>total!Y7</f>
        <v>상승_sellput_entry19_{'P': [('delta', -0.2, -1)]}_[7, 35]_exit4_0.8_-0.2</v>
      </c>
      <c r="C25" s="117">
        <f>IF(K25="", M25, ROUND(M25/2, 0))</f>
        <v>6</v>
      </c>
      <c r="D25" s="100">
        <f>total!AC7</f>
        <v>356.99999999999943</v>
      </c>
      <c r="E25" s="100">
        <f>total!AD7</f>
        <v>-26.81999999999994</v>
      </c>
      <c r="F25" s="100">
        <f>total!AE7</f>
        <v>13.310961968680097</v>
      </c>
      <c r="G25" s="97">
        <f>total!AF7</f>
        <v>0.47787610619469029</v>
      </c>
      <c r="H25" s="117" t="str">
        <f>IF(K25="", L25, L25&amp;"/"&amp;K25)</f>
        <v>월 + psar↗+VKOSPI20%↑</v>
      </c>
      <c r="I25" s="118" t="str">
        <f>total!AK7</f>
        <v>psar▽+1055stoch▽</v>
      </c>
      <c r="J25" s="288" t="str">
        <f>IFERROR(IF(M25=0, 0, SUBSTITUTE(LEFT(B25, SEARCH("_",B25)-1), "w", )), 0)</f>
        <v>상승</v>
      </c>
      <c r="K25" s="117" t="str">
        <f>IF(NOT(ISERROR(FIND("W",A25))), IF(NOT(ISERROR(FIND("목", L25))), "월", IF(NOT(ISERROR(FIND("금", L25))), "화", IF(NOT(ISERROR(FIND("월", L25))), "수", IF(NOT(ISERROR(FIND("화", L25))), "목", IF(NOT(ISERROR(FIND("수", L25))), "금", ""))))), "")</f>
        <v/>
      </c>
      <c r="L25" s="118" t="str">
        <f>total!AI7</f>
        <v>월 + psar↗+VKOSPI20%↑</v>
      </c>
      <c r="M25" s="101">
        <f>total!AB7</f>
        <v>6</v>
      </c>
      <c r="Q25">
        <v>1.1599999999999999</v>
      </c>
      <c r="R25">
        <v>-67.296046938828098</v>
      </c>
      <c r="S25">
        <v>-62.3761186593674</v>
      </c>
      <c r="U25" s="329" t="str">
        <f t="shared" si="0"/>
        <v>하락_putbs_entry14_{'P': [('delta', -0.3, -1), ('delta', -0.16, 2)]}_[7, 36]_exit3_2_-0.5</v>
      </c>
      <c r="V25" s="330">
        <f t="shared" si="1"/>
        <v>1</v>
      </c>
      <c r="X25" s="311" t="s">
        <v>42109</v>
      </c>
      <c r="Y25" s="312">
        <v>0</v>
      </c>
      <c r="Z25" s="311" t="s">
        <v>42109</v>
      </c>
      <c r="AA25" s="311">
        <v>2</v>
      </c>
      <c r="AB25" s="311" t="s">
        <v>42109</v>
      </c>
      <c r="AC25" s="311">
        <v>0</v>
      </c>
      <c r="AD25" s="312" t="s">
        <v>42109</v>
      </c>
      <c r="AE25" s="312">
        <v>1</v>
      </c>
      <c r="AF25" s="313" t="s">
        <v>42109</v>
      </c>
      <c r="AG25" s="313">
        <v>0</v>
      </c>
      <c r="AH25" s="313" t="s">
        <v>42109</v>
      </c>
      <c r="AI25" s="313">
        <v>1</v>
      </c>
      <c r="AJ25" s="311" t="s">
        <v>42109</v>
      </c>
      <c r="AK25" s="311">
        <v>1</v>
      </c>
      <c r="AL25" s="311" t="s">
        <v>42109</v>
      </c>
      <c r="AM25" s="314">
        <v>0</v>
      </c>
      <c r="AO25">
        <v>0.27</v>
      </c>
      <c r="AP25">
        <v>-92.745664447518806</v>
      </c>
      <c r="AQ25">
        <v>-85.734567927651</v>
      </c>
    </row>
    <row r="26" spans="1:61">
      <c r="A26" s="249" t="str">
        <f>total!X4</f>
        <v>풋매도</v>
      </c>
      <c r="B26" s="283" t="str">
        <f>total!Y4</f>
        <v>상승_sellput_entry12_{'P': [('delta', -0.2, -1)]}_[7, 35]_exit4_0.8_-0.25</v>
      </c>
      <c r="C26" s="117">
        <f>IF(K26="", M26, ROUND(M26/2, 0))</f>
        <v>5</v>
      </c>
      <c r="D26" s="100">
        <f>total!AC4</f>
        <v>77.499999999999503</v>
      </c>
      <c r="E26" s="100">
        <f>total!AD4</f>
        <v>-7.25</v>
      </c>
      <c r="F26" s="100">
        <f>total!AE4</f>
        <v>10.689655172413724</v>
      </c>
      <c r="G26" s="97">
        <f>total!AF4</f>
        <v>0.60784313725490191</v>
      </c>
      <c r="H26" s="117" t="str">
        <f>IF(K26="", L26, L26&amp;"/"&amp;K26)</f>
        <v>sup▲</v>
      </c>
      <c r="I26" s="118" t="str">
        <f>total!AK4</f>
        <v>psar▽+1055stoch▽</v>
      </c>
      <c r="J26" s="288" t="str">
        <f>IFERROR(IF(M26=0, 0, SUBSTITUTE(LEFT(B26, SEARCH("_",B26)-1), "w", )), 0)</f>
        <v>상승</v>
      </c>
      <c r="K26" s="117" t="str">
        <f>IF(NOT(ISERROR(FIND("W",A26))), IF(NOT(ISERROR(FIND("목", L26))), "월", IF(NOT(ISERROR(FIND("금", L26))), "화", IF(NOT(ISERROR(FIND("월", L26))), "수", IF(NOT(ISERROR(FIND("화", L26))), "목", IF(NOT(ISERROR(FIND("수", L26))), "금", ""))))), "")</f>
        <v/>
      </c>
      <c r="L26" s="118" t="str">
        <f>total!AI4</f>
        <v>sup▲</v>
      </c>
      <c r="M26" s="101">
        <f>total!AB4</f>
        <v>5</v>
      </c>
      <c r="Q26">
        <v>1.17</v>
      </c>
      <c r="R26">
        <v>-67.296046938828098</v>
      </c>
      <c r="S26">
        <v>-62.3761186593674</v>
      </c>
      <c r="U26" s="329" t="str">
        <f t="shared" si="0"/>
        <v>하락_putbs_entry11_{'P': [('delta', -0.2, -1), ('delta', -0.1, 2)]}_[7, 36]_exit4_999_-1</v>
      </c>
      <c r="V26" s="330">
        <f t="shared" si="1"/>
        <v>0</v>
      </c>
      <c r="X26" s="311" t="s">
        <v>42146</v>
      </c>
      <c r="Y26" s="312">
        <v>0</v>
      </c>
      <c r="Z26" s="311" t="s">
        <v>42146</v>
      </c>
      <c r="AA26" s="311">
        <v>0</v>
      </c>
      <c r="AB26" s="311" t="s">
        <v>42146</v>
      </c>
      <c r="AC26" s="311">
        <v>0</v>
      </c>
      <c r="AD26" s="312" t="s">
        <v>42146</v>
      </c>
      <c r="AE26" s="312">
        <v>0</v>
      </c>
      <c r="AF26" s="313" t="s">
        <v>42146</v>
      </c>
      <c r="AG26" s="313">
        <v>0</v>
      </c>
      <c r="AH26" s="313" t="s">
        <v>42146</v>
      </c>
      <c r="AI26" s="313">
        <v>0</v>
      </c>
      <c r="AJ26" s="311" t="s">
        <v>42146</v>
      </c>
      <c r="AK26" s="311">
        <v>0</v>
      </c>
      <c r="AL26" s="311" t="s">
        <v>42146</v>
      </c>
      <c r="AM26" s="314">
        <v>0</v>
      </c>
      <c r="AO26">
        <v>0.36</v>
      </c>
      <c r="AP26">
        <v>-89.035909090058993</v>
      </c>
      <c r="AQ26">
        <v>-85.625595130407504</v>
      </c>
    </row>
    <row r="27" spans="1:61">
      <c r="A27" s="249" t="str">
        <f>total!X6</f>
        <v>풋매도</v>
      </c>
      <c r="B27" s="283" t="str">
        <f>total!Y6</f>
        <v>상승_sellput_entry17_{'P': [('delta', -0.4, -1)]}_[7, 35]_exit1_0.8_-0.25</v>
      </c>
      <c r="C27" s="117">
        <f>IF(K27="", M27, ROUND(M27/2, 0))</f>
        <v>5</v>
      </c>
      <c r="D27" s="100">
        <f>total!AC6</f>
        <v>265.75</v>
      </c>
      <c r="E27" s="100">
        <f>total!AD6</f>
        <v>-42.000000000000043</v>
      </c>
      <c r="F27" s="100">
        <f>total!AE6</f>
        <v>6.3273809523809454</v>
      </c>
      <c r="G27" s="97">
        <f>total!AF6</f>
        <v>0.62857142857142856</v>
      </c>
      <c r="H27" s="117" t="str">
        <f>IF(K27="", L27, L27&amp;"/"&amp;K27)</f>
        <v>rsi▲</v>
      </c>
      <c r="I27" s="118">
        <f>total!AK6</f>
        <v>0</v>
      </c>
      <c r="J27" s="288" t="str">
        <f>IFERROR(IF(M27=0, 0, SUBSTITUTE(LEFT(B27, SEARCH("_",B27)-1), "w", )), 0)</f>
        <v>상승</v>
      </c>
      <c r="K27" s="117" t="str">
        <f>IF(NOT(ISERROR(FIND("W",A27))), IF(NOT(ISERROR(FIND("목", L27))), "월", IF(NOT(ISERROR(FIND("금", L27))), "화", IF(NOT(ISERROR(FIND("월", L27))), "수", IF(NOT(ISERROR(FIND("화", L27))), "목", IF(NOT(ISERROR(FIND("수", L27))), "금", ""))))), "")</f>
        <v/>
      </c>
      <c r="L27" s="118" t="str">
        <f>total!AI6</f>
        <v>rsi▲</v>
      </c>
      <c r="M27" s="101">
        <f>total!AB6</f>
        <v>5</v>
      </c>
      <c r="Q27">
        <v>1.18</v>
      </c>
      <c r="R27">
        <v>-67.296046938828098</v>
      </c>
      <c r="S27">
        <v>-62.3761186593674</v>
      </c>
      <c r="AO27">
        <v>0.21</v>
      </c>
      <c r="AP27">
        <v>-87.533777938176698</v>
      </c>
      <c r="AQ27">
        <v>-85.572076480654005</v>
      </c>
    </row>
    <row r="28" spans="1:61">
      <c r="A28" s="249" t="str">
        <f>total!X5</f>
        <v>풋매도</v>
      </c>
      <c r="B28" s="283" t="str">
        <f>total!Y5</f>
        <v>상승_sellput_entry15_{'P': [('delta', -0.4, -1)]}_[7, 35]_exit1_0.25_-2</v>
      </c>
      <c r="C28" s="117">
        <f>IF(K28="", M28, ROUND(M28/2, 0))</f>
        <v>1</v>
      </c>
      <c r="D28" s="100">
        <f>total!AC5</f>
        <v>181.73999999999899</v>
      </c>
      <c r="E28" s="100">
        <f>total!AD5</f>
        <v>-31.549999999999901</v>
      </c>
      <c r="F28" s="100">
        <f>total!AE5</f>
        <v>5.7603803486529177</v>
      </c>
      <c r="G28" s="97">
        <f>total!AF5</f>
        <v>0.88481675392670156</v>
      </c>
      <c r="H28" s="117" t="str">
        <f>IF(K28="", L28, L28&amp;"/"&amp;K28)</f>
        <v>1055_stoch▲</v>
      </c>
      <c r="I28" s="118">
        <f>total!AK5</f>
        <v>0</v>
      </c>
      <c r="J28" s="288" t="str">
        <f>IFERROR(IF(M28=0, 0, SUBSTITUTE(LEFT(B28, SEARCH("_",B28)-1), "w", )), 0)</f>
        <v>상승</v>
      </c>
      <c r="K28" s="117" t="str">
        <f>IF(NOT(ISERROR(FIND("W",A28))), IF(NOT(ISERROR(FIND("목", L28))), "월", IF(NOT(ISERROR(FIND("금", L28))), "화", IF(NOT(ISERROR(FIND("월", L28))), "수", IF(NOT(ISERROR(FIND("화", L28))), "목", IF(NOT(ISERROR(FIND("수", L28))), "금", ""))))), "")</f>
        <v/>
      </c>
      <c r="L28" s="118" t="str">
        <f>total!AI5</f>
        <v>1055_stoch▲</v>
      </c>
      <c r="M28" s="101">
        <f>total!AB5</f>
        <v>1</v>
      </c>
      <c r="Q28">
        <v>1.19</v>
      </c>
      <c r="R28">
        <v>-67.296046938828098</v>
      </c>
      <c r="S28">
        <v>-62.3761186593674</v>
      </c>
      <c r="AO28">
        <v>0.19</v>
      </c>
      <c r="AP28">
        <v>-93.398123248828398</v>
      </c>
      <c r="AQ28">
        <v>-85.558549683566</v>
      </c>
    </row>
    <row r="29" spans="1:61">
      <c r="A29" s="249" t="str">
        <f>total!X13</f>
        <v>콜매수</v>
      </c>
      <c r="B29" s="283" t="str">
        <f>total!Y13</f>
        <v>상승_buycall_entry12_{'C': [('delta', 0.4, 1)]}_[7, 35]_exit4_4_-0.25</v>
      </c>
      <c r="C29" s="117">
        <f>IF(K29="", M29, ROUND(M29/2, 0))</f>
        <v>8</v>
      </c>
      <c r="D29" s="100">
        <f>total!AC13</f>
        <v>320.56</v>
      </c>
      <c r="E29" s="100">
        <f>total!AD13</f>
        <v>-42.32</v>
      </c>
      <c r="F29" s="100">
        <f>total!AE13</f>
        <v>7.5746691871455578</v>
      </c>
      <c r="G29" s="97">
        <f>total!AF13</f>
        <v>0.35294117647058826</v>
      </c>
      <c r="H29" s="117" t="str">
        <f>IF(K29="", L29, L29&amp;"/"&amp;K29)</f>
        <v>sup▲</v>
      </c>
      <c r="I29" s="118" t="str">
        <f>total!AK13</f>
        <v>psar▽+1055stoch▽</v>
      </c>
      <c r="J29" s="288" t="str">
        <f>IFERROR(IF(M29=0, 0, SUBSTITUTE(LEFT(B29, SEARCH("_",B29)-1), "w", )), 0)</f>
        <v>상승</v>
      </c>
      <c r="K29" s="117" t="str">
        <f>IF(NOT(ISERROR(FIND("W",A29))), IF(NOT(ISERROR(FIND("목", L29))), "월", IF(NOT(ISERROR(FIND("금", L29))), "화", IF(NOT(ISERROR(FIND("월", L29))), "수", IF(NOT(ISERROR(FIND("화", L29))), "목", IF(NOT(ISERROR(FIND("수", L29))), "금", ""))))), "")</f>
        <v/>
      </c>
      <c r="L29" s="118" t="str">
        <f>total!AI13</f>
        <v>sup▲</v>
      </c>
      <c r="M29" s="101">
        <f>total!AB13</f>
        <v>8</v>
      </c>
      <c r="Q29">
        <v>1.2</v>
      </c>
      <c r="R29">
        <v>-67.296046938828098</v>
      </c>
      <c r="S29">
        <v>-62.3761186593674</v>
      </c>
      <c r="AO29">
        <v>0.03</v>
      </c>
      <c r="AP29">
        <v>-88.708587523273195</v>
      </c>
      <c r="AQ29">
        <v>-85.503655098779504</v>
      </c>
    </row>
    <row r="30" spans="1:61">
      <c r="A30" s="249" t="str">
        <f>total!X14</f>
        <v>콜매수</v>
      </c>
      <c r="B30" s="283" t="str">
        <f>total!Y14</f>
        <v>상승_buycall_entry14_{'C': [('delta', 0.2, 1)]}_[7, 35]_exit1_0.5_-0.25</v>
      </c>
      <c r="C30" s="117">
        <f>IF(K30="", M30, ROUND(M30/2, 0))</f>
        <v>7</v>
      </c>
      <c r="D30" s="100">
        <f>total!AC14</f>
        <v>102.33999999999999</v>
      </c>
      <c r="E30" s="100">
        <f>total!AD14</f>
        <v>-20.859999999999932</v>
      </c>
      <c r="F30" s="100">
        <f>total!AE14</f>
        <v>4.9060402684563913</v>
      </c>
      <c r="G30" s="97">
        <f>total!AF14</f>
        <v>0.46153846153846156</v>
      </c>
      <c r="H30" s="117" t="str">
        <f>IF(K30="", L30, L30&amp;"/"&amp;K30)</f>
        <v>60BB하단</v>
      </c>
      <c r="I30" s="118">
        <f>total!AK14</f>
        <v>0</v>
      </c>
      <c r="J30" s="288" t="str">
        <f>IFERROR(IF(M30=0, 0, SUBSTITUTE(LEFT(B30, SEARCH("_",B30)-1), "w", )), 0)</f>
        <v>상승</v>
      </c>
      <c r="K30" s="117" t="str">
        <f>IF(NOT(ISERROR(FIND("W",A30))), IF(NOT(ISERROR(FIND("목", L30))), "월", IF(NOT(ISERROR(FIND("금", L30))), "화", IF(NOT(ISERROR(FIND("월", L30))), "수", IF(NOT(ISERROR(FIND("화", L30))), "목", IF(NOT(ISERROR(FIND("수", L30))), "금", ""))))), "")</f>
        <v/>
      </c>
      <c r="L30" s="118" t="str">
        <f>total!AI14</f>
        <v>60BB하단</v>
      </c>
      <c r="M30" s="101">
        <f>total!AB14</f>
        <v>7</v>
      </c>
      <c r="Q30">
        <v>0.76</v>
      </c>
      <c r="R30">
        <v>-64.573192205723302</v>
      </c>
      <c r="S30">
        <v>-61.5855854466637</v>
      </c>
      <c r="AO30">
        <v>0.54</v>
      </c>
      <c r="AP30">
        <v>-87.653010850761206</v>
      </c>
      <c r="AQ30">
        <v>-84.804367979582395</v>
      </c>
    </row>
    <row r="31" spans="1:61">
      <c r="A31" s="249" t="str">
        <f>total!X23</f>
        <v>콜BS</v>
      </c>
      <c r="B31" s="283" t="str">
        <f>total!Y23</f>
        <v>상승_callbs_entry1_{'C': [('delta', 0.3, -1), ('delta', 0.15, 2)]}_[7, 36]_exit1_999_-3</v>
      </c>
      <c r="C31" s="117">
        <f>IF(K31="", M31, ROUND(M31/2, 0))</f>
        <v>1</v>
      </c>
      <c r="D31" s="100">
        <f>total!AC23</f>
        <v>215.40594476065601</v>
      </c>
      <c r="E31" s="100">
        <f>total!AD23</f>
        <v>-25.87</v>
      </c>
      <c r="F31" s="100">
        <f>total!AE23</f>
        <v>8.3264764113125622</v>
      </c>
      <c r="G31" s="97">
        <f>total!AF23</f>
        <v>0.59756097560975607</v>
      </c>
      <c r="H31" s="117" t="str">
        <f>IF(K31="", L31, L31&amp;"/"&amp;K31)</f>
        <v>월 + psar↗</v>
      </c>
      <c r="I31" s="118">
        <f>total!AK23</f>
        <v>0</v>
      </c>
      <c r="J31" s="288" t="str">
        <f>IFERROR(IF(M31=0, 0, SUBSTITUTE(LEFT(B31, SEARCH("_",B31)-1), "w", )), 0)</f>
        <v>상승</v>
      </c>
      <c r="K31" s="117" t="str">
        <f>IF(NOT(ISERROR(FIND("W",A31))), IF(NOT(ISERROR(FIND("목", L31))), "월", IF(NOT(ISERROR(FIND("금", L31))), "화", IF(NOT(ISERROR(FIND("월", L31))), "수", IF(NOT(ISERROR(FIND("화", L31))), "목", IF(NOT(ISERROR(FIND("수", L31))), "금", ""))))), "")</f>
        <v/>
      </c>
      <c r="L31" s="118" t="str">
        <f>total!AI23</f>
        <v>월 + psar↗</v>
      </c>
      <c r="M31" s="101">
        <f>total!AB23</f>
        <v>1</v>
      </c>
      <c r="Q31">
        <v>0.15</v>
      </c>
      <c r="R31">
        <v>-70.078444989651402</v>
      </c>
      <c r="S31">
        <v>-60.551187046538899</v>
      </c>
      <c r="AO31">
        <v>0.12</v>
      </c>
      <c r="AP31">
        <v>-91.778669086950202</v>
      </c>
      <c r="AQ31">
        <v>-84.682025820595896</v>
      </c>
    </row>
    <row r="32" spans="1:61">
      <c r="A32" s="249" t="str">
        <f>total!AY3</f>
        <v>W풋매도</v>
      </c>
      <c r="B32" s="283" t="str">
        <f>total!AZ3</f>
        <v>상승w_sellput_entry1_{'P': [('delta', -0.2, -1)]}_[2, 9]_exit1_0.25_-1</v>
      </c>
      <c r="C32" s="117">
        <f>IF(K32="", M32, ROUND(M32/2, 0))</f>
        <v>1</v>
      </c>
      <c r="D32" s="100">
        <f>total!BD3</f>
        <v>66.638737509858203</v>
      </c>
      <c r="E32" s="100">
        <f>total!BE3</f>
        <v>-8.0399999999999991</v>
      </c>
      <c r="F32" s="100">
        <f>total!BF3</f>
        <v>8.2884001877933091</v>
      </c>
      <c r="G32" s="97">
        <f>total!BG3</f>
        <v>0.85567010309278346</v>
      </c>
      <c r="H32" s="117" t="str">
        <f>IF(K32="", L32, L32&amp;"/"&amp;K32)</f>
        <v>월 + psar↗/수</v>
      </c>
      <c r="I32" s="118">
        <f>total!BL3</f>
        <v>0</v>
      </c>
      <c r="J32" s="288" t="str">
        <f>IFERROR(IF(M32=0, 0, SUBSTITUTE(LEFT(B32, SEARCH("_",B32)-1), "w", )), 0)</f>
        <v>상승</v>
      </c>
      <c r="K32" s="117" t="str">
        <f>IF(NOT(ISERROR(FIND("W",A32))), IF(NOT(ISERROR(FIND("목", L32))), "월", IF(NOT(ISERROR(FIND("금", L32))), "화", IF(NOT(ISERROR(FIND("월", L32))), "수", IF(NOT(ISERROR(FIND("화", L32))), "목", IF(NOT(ISERROR(FIND("수", L32))), "금", ""))))), "")</f>
        <v>수</v>
      </c>
      <c r="L32" s="118" t="str">
        <f>total!BJ3</f>
        <v>월 + psar↗</v>
      </c>
      <c r="M32" s="101">
        <f>total!BC3</f>
        <v>1</v>
      </c>
      <c r="Q32">
        <v>0.64</v>
      </c>
      <c r="R32">
        <v>-65.624374992857895</v>
      </c>
      <c r="S32">
        <v>-60.438623813024201</v>
      </c>
      <c r="AO32">
        <v>0.76</v>
      </c>
      <c r="AP32">
        <v>-89.627223072287606</v>
      </c>
      <c r="AQ32">
        <v>-84.5696270538904</v>
      </c>
    </row>
    <row r="33" spans="1:43">
      <c r="A33" s="249" t="str">
        <f>total!AY4</f>
        <v>W풋매도</v>
      </c>
      <c r="B33" s="283" t="str">
        <f>total!AZ4</f>
        <v>상승w_sellput_entry12_{'P': [('delta', -0.2, -1)]}_[2, 9]_exit3_0.8_-0.25</v>
      </c>
      <c r="C33" s="117">
        <f>IF(K33="", M33, ROUND(M33/2, 0))</f>
        <v>5</v>
      </c>
      <c r="D33" s="100">
        <f>total!BD4</f>
        <v>59.360000000000078</v>
      </c>
      <c r="E33" s="100">
        <f>total!BE4</f>
        <v>-2.88</v>
      </c>
      <c r="F33" s="100">
        <f>total!BF4</f>
        <v>20.611111111111139</v>
      </c>
      <c r="G33" s="97">
        <f>total!BG4</f>
        <v>0.625</v>
      </c>
      <c r="H33" s="117" t="str">
        <f>IF(K33="", L33, L33&amp;"/"&amp;K33)</f>
        <v>sup▲</v>
      </c>
      <c r="I33" s="118" t="str">
        <f>total!BL4</f>
        <v>psar▽+533stoch▽</v>
      </c>
      <c r="J33" s="288" t="str">
        <f>IFERROR(IF(M33=0, 0, SUBSTITUTE(LEFT(B33, SEARCH("_",B33)-1), "w", )), 0)</f>
        <v>상승</v>
      </c>
      <c r="K33" s="117" t="str">
        <f>IF(NOT(ISERROR(FIND("W",A33))), IF(NOT(ISERROR(FIND("목", L33))), "월", IF(NOT(ISERROR(FIND("금", L33))), "화", IF(NOT(ISERROR(FIND("월", L33))), "수", IF(NOT(ISERROR(FIND("화", L33))), "목", IF(NOT(ISERROR(FIND("수", L33))), "금", ""))))), "")</f>
        <v/>
      </c>
      <c r="L33" s="118" t="str">
        <f>total!BJ4</f>
        <v>sup▲</v>
      </c>
      <c r="M33" s="101">
        <f>total!BC4</f>
        <v>5</v>
      </c>
      <c r="Q33">
        <v>0.41</v>
      </c>
      <c r="R33">
        <v>-63.1987032287348</v>
      </c>
      <c r="S33">
        <v>-58.697454352830398</v>
      </c>
      <c r="AO33">
        <v>0.66</v>
      </c>
      <c r="AP33">
        <v>-91.321667915670602</v>
      </c>
      <c r="AQ33">
        <v>-84.275172851956796</v>
      </c>
    </row>
    <row r="34" spans="1:43">
      <c r="A34" s="249" t="str">
        <f>total!AY10</f>
        <v>W콜매수</v>
      </c>
      <c r="B34" s="283" t="str">
        <f>total!AZ10</f>
        <v>상승w_buycall_entry15_{'C': [('delta', 0.1, 1)]}_[2, 9]_exit1_0.5_-0.2</v>
      </c>
      <c r="C34" s="117">
        <f>IF(K34="", M34, ROUND(M34/2, 0))</f>
        <v>9</v>
      </c>
      <c r="D34" s="100">
        <f>total!BD10</f>
        <v>196.42362544862101</v>
      </c>
      <c r="E34" s="100">
        <f>total!BE10</f>
        <v>-20.100000000000001</v>
      </c>
      <c r="F34" s="100">
        <f>total!BF10</f>
        <v>9.7723196740607463</v>
      </c>
      <c r="G34" s="97">
        <f>total!BG10</f>
        <v>0.28260869565217389</v>
      </c>
      <c r="H34" s="117" t="str">
        <f>IF(K34="", L34, L34&amp;"/"&amp;K34)</f>
        <v>1055_stoch▲</v>
      </c>
      <c r="I34" s="118">
        <f>total!BL10</f>
        <v>0</v>
      </c>
      <c r="J34" s="288" t="str">
        <f>IFERROR(IF(M34=0, 0, SUBSTITUTE(LEFT(B34, SEARCH("_",B34)-1), "w", )), 0)</f>
        <v>상승</v>
      </c>
      <c r="K34" s="117" t="str">
        <f>IF(NOT(ISERROR(FIND("W",A34))), IF(NOT(ISERROR(FIND("목", L34))), "월", IF(NOT(ISERROR(FIND("금", L34))), "화", IF(NOT(ISERROR(FIND("월", L34))), "수", IF(NOT(ISERROR(FIND("화", L34))), "목", IF(NOT(ISERROR(FIND("수", L34))), "금", ""))))), "")</f>
        <v/>
      </c>
      <c r="L34" s="118" t="str">
        <f>total!BJ10</f>
        <v>1055_stoch▲</v>
      </c>
      <c r="M34" s="101">
        <f>total!BC10</f>
        <v>9</v>
      </c>
      <c r="Q34">
        <v>0.12</v>
      </c>
      <c r="R34">
        <v>-60.612250302380602</v>
      </c>
      <c r="S34">
        <v>-58.5626465175786</v>
      </c>
      <c r="AO34">
        <v>0.56999999999999995</v>
      </c>
      <c r="AP34">
        <v>-88.671745717130605</v>
      </c>
      <c r="AQ34">
        <v>-84.253170371366494</v>
      </c>
    </row>
    <row r="35" spans="1:43">
      <c r="A35" s="249" t="str">
        <f>total!AY7</f>
        <v>W풋매수</v>
      </c>
      <c r="B35" s="283" t="str">
        <f>total!AZ7</f>
        <v>하락w_buyput_entry8_{'P': [('delta', -0.1, 1)]}_[2, 9]_exit1_999_-0.2</v>
      </c>
      <c r="C35" s="117">
        <f>IF(K35="", M35, ROUND(M35/2, 0))</f>
        <v>0</v>
      </c>
      <c r="D35" s="100">
        <f>total!BD7</f>
        <v>0</v>
      </c>
      <c r="E35" s="100">
        <f>total!BE7</f>
        <v>0</v>
      </c>
      <c r="F35" s="100">
        <f>total!BF7</f>
        <v>0</v>
      </c>
      <c r="G35" s="97">
        <f>total!BG7</f>
        <v>0</v>
      </c>
      <c r="H35" s="117">
        <f>IF(K35="", L35, L35&amp;"/"&amp;K35)</f>
        <v>0</v>
      </c>
      <c r="I35" s="118">
        <f>total!BL7</f>
        <v>0</v>
      </c>
      <c r="J35" s="288">
        <f>IFERROR(IF(M35=0, 0, SUBSTITUTE(LEFT(B35, SEARCH("_",B35)-1), "w", )), 0)</f>
        <v>0</v>
      </c>
      <c r="K35" s="117" t="str">
        <f>IF(NOT(ISERROR(FIND("W",A35))), IF(NOT(ISERROR(FIND("목", L35))), "월", IF(NOT(ISERROR(FIND("금", L35))), "화", IF(NOT(ISERROR(FIND("월", L35))), "수", IF(NOT(ISERROR(FIND("화", L35))), "목", IF(NOT(ISERROR(FIND("수", L35))), "금", ""))))), "")</f>
        <v/>
      </c>
      <c r="L35" s="118">
        <f>total!BJ7</f>
        <v>0</v>
      </c>
      <c r="M35" s="101">
        <f>total!BC7</f>
        <v>0</v>
      </c>
      <c r="Q35">
        <v>0.32</v>
      </c>
      <c r="R35">
        <v>-61.523297372077302</v>
      </c>
      <c r="S35">
        <v>-58.332761737363299</v>
      </c>
      <c r="AO35">
        <v>7.0000000000000007E-2</v>
      </c>
      <c r="AP35">
        <v>-89.8102678042208</v>
      </c>
      <c r="AQ35">
        <v>-83.925425336196099</v>
      </c>
    </row>
    <row r="36" spans="1:43">
      <c r="A36" s="249">
        <f>total!AY21</f>
        <v>0</v>
      </c>
      <c r="B36" s="283">
        <f>total!AZ21</f>
        <v>0</v>
      </c>
      <c r="C36" s="117">
        <f>IF(K36="", M36, ROUND(M36/2, 0))</f>
        <v>0</v>
      </c>
      <c r="D36" s="100">
        <f>total!BD21</f>
        <v>0</v>
      </c>
      <c r="E36" s="100">
        <f>total!BE21</f>
        <v>0</v>
      </c>
      <c r="F36" s="100">
        <f>total!BF21</f>
        <v>0</v>
      </c>
      <c r="G36" s="97">
        <f>total!BG21</f>
        <v>0</v>
      </c>
      <c r="H36" s="117">
        <f>IF(K36="", L36, L36&amp;"/"&amp;K36)</f>
        <v>0</v>
      </c>
      <c r="I36" s="118">
        <f>total!BL21</f>
        <v>0</v>
      </c>
      <c r="J36" s="288">
        <f>IFERROR(IF(M36=0, 0, SUBSTITUTE(LEFT(B36, SEARCH("_",B36)-1), "w", )), 0)</f>
        <v>0</v>
      </c>
      <c r="K36" s="117" t="str">
        <f>IF(NOT(ISERROR(FIND("W",A36))), IF(NOT(ISERROR(FIND("목", L36))), "월", IF(NOT(ISERROR(FIND("금", L36))), "화", IF(NOT(ISERROR(FIND("월", L36))), "수", IF(NOT(ISERROR(FIND("화", L36))), "목", IF(NOT(ISERROR(FIND("수", L36))), "금", ""))))), "")</f>
        <v/>
      </c>
      <c r="L36" s="118">
        <f>total!BJ21</f>
        <v>0</v>
      </c>
      <c r="M36" s="101">
        <f>total!BC21</f>
        <v>0</v>
      </c>
      <c r="Q36">
        <v>0.06</v>
      </c>
      <c r="R36">
        <v>-69.128666802741904</v>
      </c>
      <c r="S36">
        <v>-58.262315327405503</v>
      </c>
      <c r="AO36">
        <v>0.65</v>
      </c>
      <c r="AP36">
        <v>-91.117019792439294</v>
      </c>
      <c r="AQ36">
        <v>-83.885078184738703</v>
      </c>
    </row>
    <row r="37" spans="1:43">
      <c r="A37" s="249" t="str">
        <f>total!X12</f>
        <v>풋매수</v>
      </c>
      <c r="B37" s="283" t="str">
        <f>total!Y12</f>
        <v>하락_buyput_entry29_{'P': [('delta', -0.4, 1)]}_[7, 35]_exit2_2_-0.5</v>
      </c>
      <c r="C37" s="117">
        <f>IF(K37="", M37, ROUND(M37/2, 0))</f>
        <v>0</v>
      </c>
      <c r="D37" s="100">
        <f>total!AC12</f>
        <v>0</v>
      </c>
      <c r="E37" s="100">
        <f>total!AD12</f>
        <v>0</v>
      </c>
      <c r="F37" s="100">
        <f>total!AE12</f>
        <v>0</v>
      </c>
      <c r="G37" s="97">
        <f>total!AF12</f>
        <v>0</v>
      </c>
      <c r="H37" s="117">
        <f>IF(K37="", L37, L37&amp;"/"&amp;K37)</f>
        <v>0</v>
      </c>
      <c r="I37" s="118">
        <f>total!AK12</f>
        <v>0</v>
      </c>
      <c r="J37" s="288">
        <f>IFERROR(IF(M37=0, 0, SUBSTITUTE(LEFT(B37, SEARCH("_",B37)-1), "w", )), 0)</f>
        <v>0</v>
      </c>
      <c r="K37" s="117" t="str">
        <f>IF(NOT(ISERROR(FIND("W",A37))), IF(NOT(ISERROR(FIND("목", L37))), "월", IF(NOT(ISERROR(FIND("금", L37))), "화", IF(NOT(ISERROR(FIND("월", L37))), "수", IF(NOT(ISERROR(FIND("화", L37))), "목", IF(NOT(ISERROR(FIND("수", L37))), "금", ""))))), "")</f>
        <v/>
      </c>
      <c r="L37" s="118">
        <f>total!AI12</f>
        <v>0</v>
      </c>
      <c r="M37" s="101">
        <f>total!AB12</f>
        <v>0</v>
      </c>
      <c r="Q37">
        <v>0.03</v>
      </c>
      <c r="R37">
        <v>-59.986847853405102</v>
      </c>
      <c r="S37">
        <v>-57.393676498646798</v>
      </c>
      <c r="AO37">
        <v>0.45</v>
      </c>
      <c r="AP37">
        <v>-87.180243272226093</v>
      </c>
      <c r="AQ37">
        <v>-83.831598731797598</v>
      </c>
    </row>
    <row r="38" spans="1:43">
      <c r="A38" s="249">
        <f>total!AY18</f>
        <v>0</v>
      </c>
      <c r="B38" s="283">
        <f>total!AZ18</f>
        <v>0</v>
      </c>
      <c r="C38" s="117">
        <f>IF(K38="", M38, ROUND(M38/2, 0))</f>
        <v>0</v>
      </c>
      <c r="D38" s="100">
        <f>total!BD18</f>
        <v>0</v>
      </c>
      <c r="E38" s="100">
        <f>total!BE18</f>
        <v>0</v>
      </c>
      <c r="F38" s="100">
        <f>total!BF18</f>
        <v>0</v>
      </c>
      <c r="G38" s="97">
        <f>total!BG18</f>
        <v>0</v>
      </c>
      <c r="H38" s="117">
        <f>IF(K38="", L38, L38&amp;"/"&amp;K38)</f>
        <v>0</v>
      </c>
      <c r="I38" s="118">
        <f>total!BL18</f>
        <v>0</v>
      </c>
      <c r="J38" s="288">
        <f>IFERROR(IF(M38=0, 0, SUBSTITUTE(LEFT(B38, SEARCH("_",B38)-1), "w", )), 0)</f>
        <v>0</v>
      </c>
      <c r="K38" s="117" t="str">
        <f>IF(NOT(ISERROR(FIND("W",A38))), IF(NOT(ISERROR(FIND("목", L38))), "월", IF(NOT(ISERROR(FIND("금", L38))), "화", IF(NOT(ISERROR(FIND("월", L38))), "수", IF(NOT(ISERROR(FIND("화", L38))), "목", IF(NOT(ISERROR(FIND("수", L38))), "금", ""))))), "")</f>
        <v/>
      </c>
      <c r="L38" s="118">
        <f>total!BJ18</f>
        <v>0</v>
      </c>
      <c r="M38" s="101">
        <f>total!BC18</f>
        <v>0</v>
      </c>
      <c r="Q38">
        <v>0.7</v>
      </c>
      <c r="R38">
        <v>-66.544597922547794</v>
      </c>
      <c r="S38">
        <v>-56.586828416449102</v>
      </c>
      <c r="AO38">
        <v>0.73</v>
      </c>
      <c r="AP38">
        <v>-89.140965474660604</v>
      </c>
      <c r="AQ38">
        <v>-83.742698549376698</v>
      </c>
    </row>
    <row r="39" spans="1:43">
      <c r="A39" s="249">
        <f>total!X28</f>
        <v>0</v>
      </c>
      <c r="B39" s="283">
        <f>total!Y28</f>
        <v>0</v>
      </c>
      <c r="C39" s="117">
        <f>IF(K39="", M39, ROUND(M39/2, 0))</f>
        <v>0</v>
      </c>
      <c r="D39" s="100">
        <f>total!AC28</f>
        <v>0</v>
      </c>
      <c r="E39" s="100">
        <f>total!AD28</f>
        <v>0</v>
      </c>
      <c r="F39" s="100">
        <f>total!AE28</f>
        <v>0</v>
      </c>
      <c r="G39" s="97">
        <f>total!AF28</f>
        <v>0</v>
      </c>
      <c r="H39" s="117">
        <f>IF(K39="", L39, L39&amp;"/"&amp;K39)</f>
        <v>0</v>
      </c>
      <c r="I39" s="118">
        <f>total!AK28</f>
        <v>0</v>
      </c>
      <c r="J39" s="288">
        <f>IFERROR(IF(M39=0, 0, SUBSTITUTE(LEFT(B39, SEARCH("_",B39)-1), "w", )), 0)</f>
        <v>0</v>
      </c>
      <c r="K39" s="117" t="str">
        <f>IF(NOT(ISERROR(FIND("W",A39))), IF(NOT(ISERROR(FIND("목", L39))), "월", IF(NOT(ISERROR(FIND("금", L39))), "화", IF(NOT(ISERROR(FIND("월", L39))), "수", IF(NOT(ISERROR(FIND("화", L39))), "목", IF(NOT(ISERROR(FIND("수", L39))), "금", ""))))), "")</f>
        <v/>
      </c>
      <c r="L39" s="118">
        <f>total!AI28</f>
        <v>0</v>
      </c>
      <c r="M39" s="101">
        <f>total!AB28</f>
        <v>0</v>
      </c>
      <c r="Q39">
        <v>0.83</v>
      </c>
      <c r="R39">
        <v>-59.263442379104703</v>
      </c>
      <c r="S39">
        <v>-55.424564664069401</v>
      </c>
      <c r="AO39">
        <v>0.64</v>
      </c>
      <c r="AP39">
        <v>-90.879414630708098</v>
      </c>
      <c r="AQ39">
        <v>-83.564965810651401</v>
      </c>
    </row>
    <row r="40" spans="1:43">
      <c r="A40" s="249">
        <f>total!X29</f>
        <v>0</v>
      </c>
      <c r="B40" s="283">
        <f>total!Y29</f>
        <v>0</v>
      </c>
      <c r="C40" s="419">
        <f>IF(K40="", M40, ROUND(M40/2, 0))</f>
        <v>0</v>
      </c>
      <c r="D40" s="100">
        <f>total!AC29</f>
        <v>0</v>
      </c>
      <c r="E40" s="100">
        <f>total!AD29</f>
        <v>0</v>
      </c>
      <c r="F40" s="100">
        <f>total!AE29</f>
        <v>0</v>
      </c>
      <c r="G40" s="97">
        <f>total!AF29</f>
        <v>0</v>
      </c>
      <c r="H40" s="419">
        <f>IF(K40="", L40, L40&amp;"/"&amp;K40)</f>
        <v>0</v>
      </c>
      <c r="I40" s="118">
        <f>total!AK29</f>
        <v>0</v>
      </c>
      <c r="J40" s="288">
        <f>IFERROR(IF(M40=0, 0, SUBSTITUTE(LEFT(B40, SEARCH("_",B40)-1), "w", )), 0)</f>
        <v>0</v>
      </c>
      <c r="K40" s="419" t="str">
        <f>IF(NOT(ISERROR(FIND("W",A40))), IF(NOT(ISERROR(FIND("목", L40))), "월", IF(NOT(ISERROR(FIND("금", L40))), "화", IF(NOT(ISERROR(FIND("월", L40))), "수", IF(NOT(ISERROR(FIND("화", L40))), "목", IF(NOT(ISERROR(FIND("수", L40))), "금", ""))))), "")</f>
        <v/>
      </c>
      <c r="L40" s="118">
        <f>total!AI29</f>
        <v>0</v>
      </c>
      <c r="M40" s="101">
        <f>total!AB29</f>
        <v>0</v>
      </c>
      <c r="Q40">
        <v>0.24</v>
      </c>
      <c r="R40">
        <v>-59.489504795533101</v>
      </c>
      <c r="S40">
        <v>-55.260087254593103</v>
      </c>
      <c r="AO40">
        <v>0.41</v>
      </c>
      <c r="AP40">
        <v>-87.3478789072323</v>
      </c>
      <c r="AQ40">
        <v>-83.515967919124407</v>
      </c>
    </row>
    <row r="41" spans="1:43">
      <c r="A41" s="249" t="str">
        <f>total!AY14</f>
        <v>W양매수</v>
      </c>
      <c r="B41" s="283" t="str">
        <f>total!AZ14</f>
        <v>확대w_buystrg_entry8_{'C': [('number', 2.5, 1)], 'P': [('number', -2.5, 1)]}_[2, 9]_exit1_1_-0.1</v>
      </c>
      <c r="C41" s="117">
        <f>IF(K41="", M41, ROUND(M41/2, 0))</f>
        <v>0</v>
      </c>
      <c r="D41" s="100">
        <f>total!BD14</f>
        <v>0</v>
      </c>
      <c r="E41" s="100">
        <f>total!BE14</f>
        <v>0</v>
      </c>
      <c r="F41" s="100">
        <f>total!BF14</f>
        <v>0</v>
      </c>
      <c r="G41" s="97">
        <f>total!BG14</f>
        <v>0</v>
      </c>
      <c r="H41" s="117">
        <f>IF(K41="", L41, L41&amp;"/"&amp;K41)</f>
        <v>0</v>
      </c>
      <c r="I41" s="118">
        <f>total!BL14</f>
        <v>0</v>
      </c>
      <c r="J41" s="288">
        <f>IFERROR(IF(M41=0, 0, SUBSTITUTE(LEFT(B41, SEARCH("_",B41)-1), "w", )), 0)</f>
        <v>0</v>
      </c>
      <c r="K41" s="117" t="str">
        <f>IF(NOT(ISERROR(FIND("W",A41))), IF(NOT(ISERROR(FIND("목", L41))), "월", IF(NOT(ISERROR(FIND("금", L41))), "화", IF(NOT(ISERROR(FIND("월", L41))), "수", IF(NOT(ISERROR(FIND("화", L41))), "목", IF(NOT(ISERROR(FIND("수", L41))), "금", ""))))), "")</f>
        <v/>
      </c>
      <c r="L41" s="118">
        <f>total!BJ14</f>
        <v>0</v>
      </c>
      <c r="M41" s="101">
        <f>total!BC14</f>
        <v>0</v>
      </c>
      <c r="Q41">
        <v>0.08</v>
      </c>
      <c r="R41">
        <v>-57.740795971157603</v>
      </c>
      <c r="S41">
        <v>-55.094587315857702</v>
      </c>
      <c r="AO41">
        <v>0.99</v>
      </c>
      <c r="AP41">
        <v>-86.295062880056804</v>
      </c>
      <c r="AQ41">
        <v>-83.125319233737997</v>
      </c>
    </row>
    <row r="42" spans="1:43">
      <c r="A42" s="249">
        <f>total!AY19</f>
        <v>0</v>
      </c>
      <c r="B42" s="283">
        <f>total!AZ19</f>
        <v>0</v>
      </c>
      <c r="C42" s="117">
        <f>IF(K42="", M42, ROUND(M42/2, 0))</f>
        <v>0</v>
      </c>
      <c r="D42" s="100">
        <f>total!BD19</f>
        <v>0</v>
      </c>
      <c r="E42" s="100">
        <f>total!BE19</f>
        <v>0</v>
      </c>
      <c r="F42" s="100">
        <f>total!BF19</f>
        <v>0</v>
      </c>
      <c r="G42" s="97">
        <f>total!BG19</f>
        <v>0</v>
      </c>
      <c r="H42" s="117">
        <f>IF(K42="", L42, L42&amp;"/"&amp;K42)</f>
        <v>0</v>
      </c>
      <c r="I42" s="118">
        <f>total!BL19</f>
        <v>0</v>
      </c>
      <c r="J42" s="288">
        <f>IFERROR(IF(M42=0, 0, SUBSTITUTE(LEFT(B42, SEARCH("_",B42)-1), "w", )), 0)</f>
        <v>0</v>
      </c>
      <c r="K42" s="117" t="str">
        <f>IF(NOT(ISERROR(FIND("W",A42))), IF(NOT(ISERROR(FIND("목", L42))), "월", IF(NOT(ISERROR(FIND("금", L42))), "화", IF(NOT(ISERROR(FIND("월", L42))), "수", IF(NOT(ISERROR(FIND("화", L42))), "목", IF(NOT(ISERROR(FIND("수", L42))), "금", ""))))), "")</f>
        <v/>
      </c>
      <c r="L42" s="118">
        <f>total!BJ19</f>
        <v>0</v>
      </c>
      <c r="M42" s="101">
        <f>total!BC19</f>
        <v>0</v>
      </c>
      <c r="Q42">
        <v>0.8</v>
      </c>
      <c r="R42">
        <v>-64.356708365705799</v>
      </c>
      <c r="S42">
        <v>-55.055631567829302</v>
      </c>
      <c r="AO42">
        <v>0.57999999999999996</v>
      </c>
      <c r="AP42">
        <v>-85.861236788120394</v>
      </c>
      <c r="AQ42">
        <v>-83.075335874470497</v>
      </c>
    </row>
    <row r="43" spans="1:43">
      <c r="A43" s="249" t="str">
        <f>total!X8</f>
        <v>풋매도</v>
      </c>
      <c r="B43" s="283" t="str">
        <f>total!Y8</f>
        <v>상승_sellput_entry20_{'P': [('delta', -0.2, -1)]}_[42, 70]_exit1_0.8_-0.2</v>
      </c>
      <c r="C43" s="117">
        <f>IF(K43="", M43, ROUND(M43/2, 0))</f>
        <v>0</v>
      </c>
      <c r="D43" s="100">
        <f>total!AC8</f>
        <v>0</v>
      </c>
      <c r="E43" s="100">
        <f>total!AD8</f>
        <v>0</v>
      </c>
      <c r="F43" s="100">
        <f>total!AE8</f>
        <v>0</v>
      </c>
      <c r="G43" s="97">
        <f>total!AF8</f>
        <v>0</v>
      </c>
      <c r="H43" s="117">
        <f>IF(K43="", L43, L43&amp;"/"&amp;K43)</f>
        <v>0</v>
      </c>
      <c r="I43" s="118">
        <f>total!AK8</f>
        <v>0</v>
      </c>
      <c r="J43" s="288">
        <f>IFERROR(IF(M43=0, 0, SUBSTITUTE(LEFT(B43, SEARCH("_",B43)-1), "w", )), 0)</f>
        <v>0</v>
      </c>
      <c r="K43" s="117" t="str">
        <f>IF(NOT(ISERROR(FIND("W",A43))), IF(NOT(ISERROR(FIND("목", L43))), "월", IF(NOT(ISERROR(FIND("금", L43))), "화", IF(NOT(ISERROR(FIND("월", L43))), "수", IF(NOT(ISERROR(FIND("화", L43))), "목", IF(NOT(ISERROR(FIND("수", L43))), "금", ""))))), "")</f>
        <v/>
      </c>
      <c r="L43" s="118">
        <f>total!AI8</f>
        <v>0</v>
      </c>
      <c r="M43" s="101">
        <f>total!AB8</f>
        <v>0</v>
      </c>
      <c r="Q43">
        <v>0.77</v>
      </c>
      <c r="R43">
        <v>-59.411575380013197</v>
      </c>
      <c r="S43">
        <v>-54.889774818506403</v>
      </c>
      <c r="AO43">
        <v>0.15</v>
      </c>
      <c r="AP43">
        <v>-91.687793347845599</v>
      </c>
      <c r="AQ43">
        <v>-83.063383445043399</v>
      </c>
    </row>
    <row r="44" spans="1:43">
      <c r="A44" s="249" t="str">
        <f>total!X15</f>
        <v>콜매수</v>
      </c>
      <c r="B44" s="283" t="str">
        <f>total!Y15</f>
        <v>상승_buycall_entry12_{'C': [('delta', 0.2, 1)]}_[7, 35]_exit4_4_-0.5</v>
      </c>
      <c r="C44" s="117">
        <f>IF(K44="", M44, ROUND(M44/2, 0))</f>
        <v>0</v>
      </c>
      <c r="D44" s="100">
        <f>total!AC15</f>
        <v>0</v>
      </c>
      <c r="E44" s="100">
        <f>total!AD15</f>
        <v>0</v>
      </c>
      <c r="F44" s="100">
        <f>total!AE15</f>
        <v>0</v>
      </c>
      <c r="G44" s="97">
        <f>total!AF15</f>
        <v>0</v>
      </c>
      <c r="H44" s="117">
        <f>IF(K44="", L44, L44&amp;"/"&amp;K44)</f>
        <v>0</v>
      </c>
      <c r="I44" s="118">
        <f>total!AK15</f>
        <v>0</v>
      </c>
      <c r="J44" s="288">
        <f>IFERROR(IF(M44=0, 0, SUBSTITUTE(LEFT(B44, SEARCH("_",B44)-1), "w", )), 0)</f>
        <v>0</v>
      </c>
      <c r="K44" s="117" t="str">
        <f>IF(NOT(ISERROR(FIND("W",A44))), IF(NOT(ISERROR(FIND("목", L44))), "월", IF(NOT(ISERROR(FIND("금", L44))), "화", IF(NOT(ISERROR(FIND("월", L44))), "수", IF(NOT(ISERROR(FIND("화", L44))), "목", IF(NOT(ISERROR(FIND("수", L44))), "금", ""))))), "")</f>
        <v/>
      </c>
      <c r="L44" s="118">
        <f>total!AI15</f>
        <v>0</v>
      </c>
      <c r="M44" s="101">
        <f>total!AB15</f>
        <v>0</v>
      </c>
      <c r="Q44">
        <v>0.48</v>
      </c>
      <c r="R44">
        <v>-55.476666697154002</v>
      </c>
      <c r="S44">
        <v>-54.298111647993302</v>
      </c>
      <c r="AO44">
        <v>0.17</v>
      </c>
      <c r="AP44">
        <v>-88.857757117551401</v>
      </c>
      <c r="AQ44">
        <v>-82.962234930748593</v>
      </c>
    </row>
    <row r="45" spans="1:43">
      <c r="A45" s="249">
        <f>total!AY20</f>
        <v>0</v>
      </c>
      <c r="B45" s="283">
        <f>total!AZ20</f>
        <v>0</v>
      </c>
      <c r="C45" s="117">
        <f>IF(K45="", M45, ROUND(M45/2, 0))</f>
        <v>0</v>
      </c>
      <c r="D45" s="100">
        <f>total!BD20</f>
        <v>0</v>
      </c>
      <c r="E45" s="100">
        <f>total!BE20</f>
        <v>0</v>
      </c>
      <c r="F45" s="100">
        <f>total!BF20</f>
        <v>0</v>
      </c>
      <c r="G45" s="97">
        <f>total!BG20</f>
        <v>0</v>
      </c>
      <c r="H45" s="117">
        <f>IF(K45="", L45, L45&amp;"/"&amp;K45)</f>
        <v>0</v>
      </c>
      <c r="I45" s="118">
        <f>total!BL20</f>
        <v>0</v>
      </c>
      <c r="J45" s="288">
        <f>IFERROR(IF(M45=0, 0, SUBSTITUTE(LEFT(B45, SEARCH("_",B45)-1), "w", )), 0)</f>
        <v>0</v>
      </c>
      <c r="K45" s="117" t="str">
        <f>IF(NOT(ISERROR(FIND("W",A45))), IF(NOT(ISERROR(FIND("목", L45))), "월", IF(NOT(ISERROR(FIND("금", L45))), "화", IF(NOT(ISERROR(FIND("월", L45))), "수", IF(NOT(ISERROR(FIND("화", L45))), "목", IF(NOT(ISERROR(FIND("수", L45))), "금", ""))))), "")</f>
        <v/>
      </c>
      <c r="L45" s="118">
        <f>total!BJ20</f>
        <v>0</v>
      </c>
      <c r="M45" s="101">
        <f>total!BC20</f>
        <v>0</v>
      </c>
      <c r="Q45">
        <v>0.13</v>
      </c>
      <c r="R45">
        <v>-55.2041693018773</v>
      </c>
      <c r="S45">
        <v>-54.1148210943565</v>
      </c>
      <c r="AO45">
        <v>0.51</v>
      </c>
      <c r="AP45">
        <v>-88.985676320370899</v>
      </c>
      <c r="AQ45">
        <v>-82.833580955129705</v>
      </c>
    </row>
    <row r="46" spans="1:43">
      <c r="A46" s="249" t="str">
        <f>total!X24</f>
        <v>콜BS</v>
      </c>
      <c r="B46" s="283" t="str">
        <f>total!Y24</f>
        <v>상승_callbs_entry11_{'C': [('delta', 0.5, -1), ('delta', 0.25, 2)]}_[7, 36]_exit1_0.5_-2</v>
      </c>
      <c r="C46" s="419">
        <f>IF(K46="", M46, ROUND(M46/2, 0))</f>
        <v>0</v>
      </c>
      <c r="D46" s="100">
        <f>total!AC24</f>
        <v>0</v>
      </c>
      <c r="E46" s="100">
        <f>total!AD24</f>
        <v>0</v>
      </c>
      <c r="F46" s="100">
        <f>total!AE24</f>
        <v>0</v>
      </c>
      <c r="G46" s="97">
        <f>total!AF24</f>
        <v>0</v>
      </c>
      <c r="H46" s="419">
        <f>IF(K46="", L46, L46&amp;"/"&amp;K46)</f>
        <v>0</v>
      </c>
      <c r="I46" s="118">
        <f>total!AK24</f>
        <v>0</v>
      </c>
      <c r="J46" s="288">
        <f>IFERROR(IF(M46=0, 0, SUBSTITUTE(LEFT(B46, SEARCH("_",B46)-1), "w", )), 0)</f>
        <v>0</v>
      </c>
      <c r="K46" s="419" t="str">
        <f>IF(NOT(ISERROR(FIND("W",A46))), IF(NOT(ISERROR(FIND("목", L46))), "월", IF(NOT(ISERROR(FIND("금", L46))), "화", IF(NOT(ISERROR(FIND("월", L46))), "수", IF(NOT(ISERROR(FIND("화", L46))), "목", IF(NOT(ISERROR(FIND("수", L46))), "금", ""))))), "")</f>
        <v/>
      </c>
      <c r="L46" s="118">
        <f>total!AI24</f>
        <v>0</v>
      </c>
      <c r="M46" s="101">
        <f>total!AB24</f>
        <v>0</v>
      </c>
      <c r="Q46">
        <v>0.27</v>
      </c>
      <c r="R46">
        <v>-55.786917090662598</v>
      </c>
      <c r="S46">
        <v>-53.576789168168098</v>
      </c>
      <c r="AO46">
        <v>0.81</v>
      </c>
      <c r="AP46">
        <v>-90.779904505160602</v>
      </c>
      <c r="AQ46">
        <v>-82.664882077351095</v>
      </c>
    </row>
    <row r="47" spans="1:43">
      <c r="A47" s="249">
        <f>total!X30</f>
        <v>0</v>
      </c>
      <c r="B47" s="283">
        <f>total!Y30</f>
        <v>0</v>
      </c>
      <c r="C47" s="117">
        <f>IF(K47="", M47, ROUND(M47/2, 0))</f>
        <v>0</v>
      </c>
      <c r="D47" s="100">
        <f>total!AC30</f>
        <v>0</v>
      </c>
      <c r="E47" s="100">
        <f>total!AD30</f>
        <v>0</v>
      </c>
      <c r="F47" s="100">
        <f>total!AE30</f>
        <v>0</v>
      </c>
      <c r="G47" s="97">
        <f>total!AF30</f>
        <v>0</v>
      </c>
      <c r="H47" s="117">
        <f>IF(K47="", L47, L47&amp;"/"&amp;K47)</f>
        <v>0</v>
      </c>
      <c r="I47" s="118">
        <f>total!AK30</f>
        <v>0</v>
      </c>
      <c r="J47" s="288">
        <f>IFERROR(IF(M47=0, 0, SUBSTITUTE(LEFT(B47, SEARCH("_",B47)-1), "w", )), 0)</f>
        <v>0</v>
      </c>
      <c r="K47" s="117" t="str">
        <f>IF(NOT(ISERROR(FIND("W",A47))), IF(NOT(ISERROR(FIND("목", L47))), "월", IF(NOT(ISERROR(FIND("금", L47))), "화", IF(NOT(ISERROR(FIND("월", L47))), "수", IF(NOT(ISERROR(FIND("화", L47))), "목", IF(NOT(ISERROR(FIND("수", L47))), "금", ""))))), "")</f>
        <v/>
      </c>
      <c r="L47" s="118">
        <f>total!AI30</f>
        <v>0</v>
      </c>
      <c r="M47" s="101">
        <f>total!AB30</f>
        <v>0</v>
      </c>
      <c r="Q47">
        <v>0.17</v>
      </c>
      <c r="R47">
        <v>-58.756797006508599</v>
      </c>
      <c r="S47">
        <v>-53.478257097617103</v>
      </c>
      <c r="AO47">
        <v>0.33</v>
      </c>
      <c r="AP47">
        <v>-85.512201281992702</v>
      </c>
      <c r="AQ47">
        <v>-82.626497263816603</v>
      </c>
    </row>
    <row r="48" spans="1:43">
      <c r="A48" s="249">
        <f>total!AY22</f>
        <v>0</v>
      </c>
      <c r="B48" s="283">
        <f>total!AZ22</f>
        <v>0</v>
      </c>
      <c r="C48" s="117">
        <f>IF(K48="", M48, ROUND(M48/2, 0))</f>
        <v>0</v>
      </c>
      <c r="D48" s="100">
        <f>total!BD22</f>
        <v>0</v>
      </c>
      <c r="E48" s="100">
        <f>total!BE22</f>
        <v>0</v>
      </c>
      <c r="F48" s="100">
        <f>total!BF22</f>
        <v>0</v>
      </c>
      <c r="G48" s="97">
        <f>total!BG22</f>
        <v>0</v>
      </c>
      <c r="H48" s="117">
        <f>IF(K48="", L48, L48&amp;"/"&amp;K48)</f>
        <v>0</v>
      </c>
      <c r="I48" s="118">
        <f>total!BL22</f>
        <v>0</v>
      </c>
      <c r="J48" s="288">
        <f>IFERROR(IF(M48=0, 0, SUBSTITUTE(LEFT(B48, SEARCH("_",B48)-1), "w", )), 0)</f>
        <v>0</v>
      </c>
      <c r="K48" s="117" t="str">
        <f>IF(NOT(ISERROR(FIND("W",A48))), IF(NOT(ISERROR(FIND("목", L48))), "월", IF(NOT(ISERROR(FIND("금", L48))), "화", IF(NOT(ISERROR(FIND("월", L48))), "수", IF(NOT(ISERROR(FIND("화", L48))), "목", IF(NOT(ISERROR(FIND("수", L48))), "금", ""))))), "")</f>
        <v/>
      </c>
      <c r="L48" s="118">
        <f>total!BJ22</f>
        <v>0</v>
      </c>
      <c r="M48" s="101">
        <f>total!BC22</f>
        <v>0</v>
      </c>
      <c r="Q48">
        <v>0.33</v>
      </c>
      <c r="R48">
        <v>-55.621521011763903</v>
      </c>
      <c r="S48">
        <v>-53.3564405192081</v>
      </c>
      <c r="AO48">
        <v>0.84</v>
      </c>
      <c r="AP48">
        <v>-87.007150700875997</v>
      </c>
      <c r="AQ48">
        <v>-82.482336323810401</v>
      </c>
    </row>
    <row r="49" spans="1:61">
      <c r="A49" s="249">
        <f>total!AY23</f>
        <v>0</v>
      </c>
      <c r="B49" s="283">
        <f>total!AZ23</f>
        <v>0</v>
      </c>
      <c r="C49" s="117">
        <f>IF(K49="", M49, ROUND(M49/2, 0))</f>
        <v>0</v>
      </c>
      <c r="D49" s="100">
        <f>total!BD23</f>
        <v>0</v>
      </c>
      <c r="E49" s="100">
        <f>total!BE23</f>
        <v>0</v>
      </c>
      <c r="F49" s="100">
        <f>total!BF23</f>
        <v>0</v>
      </c>
      <c r="G49" s="97">
        <f>total!BG23</f>
        <v>0</v>
      </c>
      <c r="H49" s="117">
        <f>IF(K49="", L49, L49&amp;"/"&amp;K49)</f>
        <v>0</v>
      </c>
      <c r="I49" s="118">
        <f>total!BL23</f>
        <v>0</v>
      </c>
      <c r="J49" s="288">
        <f>IFERROR(IF(M49=0, 0, SUBSTITUTE(LEFT(B49, SEARCH("_",B49)-1), "w", )), 0)</f>
        <v>0</v>
      </c>
      <c r="K49" s="117" t="str">
        <f>IF(NOT(ISERROR(FIND("W",A49))), IF(NOT(ISERROR(FIND("목", L49))), "월", IF(NOT(ISERROR(FIND("금", L49))), "화", IF(NOT(ISERROR(FIND("월", L49))), "수", IF(NOT(ISERROR(FIND("화", L49))), "목", IF(NOT(ISERROR(FIND("수", L49))), "금", ""))))), "")</f>
        <v/>
      </c>
      <c r="L49" s="118">
        <f>total!BJ23</f>
        <v>0</v>
      </c>
      <c r="M49" s="101">
        <f>total!BC23</f>
        <v>0</v>
      </c>
      <c r="Q49">
        <v>0.46</v>
      </c>
      <c r="R49">
        <v>-55.324382103525998</v>
      </c>
      <c r="S49">
        <v>-53.223373997384797</v>
      </c>
      <c r="AO49">
        <v>0.35</v>
      </c>
      <c r="AP49">
        <v>-86.336113927671704</v>
      </c>
      <c r="AQ49">
        <v>-82.123104119565795</v>
      </c>
    </row>
    <row r="50" spans="1:61" s="105" customFormat="1">
      <c r="A50" s="249">
        <f>total!AY24</f>
        <v>0</v>
      </c>
      <c r="B50" s="283">
        <f>total!AZ24</f>
        <v>0</v>
      </c>
      <c r="C50" s="284">
        <f>IF(K50="", M50, ROUND(M50/2, 0))</f>
        <v>0</v>
      </c>
      <c r="D50" s="100">
        <f>total!BD24</f>
        <v>0</v>
      </c>
      <c r="E50" s="100">
        <f>total!BE24</f>
        <v>0</v>
      </c>
      <c r="F50" s="100">
        <f>total!BF24</f>
        <v>0</v>
      </c>
      <c r="G50" s="97">
        <f>total!BG24</f>
        <v>0</v>
      </c>
      <c r="H50" s="284">
        <f>IF(K50="", L50, L50&amp;"/"&amp;K50)</f>
        <v>0</v>
      </c>
      <c r="I50" s="118">
        <f>total!BL24</f>
        <v>0</v>
      </c>
      <c r="J50" s="288">
        <f>IFERROR(IF(M50=0, 0, SUBSTITUTE(LEFT(B50, SEARCH("_",B50)-1), "w", )), 0)</f>
        <v>0</v>
      </c>
      <c r="K50" s="284" t="str">
        <f>IF(NOT(ISERROR(FIND("W",A50))), IF(NOT(ISERROR(FIND("목", L50))), "월", IF(NOT(ISERROR(FIND("금", L50))), "화", IF(NOT(ISERROR(FIND("월", L50))), "수", IF(NOT(ISERROR(FIND("화", L50))), "목", IF(NOT(ISERROR(FIND("수", L50))), "금", ""))))), "")</f>
        <v/>
      </c>
      <c r="L50" s="118">
        <f>total!BJ24</f>
        <v>0</v>
      </c>
      <c r="M50" s="101">
        <f>total!BC24</f>
        <v>0</v>
      </c>
      <c r="N50" s="284"/>
      <c r="O50" s="285"/>
      <c r="P50" s="309"/>
      <c r="Q50">
        <v>0.85</v>
      </c>
      <c r="R50">
        <v>-54.594451047639602</v>
      </c>
      <c r="S50">
        <v>-52.871967520848997</v>
      </c>
      <c r="T50" s="59"/>
      <c r="U50" s="329"/>
      <c r="V50" s="330"/>
      <c r="W50" s="59"/>
      <c r="X50"/>
      <c r="Y50"/>
      <c r="Z50"/>
      <c r="AA50"/>
      <c r="AB50"/>
      <c r="AC50" s="261"/>
      <c r="AD50" s="261"/>
      <c r="AE50" s="261"/>
      <c r="AF50" s="261"/>
      <c r="AG50" s="261"/>
      <c r="AH50" s="310"/>
      <c r="AI50" s="310"/>
      <c r="AL50" s="315"/>
      <c r="AM50" s="315"/>
      <c r="AN50" s="318"/>
      <c r="AO50" s="105">
        <v>0.56000000000000005</v>
      </c>
      <c r="AP50" s="105">
        <v>-86.304055343422704</v>
      </c>
      <c r="AQ50" s="105">
        <v>-81.924860628413001</v>
      </c>
      <c r="AR50" s="319"/>
      <c r="AS50" s="325"/>
      <c r="AT50" s="326"/>
      <c r="AU50" s="319"/>
      <c r="AV50" s="317"/>
      <c r="AW50" s="317"/>
      <c r="AX50" s="317"/>
      <c r="AY50" s="317"/>
      <c r="AZ50" s="317"/>
      <c r="BA50" s="317"/>
      <c r="BB50" s="317"/>
      <c r="BC50" s="317"/>
      <c r="BD50" s="317"/>
      <c r="BE50" s="317"/>
      <c r="BF50" s="317"/>
      <c r="BG50" s="317"/>
      <c r="BH50" s="317"/>
      <c r="BI50" s="317"/>
    </row>
    <row r="51" spans="1:61">
      <c r="A51" s="249" t="str">
        <f>total!X20</f>
        <v>양매수</v>
      </c>
      <c r="B51" s="283" t="str">
        <f>total!Y20</f>
        <v>확대_buystrg_entry10_{'C': [('delta', 0.3, 1)], 'P': [('delta', -0.3, 1)]}_[7, 35]_exit1_0.5_-1</v>
      </c>
      <c r="C51" s="117">
        <f>IF(K51="", M51, ROUND(M51/2, 0))</f>
        <v>0</v>
      </c>
      <c r="D51" s="100">
        <f>total!AC20</f>
        <v>0</v>
      </c>
      <c r="E51" s="100">
        <f>total!AD20</f>
        <v>0</v>
      </c>
      <c r="F51" s="100">
        <f>total!AE20</f>
        <v>0</v>
      </c>
      <c r="G51" s="97">
        <f>total!AF20</f>
        <v>0</v>
      </c>
      <c r="H51" s="117">
        <f>IF(K51="", L51, L51&amp;"/"&amp;K51)</f>
        <v>0</v>
      </c>
      <c r="I51" s="118">
        <f>total!AK20</f>
        <v>0</v>
      </c>
      <c r="J51" s="288">
        <f>IFERROR(IF(M51=0, 0, SUBSTITUTE(LEFT(B51, SEARCH("_",B51)-1), "w", )), 0)</f>
        <v>0</v>
      </c>
      <c r="K51" s="117" t="str">
        <f>IF(NOT(ISERROR(FIND("W",A51))), IF(NOT(ISERROR(FIND("목", L51))), "월", IF(NOT(ISERROR(FIND("금", L51))), "화", IF(NOT(ISERROR(FIND("월", L51))), "수", IF(NOT(ISERROR(FIND("화", L51))), "목", IF(NOT(ISERROR(FIND("수", L51))), "금", ""))))), "")</f>
        <v/>
      </c>
      <c r="L51" s="118">
        <f>total!AI20</f>
        <v>0</v>
      </c>
      <c r="M51" s="101">
        <f>total!AB20</f>
        <v>0</v>
      </c>
      <c r="Q51">
        <v>0.16</v>
      </c>
      <c r="R51">
        <v>-55.010922465332001</v>
      </c>
      <c r="S51">
        <v>-52.853249492793701</v>
      </c>
      <c r="AO51">
        <v>0.11</v>
      </c>
      <c r="AP51">
        <v>-82.532481857172201</v>
      </c>
      <c r="AQ51">
        <v>-81.798279507484295</v>
      </c>
    </row>
    <row r="52" spans="1:61">
      <c r="A52" s="249">
        <f>total!X31</f>
        <v>0</v>
      </c>
      <c r="B52" s="283">
        <f>total!Y31</f>
        <v>0</v>
      </c>
      <c r="C52" s="117">
        <f>IF(K52="", M52, ROUND(M52/2, 0))</f>
        <v>0</v>
      </c>
      <c r="D52" s="100">
        <f>total!AC31</f>
        <v>0</v>
      </c>
      <c r="E52" s="100">
        <f>total!AD31</f>
        <v>0</v>
      </c>
      <c r="F52" s="100">
        <f>total!AE31</f>
        <v>0</v>
      </c>
      <c r="G52" s="97">
        <f>total!AF31</f>
        <v>0</v>
      </c>
      <c r="H52" s="117">
        <f>IF(K52="", L52, L52&amp;"/"&amp;K52)</f>
        <v>0</v>
      </c>
      <c r="I52" s="118">
        <f>total!AK31</f>
        <v>0</v>
      </c>
      <c r="J52" s="288">
        <f>IFERROR(IF(M52=0, 0, SUBSTITUTE(LEFT(B52, SEARCH("_",B52)-1), "w", )), 0)</f>
        <v>0</v>
      </c>
      <c r="K52" s="117" t="str">
        <f>IF(NOT(ISERROR(FIND("W",A52))), IF(NOT(ISERROR(FIND("목", L52))), "월", IF(NOT(ISERROR(FIND("금", L52))), "화", IF(NOT(ISERROR(FIND("월", L52))), "수", IF(NOT(ISERROR(FIND("화", L52))), "목", IF(NOT(ISERROR(FIND("수", L52))), "금", ""))))), "")</f>
        <v/>
      </c>
      <c r="L52" s="118">
        <f>total!AI31</f>
        <v>0</v>
      </c>
      <c r="M52" s="101">
        <f>total!AB31</f>
        <v>0</v>
      </c>
      <c r="Q52">
        <v>0.6</v>
      </c>
      <c r="R52">
        <v>-58.418606042993503</v>
      </c>
      <c r="S52">
        <v>-52.606286266116101</v>
      </c>
      <c r="AO52">
        <v>0.87</v>
      </c>
      <c r="AP52">
        <v>-90.922109112047707</v>
      </c>
      <c r="AQ52">
        <v>-81.742756847909504</v>
      </c>
    </row>
    <row r="53" spans="1:61">
      <c r="A53" s="249">
        <f>total!X32</f>
        <v>0</v>
      </c>
      <c r="B53" s="283">
        <f>total!Y32</f>
        <v>0</v>
      </c>
      <c r="C53" s="117">
        <f>IF(K53="", M53, ROUND(M53/2, 0))</f>
        <v>0</v>
      </c>
      <c r="D53" s="100">
        <f>total!AC32</f>
        <v>0</v>
      </c>
      <c r="E53" s="100">
        <f>total!AD32</f>
        <v>0</v>
      </c>
      <c r="F53" s="100">
        <f>total!AE32</f>
        <v>0</v>
      </c>
      <c r="G53" s="97">
        <f>total!AF32</f>
        <v>0</v>
      </c>
      <c r="H53" s="117">
        <f>IF(K53="", L53, L53&amp;"/"&amp;K53)</f>
        <v>0</v>
      </c>
      <c r="I53" s="118">
        <f>total!AK32</f>
        <v>0</v>
      </c>
      <c r="J53" s="288">
        <f>IFERROR(IF(M53=0, 0, SUBSTITUTE(LEFT(B53, SEARCH("_",B53)-1), "w", )), 0)</f>
        <v>0</v>
      </c>
      <c r="K53" s="117" t="str">
        <f>IF(NOT(ISERROR(FIND("W",A53))), IF(NOT(ISERROR(FIND("목", L53))), "월", IF(NOT(ISERROR(FIND("금", L53))), "화", IF(NOT(ISERROR(FIND("월", L53))), "수", IF(NOT(ISERROR(FIND("화", L53))), "목", IF(NOT(ISERROR(FIND("수", L53))), "금", ""))))), "")</f>
        <v/>
      </c>
      <c r="L53" s="118">
        <f>total!AI32</f>
        <v>0</v>
      </c>
      <c r="M53" s="101">
        <f>total!AB32</f>
        <v>0</v>
      </c>
      <c r="Q53">
        <v>0.99</v>
      </c>
      <c r="R53">
        <v>-56.339978249792402</v>
      </c>
      <c r="S53">
        <v>-52.421733784984099</v>
      </c>
      <c r="AO53">
        <v>0.68</v>
      </c>
      <c r="AP53">
        <v>-88.425844926122593</v>
      </c>
      <c r="AQ53">
        <v>-81.714677192764</v>
      </c>
    </row>
    <row r="54" spans="1:61">
      <c r="A54" s="249">
        <f>total!X33</f>
        <v>0</v>
      </c>
      <c r="B54" s="283">
        <f>total!Y33</f>
        <v>0</v>
      </c>
      <c r="C54" s="117">
        <f>IF(K54="", M54, ROUND(M54/2, 0))</f>
        <v>0</v>
      </c>
      <c r="D54" s="100">
        <f>total!AC33</f>
        <v>0</v>
      </c>
      <c r="E54" s="100">
        <f>total!AD33</f>
        <v>0</v>
      </c>
      <c r="F54" s="100">
        <f>total!AE33</f>
        <v>0</v>
      </c>
      <c r="G54" s="97">
        <f>total!AF33</f>
        <v>0</v>
      </c>
      <c r="H54" s="117">
        <f>IF(K54="", L54, L54&amp;"/"&amp;K54)</f>
        <v>0</v>
      </c>
      <c r="I54" s="118">
        <f>total!AK33</f>
        <v>0</v>
      </c>
      <c r="J54" s="288">
        <f>IFERROR(IF(M54=0, 0, SUBSTITUTE(LEFT(B54, SEARCH("_",B54)-1), "w", )), 0)</f>
        <v>0</v>
      </c>
      <c r="K54" s="117" t="str">
        <f>IF(NOT(ISERROR(FIND("W",A54))), IF(NOT(ISERROR(FIND("목", L54))), "월", IF(NOT(ISERROR(FIND("금", L54))), "화", IF(NOT(ISERROR(FIND("월", L54))), "수", IF(NOT(ISERROR(FIND("화", L54))), "목", IF(NOT(ISERROR(FIND("수", L54))), "금", ""))))), "")</f>
        <v/>
      </c>
      <c r="L54" s="118">
        <f>total!AI33</f>
        <v>0</v>
      </c>
      <c r="M54" s="101">
        <f>total!AB33</f>
        <v>0</v>
      </c>
      <c r="Q54">
        <v>0.18</v>
      </c>
      <c r="R54">
        <v>-54.252942079217803</v>
      </c>
      <c r="S54">
        <v>-52.407580968560403</v>
      </c>
      <c r="AO54">
        <v>0.3</v>
      </c>
      <c r="AP54">
        <v>-83.979420188024605</v>
      </c>
      <c r="AQ54">
        <v>-81.536118377450094</v>
      </c>
    </row>
    <row r="55" spans="1:61">
      <c r="A55" s="249">
        <f>total!X34</f>
        <v>0</v>
      </c>
      <c r="B55" s="283">
        <f>total!Y34</f>
        <v>0</v>
      </c>
      <c r="C55" s="117">
        <f>IF(K55="", M55, ROUND(M55/2, 0))</f>
        <v>0</v>
      </c>
      <c r="D55" s="100">
        <f>total!AC34</f>
        <v>0</v>
      </c>
      <c r="E55" s="100">
        <f>total!AD34</f>
        <v>0</v>
      </c>
      <c r="F55" s="100">
        <f>total!AE34</f>
        <v>0</v>
      </c>
      <c r="G55" s="97">
        <f>total!AF34</f>
        <v>0</v>
      </c>
      <c r="H55" s="117">
        <f>IF(K55="", L55, L55&amp;"/"&amp;K55)</f>
        <v>0</v>
      </c>
      <c r="I55" s="118">
        <f>total!AK34</f>
        <v>0</v>
      </c>
      <c r="J55" s="288">
        <f>IFERROR(IF(M55=0, 0, SUBSTITUTE(LEFT(B55, SEARCH("_",B55)-1), "w", )), 0)</f>
        <v>0</v>
      </c>
      <c r="K55" s="117" t="str">
        <f>IF(NOT(ISERROR(FIND("W",A55))), IF(NOT(ISERROR(FIND("목", L55))), "월", IF(NOT(ISERROR(FIND("금", L55))), "화", IF(NOT(ISERROR(FIND("월", L55))), "수", IF(NOT(ISERROR(FIND("화", L55))), "목", IF(NOT(ISERROR(FIND("수", L55))), "금", ""))))), "")</f>
        <v/>
      </c>
      <c r="L55" s="118">
        <f>total!AI34</f>
        <v>0</v>
      </c>
      <c r="M55" s="101">
        <f>total!AB34</f>
        <v>0</v>
      </c>
      <c r="Q55">
        <v>0.3</v>
      </c>
      <c r="R55">
        <v>-55.0295709174666</v>
      </c>
      <c r="S55">
        <v>-52.3384607716728</v>
      </c>
      <c r="AO55">
        <v>0.86</v>
      </c>
      <c r="AP55">
        <v>-92.364484922219106</v>
      </c>
      <c r="AQ55">
        <v>-81.308208512918597</v>
      </c>
    </row>
    <row r="56" spans="1:61">
      <c r="A56" s="249">
        <f>total!X35</f>
        <v>0</v>
      </c>
      <c r="B56" s="283">
        <f>total!Y35</f>
        <v>0</v>
      </c>
      <c r="C56" s="117">
        <f>IF(K56="", M56, ROUND(M56/2, 0))</f>
        <v>0</v>
      </c>
      <c r="D56" s="100">
        <f>total!AC35</f>
        <v>0</v>
      </c>
      <c r="E56" s="100">
        <f>total!AD35</f>
        <v>0</v>
      </c>
      <c r="F56" s="100">
        <f>total!AE35</f>
        <v>0</v>
      </c>
      <c r="G56" s="97">
        <f>total!AF35</f>
        <v>0</v>
      </c>
      <c r="H56" s="117">
        <f>IF(K56="", L56, L56&amp;"/"&amp;K56)</f>
        <v>0</v>
      </c>
      <c r="I56" s="118">
        <f>total!AK35</f>
        <v>0</v>
      </c>
      <c r="J56" s="288">
        <f>IFERROR(IF(M56=0, 0, SUBSTITUTE(LEFT(B56, SEARCH("_",B56)-1), "w", )), 0)</f>
        <v>0</v>
      </c>
      <c r="K56" s="117" t="str">
        <f>IF(NOT(ISERROR(FIND("W",A56))), IF(NOT(ISERROR(FIND("목", L56))), "월", IF(NOT(ISERROR(FIND("금", L56))), "화", IF(NOT(ISERROR(FIND("월", L56))), "수", IF(NOT(ISERROR(FIND("화", L56))), "목", IF(NOT(ISERROR(FIND("수", L56))), "금", ""))))), "")</f>
        <v/>
      </c>
      <c r="L56" s="118">
        <f>total!AI35</f>
        <v>0</v>
      </c>
      <c r="M56" s="101">
        <f>total!AB35</f>
        <v>0</v>
      </c>
      <c r="Q56">
        <v>0.23</v>
      </c>
      <c r="R56">
        <v>-54.289078497219897</v>
      </c>
      <c r="S56">
        <v>-52.0650890319558</v>
      </c>
      <c r="AO56">
        <v>0.8</v>
      </c>
      <c r="AP56">
        <v>-87.386785756700604</v>
      </c>
      <c r="AQ56">
        <v>-81.232405274258397</v>
      </c>
    </row>
    <row r="57" spans="1:61">
      <c r="A57" s="249">
        <f>total!X36</f>
        <v>0</v>
      </c>
      <c r="B57" s="283">
        <f>total!Y36</f>
        <v>0</v>
      </c>
      <c r="C57" s="117">
        <f>IF(K57="", M57, ROUND(M57/2, 0))</f>
        <v>0</v>
      </c>
      <c r="D57" s="100">
        <f>total!AC36</f>
        <v>0</v>
      </c>
      <c r="E57" s="100">
        <f>total!AD36</f>
        <v>0</v>
      </c>
      <c r="F57" s="100">
        <f>total!AE36</f>
        <v>0</v>
      </c>
      <c r="G57" s="97">
        <f>total!AF36</f>
        <v>0</v>
      </c>
      <c r="H57" s="117">
        <f>IF(K57="", L57, L57&amp;"/"&amp;K57)</f>
        <v>0</v>
      </c>
      <c r="I57" s="118">
        <f>total!AK36</f>
        <v>0</v>
      </c>
      <c r="J57" s="288">
        <f>IFERROR(IF(M57=0, 0, SUBSTITUTE(LEFT(B57, SEARCH("_",B57)-1), "w", )), 0)</f>
        <v>0</v>
      </c>
      <c r="K57" s="117" t="str">
        <f>IF(NOT(ISERROR(FIND("W",A57))), IF(NOT(ISERROR(FIND("목", L57))), "월", IF(NOT(ISERROR(FIND("금", L57))), "화", IF(NOT(ISERROR(FIND("월", L57))), "수", IF(NOT(ISERROR(FIND("화", L57))), "목", IF(NOT(ISERROR(FIND("수", L57))), "금", ""))))), "")</f>
        <v/>
      </c>
      <c r="L57" s="118">
        <f>total!AI36</f>
        <v>0</v>
      </c>
      <c r="M57" s="101">
        <f>total!AB36</f>
        <v>0</v>
      </c>
      <c r="Q57">
        <v>0.09</v>
      </c>
      <c r="R57">
        <v>-66.643313592214596</v>
      </c>
      <c r="S57">
        <v>-51.683666715270803</v>
      </c>
      <c r="AO57">
        <v>0.48</v>
      </c>
      <c r="AP57">
        <v>-86.4913115568948</v>
      </c>
      <c r="AQ57">
        <v>-81.215809654897598</v>
      </c>
    </row>
    <row r="58" spans="1:61">
      <c r="A58" s="249">
        <f>total!X37</f>
        <v>0</v>
      </c>
      <c r="B58" s="283">
        <f>total!Y37</f>
        <v>0</v>
      </c>
      <c r="C58" s="117">
        <f>IF(K58="", M58, ROUND(M58/2, 0))</f>
        <v>0</v>
      </c>
      <c r="D58" s="100">
        <f>total!AC37</f>
        <v>0</v>
      </c>
      <c r="E58" s="100">
        <f>total!AD37</f>
        <v>0</v>
      </c>
      <c r="F58" s="100">
        <f>total!AE37</f>
        <v>0</v>
      </c>
      <c r="G58" s="97">
        <f>total!AF37</f>
        <v>0</v>
      </c>
      <c r="H58" s="117">
        <f>IF(K58="", L58, L58&amp;"/"&amp;K58)</f>
        <v>0</v>
      </c>
      <c r="I58" s="118">
        <f>total!AK37</f>
        <v>0</v>
      </c>
      <c r="J58" s="288">
        <f>IFERROR(IF(M58=0, 0, SUBSTITUTE(LEFT(B58, SEARCH("_",B58)-1), "w", )), 0)</f>
        <v>0</v>
      </c>
      <c r="K58" s="117" t="str">
        <f>IF(NOT(ISERROR(FIND("W",A58))), IF(NOT(ISERROR(FIND("목", L58))), "월", IF(NOT(ISERROR(FIND("금", L58))), "화", IF(NOT(ISERROR(FIND("월", L58))), "수", IF(NOT(ISERROR(FIND("화", L58))), "목", IF(NOT(ISERROR(FIND("수", L58))), "금", ""))))), "")</f>
        <v/>
      </c>
      <c r="L58" s="118">
        <f>total!AI37</f>
        <v>0</v>
      </c>
      <c r="M58" s="101">
        <f>total!AB37</f>
        <v>0</v>
      </c>
      <c r="Q58">
        <v>0.66</v>
      </c>
      <c r="R58">
        <v>-54.385434923904803</v>
      </c>
      <c r="S58">
        <v>-51.473547639260502</v>
      </c>
      <c r="AO58">
        <v>0.53</v>
      </c>
      <c r="AP58">
        <v>-86.226628227344193</v>
      </c>
      <c r="AQ58">
        <v>-81.176253764391603</v>
      </c>
    </row>
    <row r="59" spans="1:61">
      <c r="A59" s="249">
        <f>total!X38</f>
        <v>0</v>
      </c>
      <c r="B59" s="283">
        <f>total!Y38</f>
        <v>0</v>
      </c>
      <c r="C59" s="117">
        <f>IF(K59="", M59, ROUND(M59/2, 0))</f>
        <v>0</v>
      </c>
      <c r="D59" s="100">
        <f>total!AC38</f>
        <v>0</v>
      </c>
      <c r="E59" s="100">
        <f>total!AD38</f>
        <v>0</v>
      </c>
      <c r="F59" s="100">
        <f>total!AE38</f>
        <v>0</v>
      </c>
      <c r="G59" s="97">
        <f>total!AF38</f>
        <v>0</v>
      </c>
      <c r="H59" s="117">
        <f>IF(K59="", L59, L59&amp;"/"&amp;K59)</f>
        <v>0</v>
      </c>
      <c r="I59" s="118">
        <f>total!AK38</f>
        <v>0</v>
      </c>
      <c r="J59" s="288">
        <f>IFERROR(IF(M59=0, 0, SUBSTITUTE(LEFT(B59, SEARCH("_",B59)-1), "w", )), 0)</f>
        <v>0</v>
      </c>
      <c r="K59" s="117" t="str">
        <f>IF(NOT(ISERROR(FIND("W",A59))), IF(NOT(ISERROR(FIND("목", L59))), "월", IF(NOT(ISERROR(FIND("금", L59))), "화", IF(NOT(ISERROR(FIND("월", L59))), "수", IF(NOT(ISERROR(FIND("화", L59))), "목", IF(NOT(ISERROR(FIND("수", L59))), "금", ""))))), "")</f>
        <v/>
      </c>
      <c r="L59" s="118">
        <f>total!AI38</f>
        <v>0</v>
      </c>
      <c r="M59" s="101">
        <f>total!AB38</f>
        <v>0</v>
      </c>
      <c r="Q59">
        <v>0.51</v>
      </c>
      <c r="R59">
        <v>-53.750152185549503</v>
      </c>
      <c r="S59">
        <v>-51.236247334035497</v>
      </c>
      <c r="AO59">
        <v>0.04</v>
      </c>
      <c r="AP59">
        <v>-88.058523754207698</v>
      </c>
      <c r="AQ59">
        <v>-81.152703310183199</v>
      </c>
    </row>
    <row r="60" spans="1:61">
      <c r="A60" s="249">
        <f>total!X39</f>
        <v>0</v>
      </c>
      <c r="B60" s="283">
        <f>total!Y39</f>
        <v>0</v>
      </c>
      <c r="C60" s="117">
        <f>IF(K60="", M60, ROUND(M60/2, 0))</f>
        <v>0</v>
      </c>
      <c r="D60" s="100">
        <f>total!AC39</f>
        <v>0</v>
      </c>
      <c r="E60" s="100">
        <f>total!AD39</f>
        <v>0</v>
      </c>
      <c r="F60" s="100">
        <f>total!AE39</f>
        <v>0</v>
      </c>
      <c r="G60" s="97">
        <f>total!AF39</f>
        <v>0</v>
      </c>
      <c r="H60" s="117">
        <f>IF(K60="", L60, L60&amp;"/"&amp;K60)</f>
        <v>0</v>
      </c>
      <c r="I60" s="118">
        <f>total!AK39</f>
        <v>0</v>
      </c>
      <c r="J60" s="288">
        <f>IFERROR(IF(M60=0, 0, SUBSTITUTE(LEFT(B60, SEARCH("_",B60)-1), "w", )), 0)</f>
        <v>0</v>
      </c>
      <c r="K60" s="117" t="str">
        <f>IF(NOT(ISERROR(FIND("W",A60))), IF(NOT(ISERROR(FIND("목", L60))), "월", IF(NOT(ISERROR(FIND("금", L60))), "화", IF(NOT(ISERROR(FIND("월", L60))), "수", IF(NOT(ISERROR(FIND("화", L60))), "목", IF(NOT(ISERROR(FIND("수", L60))), "금", ""))))), "")</f>
        <v/>
      </c>
      <c r="L60" s="118">
        <f>total!AI39</f>
        <v>0</v>
      </c>
      <c r="M60" s="101">
        <f>total!AB39</f>
        <v>0</v>
      </c>
      <c r="Q60">
        <v>0.36</v>
      </c>
      <c r="R60">
        <v>-53.691874162721298</v>
      </c>
      <c r="S60">
        <v>-51.156262587376297</v>
      </c>
      <c r="AO60">
        <v>0.71</v>
      </c>
      <c r="AP60">
        <v>-86.981757339845402</v>
      </c>
      <c r="AQ60">
        <v>-81.152509466320296</v>
      </c>
    </row>
    <row r="61" spans="1:61">
      <c r="A61" s="249">
        <f>total!X40</f>
        <v>0</v>
      </c>
      <c r="B61" s="283">
        <f>total!Y40</f>
        <v>0</v>
      </c>
      <c r="C61" s="117">
        <f>IF(K61="", M61, ROUND(M61/2, 0))</f>
        <v>0</v>
      </c>
      <c r="D61" s="100">
        <f>total!AC40</f>
        <v>0</v>
      </c>
      <c r="E61" s="100">
        <f>total!AD40</f>
        <v>0</v>
      </c>
      <c r="F61" s="100">
        <f>total!AE40</f>
        <v>0</v>
      </c>
      <c r="G61" s="97">
        <f>total!AF40</f>
        <v>0</v>
      </c>
      <c r="H61" s="117">
        <f>IF(K61="", L61, L61&amp;"/"&amp;K61)</f>
        <v>0</v>
      </c>
      <c r="I61" s="118">
        <f>total!AK40</f>
        <v>0</v>
      </c>
      <c r="J61" s="288">
        <f>IFERROR(IF(M61=0, 0, SUBSTITUTE(LEFT(B61, SEARCH("_",B61)-1), "w", )), 0)</f>
        <v>0</v>
      </c>
      <c r="K61" s="117" t="str">
        <f>IF(NOT(ISERROR(FIND("W",A61))), IF(NOT(ISERROR(FIND("목", L61))), "월", IF(NOT(ISERROR(FIND("금", L61))), "화", IF(NOT(ISERROR(FIND("월", L61))), "수", IF(NOT(ISERROR(FIND("화", L61))), "목", IF(NOT(ISERROR(FIND("수", L61))), "금", ""))))), "")</f>
        <v/>
      </c>
      <c r="L61" s="118">
        <f>total!AI40</f>
        <v>0</v>
      </c>
      <c r="M61" s="101">
        <f>total!AB40</f>
        <v>0</v>
      </c>
      <c r="Q61">
        <v>0.86</v>
      </c>
      <c r="R61">
        <v>-53.783404187710197</v>
      </c>
      <c r="S61">
        <v>-50.262906727451004</v>
      </c>
      <c r="AO61">
        <v>0.25</v>
      </c>
      <c r="AP61">
        <v>-81.727694017265094</v>
      </c>
      <c r="AQ61">
        <v>-80.923256420057399</v>
      </c>
    </row>
    <row r="62" spans="1:61">
      <c r="A62" s="249">
        <f>total!X41</f>
        <v>0</v>
      </c>
      <c r="B62" s="283">
        <f>total!Y41</f>
        <v>0</v>
      </c>
      <c r="C62" s="117">
        <f>IF(K62="", M62, ROUND(M62/2, 0))</f>
        <v>0</v>
      </c>
      <c r="D62" s="100">
        <f>total!AC41</f>
        <v>0</v>
      </c>
      <c r="E62" s="100">
        <f>total!AD41</f>
        <v>0</v>
      </c>
      <c r="F62" s="100">
        <f>total!AE41</f>
        <v>0</v>
      </c>
      <c r="G62" s="97">
        <f>total!AF41</f>
        <v>0</v>
      </c>
      <c r="H62" s="117">
        <f>IF(K62="", L62, L62&amp;"/"&amp;K62)</f>
        <v>0</v>
      </c>
      <c r="I62" s="118">
        <f>total!AK41</f>
        <v>0</v>
      </c>
      <c r="J62" s="288">
        <f>IFERROR(IF(M62=0, 0, SUBSTITUTE(LEFT(B62, SEARCH("_",B62)-1), "w", )), 0)</f>
        <v>0</v>
      </c>
      <c r="K62" s="117" t="str">
        <f>IF(NOT(ISERROR(FIND("W",A62))), IF(NOT(ISERROR(FIND("목", L62))), "월", IF(NOT(ISERROR(FIND("금", L62))), "화", IF(NOT(ISERROR(FIND("월", L62))), "수", IF(NOT(ISERROR(FIND("화", L62))), "목", IF(NOT(ISERROR(FIND("수", L62))), "금", ""))))), "")</f>
        <v/>
      </c>
      <c r="L62" s="118">
        <f>total!AI41</f>
        <v>0</v>
      </c>
      <c r="M62" s="101">
        <f>total!AB41</f>
        <v>0</v>
      </c>
      <c r="Q62">
        <v>0.87</v>
      </c>
      <c r="R62">
        <v>-50.525221548968297</v>
      </c>
      <c r="S62">
        <v>-50.129757380514199</v>
      </c>
      <c r="AO62">
        <v>0.94</v>
      </c>
      <c r="AP62">
        <v>-83.587059005875602</v>
      </c>
      <c r="AQ62">
        <v>-80.819661893851404</v>
      </c>
    </row>
    <row r="63" spans="1:61">
      <c r="A63" s="249">
        <f>total!X42</f>
        <v>0</v>
      </c>
      <c r="B63" s="283">
        <f>total!Y42</f>
        <v>0</v>
      </c>
      <c r="C63" s="117">
        <f>IF(K63="", M63, ROUND(M63/2, 0))</f>
        <v>0</v>
      </c>
      <c r="D63" s="100">
        <f>total!AC42</f>
        <v>0</v>
      </c>
      <c r="E63" s="100">
        <f>total!AD42</f>
        <v>0</v>
      </c>
      <c r="F63" s="100">
        <f>total!AE42</f>
        <v>0</v>
      </c>
      <c r="G63" s="97">
        <f>total!AF42</f>
        <v>0</v>
      </c>
      <c r="H63" s="117">
        <f>IF(K63="", L63, L63&amp;"/"&amp;K63)</f>
        <v>0</v>
      </c>
      <c r="I63" s="118">
        <f>total!AK42</f>
        <v>0</v>
      </c>
      <c r="J63" s="288">
        <f>IFERROR(IF(M63=0, 0, SUBSTITUTE(LEFT(B63, SEARCH("_",B63)-1), "w", )), 0)</f>
        <v>0</v>
      </c>
      <c r="K63" s="117" t="str">
        <f>IF(NOT(ISERROR(FIND("W",A63))), IF(NOT(ISERROR(FIND("목", L63))), "월", IF(NOT(ISERROR(FIND("금", L63))), "화", IF(NOT(ISERROR(FIND("월", L63))), "수", IF(NOT(ISERROR(FIND("화", L63))), "목", IF(NOT(ISERROR(FIND("수", L63))), "금", ""))))), "")</f>
        <v/>
      </c>
      <c r="L63" s="118">
        <f>total!AI42</f>
        <v>0</v>
      </c>
      <c r="M63" s="101">
        <f>total!AB42</f>
        <v>0</v>
      </c>
      <c r="Q63">
        <v>0.65</v>
      </c>
      <c r="R63">
        <v>-49.917625254266703</v>
      </c>
      <c r="S63">
        <v>-49.699618464995801</v>
      </c>
      <c r="AO63">
        <v>0.61</v>
      </c>
      <c r="AP63">
        <v>-81.465899433787698</v>
      </c>
      <c r="AQ63">
        <v>-80.756710812777797</v>
      </c>
    </row>
    <row r="64" spans="1:61">
      <c r="A64" s="249">
        <f>total!X43</f>
        <v>0</v>
      </c>
      <c r="B64" s="283">
        <f>total!Y43</f>
        <v>0</v>
      </c>
      <c r="C64" s="117">
        <f>IF(K64="", M64, ROUND(M64/2, 0))</f>
        <v>0</v>
      </c>
      <c r="D64" s="100">
        <f>total!AC43</f>
        <v>0</v>
      </c>
      <c r="E64" s="100">
        <f>total!AD43</f>
        <v>0</v>
      </c>
      <c r="F64" s="100">
        <f>total!AE43</f>
        <v>0</v>
      </c>
      <c r="G64" s="97">
        <f>total!AF43</f>
        <v>0</v>
      </c>
      <c r="H64" s="117">
        <f>IF(K64="", L64, L64&amp;"/"&amp;K64)</f>
        <v>0</v>
      </c>
      <c r="I64" s="118">
        <f>total!AK43</f>
        <v>0</v>
      </c>
      <c r="J64" s="288">
        <f>IFERROR(IF(M64=0, 0, SUBSTITUTE(LEFT(B64, SEARCH("_",B64)-1), "w", )), 0)</f>
        <v>0</v>
      </c>
      <c r="K64" s="117" t="str">
        <f>IF(NOT(ISERROR(FIND("W",A64))), IF(NOT(ISERROR(FIND("목", L64))), "월", IF(NOT(ISERROR(FIND("금", L64))), "화", IF(NOT(ISERROR(FIND("월", L64))), "수", IF(NOT(ISERROR(FIND("화", L64))), "목", IF(NOT(ISERROR(FIND("수", L64))), "금", ""))))), "")</f>
        <v/>
      </c>
      <c r="L64" s="118">
        <f>total!AI43</f>
        <v>0</v>
      </c>
      <c r="M64" s="101">
        <f>total!AB43</f>
        <v>0</v>
      </c>
      <c r="Q64">
        <v>0.54</v>
      </c>
      <c r="R64">
        <v>-52.615943430546601</v>
      </c>
      <c r="S64">
        <v>-49.590471877947699</v>
      </c>
      <c r="AO64">
        <v>0.24</v>
      </c>
      <c r="AP64">
        <v>-84.400174320993997</v>
      </c>
      <c r="AQ64">
        <v>-80.657953629417506</v>
      </c>
    </row>
    <row r="65" spans="1:43">
      <c r="A65" s="249">
        <f>total!X44</f>
        <v>0</v>
      </c>
      <c r="B65" s="283">
        <f>total!Y44</f>
        <v>0</v>
      </c>
      <c r="C65" s="117">
        <f>IF(K65="", M65, ROUND(M65/2, 0))</f>
        <v>0</v>
      </c>
      <c r="D65" s="100">
        <f>total!AC44</f>
        <v>0</v>
      </c>
      <c r="E65" s="100">
        <f>total!AD44</f>
        <v>0</v>
      </c>
      <c r="F65" s="100">
        <f>total!AE44</f>
        <v>0</v>
      </c>
      <c r="G65" s="97">
        <f>total!AF44</f>
        <v>0</v>
      </c>
      <c r="H65" s="117">
        <f>IF(K65="", L65, L65&amp;"/"&amp;K65)</f>
        <v>0</v>
      </c>
      <c r="I65" s="118">
        <f>total!AK44</f>
        <v>0</v>
      </c>
      <c r="J65" s="288">
        <f>IFERROR(IF(M65=0, 0, SUBSTITUTE(LEFT(B65, SEARCH("_",B65)-1), "w", )), 0)</f>
        <v>0</v>
      </c>
      <c r="K65" s="117" t="str">
        <f>IF(NOT(ISERROR(FIND("W",A65))), IF(NOT(ISERROR(FIND("목", L65))), "월", IF(NOT(ISERROR(FIND("금", L65))), "화", IF(NOT(ISERROR(FIND("월", L65))), "수", IF(NOT(ISERROR(FIND("화", L65))), "목", IF(NOT(ISERROR(FIND("수", L65))), "금", ""))))), "")</f>
        <v/>
      </c>
      <c r="L65" s="118">
        <f>total!AI44</f>
        <v>0</v>
      </c>
      <c r="M65" s="101">
        <f>total!AB44</f>
        <v>0</v>
      </c>
      <c r="Q65">
        <v>0.4</v>
      </c>
      <c r="R65">
        <v>-56.343054355483098</v>
      </c>
      <c r="S65">
        <v>-49.271097204188898</v>
      </c>
      <c r="AO65">
        <v>0.28000000000000003</v>
      </c>
      <c r="AP65">
        <v>-83.703952403198699</v>
      </c>
      <c r="AQ65">
        <v>-80.503156354481007</v>
      </c>
    </row>
    <row r="66" spans="1:43">
      <c r="A66" s="249">
        <f>total!X45</f>
        <v>0</v>
      </c>
      <c r="B66" s="283">
        <f>total!Y45</f>
        <v>0</v>
      </c>
      <c r="C66" s="117">
        <f>IF(K66="", M66, ROUND(M66/2, 0))</f>
        <v>0</v>
      </c>
      <c r="D66" s="100">
        <f>total!AC45</f>
        <v>0</v>
      </c>
      <c r="E66" s="100">
        <f>total!AD45</f>
        <v>0</v>
      </c>
      <c r="F66" s="100">
        <f>total!AE45</f>
        <v>0</v>
      </c>
      <c r="G66" s="97">
        <f>total!AF45</f>
        <v>0</v>
      </c>
      <c r="H66" s="117">
        <f>IF(K66="", L66, L66&amp;"/"&amp;K66)</f>
        <v>0</v>
      </c>
      <c r="I66" s="118">
        <f>total!AK45</f>
        <v>0</v>
      </c>
      <c r="J66" s="288">
        <f>IFERROR(IF(M66=0, 0, SUBSTITUTE(LEFT(B66, SEARCH("_",B66)-1), "w", )), 0)</f>
        <v>0</v>
      </c>
      <c r="K66" s="117" t="str">
        <f>IF(NOT(ISERROR(FIND("W",A66))), IF(NOT(ISERROR(FIND("목", L66))), "월", IF(NOT(ISERROR(FIND("금", L66))), "화", IF(NOT(ISERROR(FIND("월", L66))), "수", IF(NOT(ISERROR(FIND("화", L66))), "목", IF(NOT(ISERROR(FIND("수", L66))), "금", ""))))), "")</f>
        <v/>
      </c>
      <c r="L66" s="118">
        <f>total!AI45</f>
        <v>0</v>
      </c>
      <c r="M66" s="101">
        <f>total!AB45</f>
        <v>0</v>
      </c>
      <c r="Q66">
        <v>0.11</v>
      </c>
      <c r="R66">
        <v>-51.870757646276999</v>
      </c>
      <c r="S66">
        <v>-48.9261321756223</v>
      </c>
      <c r="AO66">
        <v>0.09</v>
      </c>
      <c r="AP66">
        <v>-84.787132885821904</v>
      </c>
      <c r="AQ66">
        <v>-80.490845194723704</v>
      </c>
    </row>
    <row r="67" spans="1:43">
      <c r="A67" s="249">
        <f>total!X46</f>
        <v>0</v>
      </c>
      <c r="B67" s="283">
        <f>total!Y46</f>
        <v>0</v>
      </c>
      <c r="C67" s="117">
        <f>IF(K67="", M67, ROUND(M67/2, 0))</f>
        <v>0</v>
      </c>
      <c r="D67" s="100">
        <f>total!AC46</f>
        <v>0</v>
      </c>
      <c r="E67" s="100">
        <f>total!AD46</f>
        <v>0</v>
      </c>
      <c r="F67" s="100">
        <f>total!AE46</f>
        <v>0</v>
      </c>
      <c r="G67" s="97">
        <f>total!AF46</f>
        <v>0</v>
      </c>
      <c r="H67" s="117">
        <f>IF(K67="", L67, L67&amp;"/"&amp;K67)</f>
        <v>0</v>
      </c>
      <c r="I67" s="118">
        <f>total!AK46</f>
        <v>0</v>
      </c>
      <c r="J67" s="288">
        <f>IFERROR(IF(M67=0, 0, SUBSTITUTE(LEFT(B67, SEARCH("_",B67)-1), "w", )), 0)</f>
        <v>0</v>
      </c>
      <c r="K67" s="117" t="str">
        <f>IF(NOT(ISERROR(FIND("W",A67))), IF(NOT(ISERROR(FIND("목", L67))), "월", IF(NOT(ISERROR(FIND("금", L67))), "화", IF(NOT(ISERROR(FIND("월", L67))), "수", IF(NOT(ISERROR(FIND("화", L67))), "목", IF(NOT(ISERROR(FIND("수", L67))), "금", ""))))), "")</f>
        <v/>
      </c>
      <c r="L67" s="118">
        <f>total!AI46</f>
        <v>0</v>
      </c>
      <c r="M67" s="101">
        <f>total!AB46</f>
        <v>0</v>
      </c>
      <c r="Q67">
        <v>0.28000000000000003</v>
      </c>
      <c r="R67">
        <v>-50.6764396277838</v>
      </c>
      <c r="S67">
        <v>-48.795397973749097</v>
      </c>
      <c r="AO67">
        <v>0.5</v>
      </c>
      <c r="AP67">
        <v>-87.186928247140301</v>
      </c>
      <c r="AQ67">
        <v>-80.481748123331599</v>
      </c>
    </row>
    <row r="68" spans="1:43">
      <c r="A68" s="249">
        <f>total!X47</f>
        <v>0</v>
      </c>
      <c r="B68" s="283">
        <f>total!Y47</f>
        <v>0</v>
      </c>
      <c r="C68" s="117">
        <f>IF(K68="", M68, ROUND(M68/2, 0))</f>
        <v>0</v>
      </c>
      <c r="D68" s="100">
        <f>total!AC47</f>
        <v>0</v>
      </c>
      <c r="E68" s="100">
        <f>total!AD47</f>
        <v>0</v>
      </c>
      <c r="F68" s="100">
        <f>total!AE47</f>
        <v>0</v>
      </c>
      <c r="G68" s="97">
        <f>total!AF47</f>
        <v>0</v>
      </c>
      <c r="H68" s="117">
        <f>IF(K68="", L68, L68&amp;"/"&amp;K68)</f>
        <v>0</v>
      </c>
      <c r="I68" s="118">
        <f>total!AK47</f>
        <v>0</v>
      </c>
      <c r="J68" s="288">
        <f>IFERROR(IF(M68=0, 0, SUBSTITUTE(LEFT(B68, SEARCH("_",B68)-1), "w", )), 0)</f>
        <v>0</v>
      </c>
      <c r="K68" s="117" t="str">
        <f>IF(NOT(ISERROR(FIND("W",A68))), IF(NOT(ISERROR(FIND("목", L68))), "월", IF(NOT(ISERROR(FIND("금", L68))), "화", IF(NOT(ISERROR(FIND("월", L68))), "수", IF(NOT(ISERROR(FIND("화", L68))), "목", IF(NOT(ISERROR(FIND("수", L68))), "금", ""))))), "")</f>
        <v/>
      </c>
      <c r="L68" s="118">
        <f>total!AI47</f>
        <v>0</v>
      </c>
      <c r="M68" s="101">
        <f>total!AB47</f>
        <v>0</v>
      </c>
      <c r="Q68">
        <v>0.92</v>
      </c>
      <c r="R68">
        <v>-50.573338819487297</v>
      </c>
      <c r="S68">
        <v>-48.7755709513686</v>
      </c>
      <c r="AO68">
        <v>0.13</v>
      </c>
      <c r="AP68">
        <v>-86.646483782360804</v>
      </c>
      <c r="AQ68">
        <v>-80.412523712234005</v>
      </c>
    </row>
    <row r="69" spans="1:43">
      <c r="A69" s="249">
        <f>total!X48</f>
        <v>0</v>
      </c>
      <c r="B69" s="283">
        <f>total!Y48</f>
        <v>0</v>
      </c>
      <c r="C69" s="117">
        <f>IF(K69="", M69, ROUND(M69/2, 0))</f>
        <v>0</v>
      </c>
      <c r="D69" s="100">
        <f>total!AC48</f>
        <v>0</v>
      </c>
      <c r="E69" s="100">
        <f>total!AD48</f>
        <v>0</v>
      </c>
      <c r="F69" s="100">
        <f>total!AE48</f>
        <v>0</v>
      </c>
      <c r="G69" s="97">
        <f>total!AF48</f>
        <v>0</v>
      </c>
      <c r="H69" s="117">
        <f>IF(K69="", L69, L69&amp;"/"&amp;K69)</f>
        <v>0</v>
      </c>
      <c r="I69" s="118">
        <f>total!AK48</f>
        <v>0</v>
      </c>
      <c r="J69" s="288">
        <f>IFERROR(IF(M69=0, 0, SUBSTITUTE(LEFT(B69, SEARCH("_",B69)-1), "w", )), 0)</f>
        <v>0</v>
      </c>
      <c r="K69" s="117" t="str">
        <f>IF(NOT(ISERROR(FIND("W",A69))), IF(NOT(ISERROR(FIND("목", L69))), "월", IF(NOT(ISERROR(FIND("금", L69))), "화", IF(NOT(ISERROR(FIND("월", L69))), "수", IF(NOT(ISERROR(FIND("화", L69))), "목", IF(NOT(ISERROR(FIND("수", L69))), "금", ""))))), "")</f>
        <v/>
      </c>
      <c r="L69" s="118">
        <f>total!AI48</f>
        <v>0</v>
      </c>
      <c r="M69" s="101">
        <f>total!AB48</f>
        <v>0</v>
      </c>
      <c r="Q69">
        <v>0.9</v>
      </c>
      <c r="R69">
        <v>-49.913131566584802</v>
      </c>
      <c r="S69">
        <v>-48.681910208520598</v>
      </c>
      <c r="AO69">
        <v>0.02</v>
      </c>
      <c r="AP69">
        <v>-83.277030381614793</v>
      </c>
      <c r="AQ69">
        <v>-80.338489855996798</v>
      </c>
    </row>
    <row r="70" spans="1:43">
      <c r="A70" s="249">
        <f>total!X49</f>
        <v>0</v>
      </c>
      <c r="B70" s="283">
        <f>total!Y49</f>
        <v>0</v>
      </c>
      <c r="C70" s="117">
        <f>IF(K70="", M70, ROUND(M70/2, 0))</f>
        <v>0</v>
      </c>
      <c r="D70" s="100">
        <f>total!AC49</f>
        <v>0</v>
      </c>
      <c r="E70" s="100">
        <f>total!AD49</f>
        <v>0</v>
      </c>
      <c r="F70" s="100">
        <f>total!AE49</f>
        <v>0</v>
      </c>
      <c r="G70" s="97">
        <f>total!AF49</f>
        <v>0</v>
      </c>
      <c r="H70" s="117">
        <f>IF(K70="", L70, L70&amp;"/"&amp;K70)</f>
        <v>0</v>
      </c>
      <c r="I70" s="118">
        <f>total!AK49</f>
        <v>0</v>
      </c>
      <c r="J70" s="288">
        <f>IFERROR(IF(M70=0, 0, SUBSTITUTE(LEFT(B70, SEARCH("_",B70)-1), "w", )), 0)</f>
        <v>0</v>
      </c>
      <c r="K70" s="117" t="str">
        <f>IF(NOT(ISERROR(FIND("W",A70))), IF(NOT(ISERROR(FIND("목", L70))), "월", IF(NOT(ISERROR(FIND("금", L70))), "화", IF(NOT(ISERROR(FIND("월", L70))), "수", IF(NOT(ISERROR(FIND("화", L70))), "목", IF(NOT(ISERROR(FIND("수", L70))), "금", ""))))), "")</f>
        <v/>
      </c>
      <c r="L70" s="118">
        <f>total!AI49</f>
        <v>0</v>
      </c>
      <c r="M70" s="101">
        <f>total!AB49</f>
        <v>0</v>
      </c>
      <c r="Q70">
        <v>0.73</v>
      </c>
      <c r="R70">
        <v>-49.952884702892298</v>
      </c>
      <c r="S70">
        <v>-48.568464239736898</v>
      </c>
      <c r="AO70">
        <v>0.77</v>
      </c>
      <c r="AP70">
        <v>-81.795662498125395</v>
      </c>
      <c r="AQ70">
        <v>-79.725345680508099</v>
      </c>
    </row>
    <row r="71" spans="1:43">
      <c r="A71" s="249">
        <f>total!X50</f>
        <v>0</v>
      </c>
      <c r="B71" s="283">
        <f>total!Y50</f>
        <v>0</v>
      </c>
      <c r="C71" s="117">
        <f>IF(K71="", M71, ROUND(M71/2, 0))</f>
        <v>0</v>
      </c>
      <c r="D71" s="100">
        <f>total!AC50</f>
        <v>0</v>
      </c>
      <c r="E71" s="100">
        <f>total!AD50</f>
        <v>0</v>
      </c>
      <c r="F71" s="100">
        <f>total!AE50</f>
        <v>0</v>
      </c>
      <c r="G71" s="97">
        <f>total!AF50</f>
        <v>0</v>
      </c>
      <c r="H71" s="117">
        <f>IF(K71="", L71, L71&amp;"/"&amp;K71)</f>
        <v>0</v>
      </c>
      <c r="I71" s="118">
        <f>total!AK50</f>
        <v>0</v>
      </c>
      <c r="J71" s="288">
        <f>IFERROR(IF(M71=0, 0, SUBSTITUTE(LEFT(B71, SEARCH("_",B71)-1), "w", )), 0)</f>
        <v>0</v>
      </c>
      <c r="K71" s="117" t="str">
        <f>IF(NOT(ISERROR(FIND("W",A71))), IF(NOT(ISERROR(FIND("목", L71))), "월", IF(NOT(ISERROR(FIND("금", L71))), "화", IF(NOT(ISERROR(FIND("월", L71))), "수", IF(NOT(ISERROR(FIND("화", L71))), "목", IF(NOT(ISERROR(FIND("수", L71))), "금", ""))))), "")</f>
        <v/>
      </c>
      <c r="L71" s="118">
        <f>total!AI50</f>
        <v>0</v>
      </c>
      <c r="M71" s="101">
        <f>total!AB50</f>
        <v>0</v>
      </c>
      <c r="Q71">
        <v>0.53</v>
      </c>
      <c r="R71">
        <v>-50.100093942264699</v>
      </c>
      <c r="S71">
        <v>-48.295322770061397</v>
      </c>
      <c r="AO71">
        <v>0.98</v>
      </c>
      <c r="AP71">
        <v>-91.412289257533203</v>
      </c>
      <c r="AQ71">
        <v>-79.681551547398698</v>
      </c>
    </row>
    <row r="72" spans="1:43">
      <c r="A72" s="249">
        <f>total!X51</f>
        <v>0</v>
      </c>
      <c r="B72" s="283">
        <f>total!Y51</f>
        <v>0</v>
      </c>
      <c r="C72" s="117">
        <f>IF(K72="", M72, ROUND(M72/2, 0))</f>
        <v>0</v>
      </c>
      <c r="D72" s="100">
        <f>total!AC51</f>
        <v>0</v>
      </c>
      <c r="E72" s="100">
        <f>total!AD51</f>
        <v>0</v>
      </c>
      <c r="F72" s="100">
        <f>total!AE51</f>
        <v>0</v>
      </c>
      <c r="G72" s="97">
        <f>total!AF51</f>
        <v>0</v>
      </c>
      <c r="H72" s="117">
        <f>IF(K72="", L72, L72&amp;"/"&amp;K72)</f>
        <v>0</v>
      </c>
      <c r="I72" s="118">
        <f>total!AK51</f>
        <v>0</v>
      </c>
      <c r="J72" s="288">
        <f>IFERROR(IF(M72=0, 0, SUBSTITUTE(LEFT(B72, SEARCH("_",B72)-1), "w", )), 0)</f>
        <v>0</v>
      </c>
      <c r="K72" s="117" t="str">
        <f>IF(NOT(ISERROR(FIND("W",A72))), IF(NOT(ISERROR(FIND("목", L72))), "월", IF(NOT(ISERROR(FIND("금", L72))), "화", IF(NOT(ISERROR(FIND("월", L72))), "수", IF(NOT(ISERROR(FIND("화", L72))), "목", IF(NOT(ISERROR(FIND("수", L72))), "금", ""))))), "")</f>
        <v/>
      </c>
      <c r="L72" s="118">
        <f>total!AI51</f>
        <v>0</v>
      </c>
      <c r="M72" s="101">
        <f>total!AB51</f>
        <v>0</v>
      </c>
      <c r="Q72">
        <v>0.37</v>
      </c>
      <c r="R72">
        <v>-49.558922342731201</v>
      </c>
      <c r="S72">
        <v>-48.1981121721291</v>
      </c>
      <c r="AO72">
        <v>0.88</v>
      </c>
      <c r="AP72">
        <v>-90.438079592952704</v>
      </c>
      <c r="AQ72">
        <v>-79.539470303688404</v>
      </c>
    </row>
    <row r="73" spans="1:43">
      <c r="A73" s="249">
        <f>total!AY25</f>
        <v>0</v>
      </c>
      <c r="B73" s="283">
        <f>total!AZ25</f>
        <v>0</v>
      </c>
      <c r="C73" s="117">
        <f>IF(K73="", M73, ROUND(M73/2, 0))</f>
        <v>0</v>
      </c>
      <c r="D73" s="100">
        <f>total!BD25</f>
        <v>0</v>
      </c>
      <c r="E73" s="100">
        <f>total!BE25</f>
        <v>0</v>
      </c>
      <c r="F73" s="100">
        <f>total!BF25</f>
        <v>0</v>
      </c>
      <c r="G73" s="97">
        <f>total!BG25</f>
        <v>0</v>
      </c>
      <c r="H73" s="117">
        <f>IF(K73="", L73, L73&amp;"/"&amp;K73)</f>
        <v>0</v>
      </c>
      <c r="I73" s="118">
        <f>total!BL25</f>
        <v>0</v>
      </c>
      <c r="J73" s="288">
        <f>IFERROR(IF(M73=0, 0, SUBSTITUTE(LEFT(B73, SEARCH("_",B73)-1), "w", )), 0)</f>
        <v>0</v>
      </c>
      <c r="K73" s="117" t="str">
        <f>IF(NOT(ISERROR(FIND("W",A73))), IF(NOT(ISERROR(FIND("목", L73))), "월", IF(NOT(ISERROR(FIND("금", L73))), "화", IF(NOT(ISERROR(FIND("월", L73))), "수", IF(NOT(ISERROR(FIND("화", L73))), "목", IF(NOT(ISERROR(FIND("수", L73))), "금", ""))))), "")</f>
        <v/>
      </c>
      <c r="L73" s="118">
        <f>total!BJ25</f>
        <v>0</v>
      </c>
      <c r="M73" s="101">
        <f>total!BC25</f>
        <v>0</v>
      </c>
      <c r="Q73">
        <v>0.14000000000000001</v>
      </c>
      <c r="R73">
        <v>-48.972708320604099</v>
      </c>
      <c r="S73">
        <v>-47.922329497893202</v>
      </c>
      <c r="AO73">
        <v>0.79</v>
      </c>
      <c r="AP73">
        <v>-84.471499844691493</v>
      </c>
      <c r="AQ73">
        <v>-79.509979180638595</v>
      </c>
    </row>
    <row r="74" spans="1:43">
      <c r="A74" s="249">
        <f>total!AY26</f>
        <v>0</v>
      </c>
      <c r="B74" s="283">
        <f>total!AZ26</f>
        <v>0</v>
      </c>
      <c r="C74" s="117">
        <f>IF(K74="", M74, ROUND(M74/2, 0))</f>
        <v>0</v>
      </c>
      <c r="D74" s="100">
        <f>total!BD26</f>
        <v>0</v>
      </c>
      <c r="E74" s="100">
        <f>total!BE26</f>
        <v>0</v>
      </c>
      <c r="F74" s="100">
        <f>total!BF26</f>
        <v>0</v>
      </c>
      <c r="G74" s="97">
        <f>total!BG26</f>
        <v>0</v>
      </c>
      <c r="H74" s="117">
        <f>IF(K74="", L74, L74&amp;"/"&amp;K74)</f>
        <v>0</v>
      </c>
      <c r="I74" s="118">
        <f>total!BL26</f>
        <v>0</v>
      </c>
      <c r="J74" s="288">
        <f>IFERROR(IF(M74=0, 0, SUBSTITUTE(LEFT(B74, SEARCH("_",B74)-1), "w", )), 0)</f>
        <v>0</v>
      </c>
      <c r="K74" s="117" t="str">
        <f>IF(NOT(ISERROR(FIND("W",A74))), IF(NOT(ISERROR(FIND("목", L74))), "월", IF(NOT(ISERROR(FIND("금", L74))), "화", IF(NOT(ISERROR(FIND("월", L74))), "수", IF(NOT(ISERROR(FIND("화", L74))), "목", IF(NOT(ISERROR(FIND("수", L74))), "금", ""))))), "")</f>
        <v/>
      </c>
      <c r="L74" s="118">
        <f>total!BJ26</f>
        <v>0</v>
      </c>
      <c r="M74" s="101">
        <f>total!BC26</f>
        <v>0</v>
      </c>
      <c r="Q74">
        <v>0.04</v>
      </c>
      <c r="R74">
        <v>-48.094098163057197</v>
      </c>
      <c r="S74">
        <v>-47.389837360191699</v>
      </c>
      <c r="AO74">
        <v>0.67</v>
      </c>
      <c r="AP74">
        <v>-81.659450179187402</v>
      </c>
      <c r="AQ74">
        <v>-79.394514429368698</v>
      </c>
    </row>
    <row r="75" spans="1:43">
      <c r="A75" s="249">
        <f>total!AY27</f>
        <v>0</v>
      </c>
      <c r="B75" s="283">
        <f>total!AZ27</f>
        <v>0</v>
      </c>
      <c r="C75" s="117">
        <f>IF(K75="", M75, ROUND(M75/2, 0))</f>
        <v>0</v>
      </c>
      <c r="D75" s="100">
        <f>total!BD27</f>
        <v>0</v>
      </c>
      <c r="E75" s="100">
        <f>total!BE27</f>
        <v>0</v>
      </c>
      <c r="F75" s="100">
        <f>total!BF27</f>
        <v>0</v>
      </c>
      <c r="G75" s="97">
        <f>total!BG27</f>
        <v>0</v>
      </c>
      <c r="H75" s="117">
        <f>IF(K75="", L75, L75&amp;"/"&amp;K75)</f>
        <v>0</v>
      </c>
      <c r="I75" s="118">
        <f>total!BL27</f>
        <v>0</v>
      </c>
      <c r="J75" s="288">
        <f>IFERROR(IF(M75=0, 0, SUBSTITUTE(LEFT(B75, SEARCH("_",B75)-1), "w", )), 0)</f>
        <v>0</v>
      </c>
      <c r="K75" s="117" t="str">
        <f>IF(NOT(ISERROR(FIND("W",A75))), IF(NOT(ISERROR(FIND("목", L75))), "월", IF(NOT(ISERROR(FIND("금", L75))), "화", IF(NOT(ISERROR(FIND("월", L75))), "수", IF(NOT(ISERROR(FIND("화", L75))), "목", IF(NOT(ISERROR(FIND("수", L75))), "금", ""))))), "")</f>
        <v/>
      </c>
      <c r="L75" s="118">
        <f>total!BJ27</f>
        <v>0</v>
      </c>
      <c r="M75" s="101">
        <f>total!BC27</f>
        <v>0</v>
      </c>
      <c r="Q75">
        <v>0.22</v>
      </c>
      <c r="R75">
        <v>-48.528287919731</v>
      </c>
      <c r="S75">
        <v>-47.207860653339402</v>
      </c>
      <c r="AO75">
        <v>0.43</v>
      </c>
      <c r="AP75">
        <v>-85.885786958051895</v>
      </c>
      <c r="AQ75">
        <v>-79.345870674708493</v>
      </c>
    </row>
    <row r="76" spans="1:43">
      <c r="A76" s="249">
        <f>total!AY28</f>
        <v>0</v>
      </c>
      <c r="B76" s="283">
        <f>total!AZ28</f>
        <v>0</v>
      </c>
      <c r="C76" s="117">
        <f>IF(K76="", M76, ROUND(M76/2, 0))</f>
        <v>0</v>
      </c>
      <c r="D76" s="100">
        <f>total!BD28</f>
        <v>0</v>
      </c>
      <c r="E76" s="100">
        <f>total!BE28</f>
        <v>0</v>
      </c>
      <c r="F76" s="100">
        <f>total!BF28</f>
        <v>0</v>
      </c>
      <c r="G76" s="97">
        <f>total!BG28</f>
        <v>0</v>
      </c>
      <c r="H76" s="117">
        <f>IF(K76="", L76, L76&amp;"/"&amp;K76)</f>
        <v>0</v>
      </c>
      <c r="I76" s="118">
        <f>total!BL28</f>
        <v>0</v>
      </c>
      <c r="J76" s="288">
        <f>IFERROR(IF(M76=0, 0, SUBSTITUTE(LEFT(B76, SEARCH("_",B76)-1), "w", )), 0)</f>
        <v>0</v>
      </c>
      <c r="K76" s="117" t="str">
        <f>IF(NOT(ISERROR(FIND("W",A76))), IF(NOT(ISERROR(FIND("목", L76))), "월", IF(NOT(ISERROR(FIND("금", L76))), "화", IF(NOT(ISERROR(FIND("월", L76))), "수", IF(NOT(ISERROR(FIND("화", L76))), "목", IF(NOT(ISERROR(FIND("수", L76))), "금", ""))))), "")</f>
        <v/>
      </c>
      <c r="L76" s="118">
        <f>total!BJ28</f>
        <v>0</v>
      </c>
      <c r="M76" s="101">
        <f>total!BC28</f>
        <v>0</v>
      </c>
      <c r="Q76">
        <v>0.34</v>
      </c>
      <c r="R76">
        <v>-49.5225621919407</v>
      </c>
      <c r="S76">
        <v>-47.177229929691201</v>
      </c>
      <c r="AO76">
        <v>0.52</v>
      </c>
      <c r="AP76">
        <v>-82.908141047358697</v>
      </c>
      <c r="AQ76">
        <v>-79.279480700662702</v>
      </c>
    </row>
    <row r="77" spans="1:43">
      <c r="A77" s="249">
        <f>total!AY29</f>
        <v>0</v>
      </c>
      <c r="B77" s="283">
        <f>total!AZ29</f>
        <v>0</v>
      </c>
      <c r="C77" s="117">
        <f>IF(K77="", M77, ROUND(M77/2, 0))</f>
        <v>0</v>
      </c>
      <c r="D77" s="100">
        <f>total!BD29</f>
        <v>0</v>
      </c>
      <c r="E77" s="100">
        <f>total!BE29</f>
        <v>0</v>
      </c>
      <c r="F77" s="100">
        <f>total!BF29</f>
        <v>0</v>
      </c>
      <c r="G77" s="97">
        <f>total!BG29</f>
        <v>0</v>
      </c>
      <c r="H77" s="117">
        <f>IF(K77="", L77, L77&amp;"/"&amp;K77)</f>
        <v>0</v>
      </c>
      <c r="I77" s="118">
        <f>total!BL29</f>
        <v>0</v>
      </c>
      <c r="J77" s="288">
        <f>IFERROR(IF(M77=0, 0, SUBSTITUTE(LEFT(B77, SEARCH("_",B77)-1), "w", )), 0)</f>
        <v>0</v>
      </c>
      <c r="K77" s="117" t="str">
        <f>IF(NOT(ISERROR(FIND("W",A77))), IF(NOT(ISERROR(FIND("목", L77))), "월", IF(NOT(ISERROR(FIND("금", L77))), "화", IF(NOT(ISERROR(FIND("월", L77))), "수", IF(NOT(ISERROR(FIND("화", L77))), "목", IF(NOT(ISERROR(FIND("수", L77))), "금", ""))))), "")</f>
        <v/>
      </c>
      <c r="L77" s="118">
        <f>total!BJ29</f>
        <v>0</v>
      </c>
      <c r="M77" s="101">
        <f>total!BC29</f>
        <v>0</v>
      </c>
      <c r="Q77">
        <v>0.21</v>
      </c>
      <c r="R77">
        <v>-48.056150366965802</v>
      </c>
      <c r="S77">
        <v>-46.929993122864701</v>
      </c>
      <c r="AO77">
        <v>0.34</v>
      </c>
      <c r="AP77">
        <v>-83.483405972116103</v>
      </c>
      <c r="AQ77">
        <v>-79.195691237689402</v>
      </c>
    </row>
    <row r="78" spans="1:43">
      <c r="A78" s="249">
        <f>total!AY30</f>
        <v>0</v>
      </c>
      <c r="B78" s="283">
        <f>total!AZ30</f>
        <v>0</v>
      </c>
      <c r="C78" s="117">
        <f>IF(K78="", M78, ROUND(M78/2, 0))</f>
        <v>0</v>
      </c>
      <c r="D78" s="100">
        <f>total!BD30</f>
        <v>0</v>
      </c>
      <c r="E78" s="100">
        <f>total!BE30</f>
        <v>0</v>
      </c>
      <c r="F78" s="100">
        <f>total!BF30</f>
        <v>0</v>
      </c>
      <c r="G78" s="97">
        <f>total!BG30</f>
        <v>0</v>
      </c>
      <c r="H78" s="117">
        <f>IF(K78="", L78, L78&amp;"/"&amp;K78)</f>
        <v>0</v>
      </c>
      <c r="I78" s="118">
        <f>total!BL30</f>
        <v>0</v>
      </c>
      <c r="J78" s="288">
        <f>IFERROR(IF(M78=0, 0, SUBSTITUTE(LEFT(B78, SEARCH("_",B78)-1), "w", )), 0)</f>
        <v>0</v>
      </c>
      <c r="K78" s="117" t="str">
        <f>IF(NOT(ISERROR(FIND("W",A78))), IF(NOT(ISERROR(FIND("목", L78))), "월", IF(NOT(ISERROR(FIND("금", L78))), "화", IF(NOT(ISERROR(FIND("월", L78))), "수", IF(NOT(ISERROR(FIND("화", L78))), "목", IF(NOT(ISERROR(FIND("수", L78))), "금", ""))))), "")</f>
        <v/>
      </c>
      <c r="L78" s="118">
        <f>total!BJ30</f>
        <v>0</v>
      </c>
      <c r="M78" s="101">
        <f>total!BC30</f>
        <v>0</v>
      </c>
      <c r="Q78">
        <v>0.72</v>
      </c>
      <c r="R78">
        <v>-50.675640089432797</v>
      </c>
      <c r="S78">
        <v>-46.764985881046698</v>
      </c>
      <c r="AO78">
        <v>0.31</v>
      </c>
      <c r="AP78">
        <v>-87.397096233838099</v>
      </c>
      <c r="AQ78">
        <v>-79.126115693435807</v>
      </c>
    </row>
    <row r="79" spans="1:43">
      <c r="A79" s="249">
        <f>total!AY31</f>
        <v>0</v>
      </c>
      <c r="B79" s="283">
        <f>total!AZ31</f>
        <v>0</v>
      </c>
      <c r="C79" s="117">
        <f>IF(K79="", M79, ROUND(M79/2, 0))</f>
        <v>0</v>
      </c>
      <c r="D79" s="100">
        <f>total!BD31</f>
        <v>0</v>
      </c>
      <c r="E79" s="100">
        <f>total!BE31</f>
        <v>0</v>
      </c>
      <c r="F79" s="100">
        <f>total!BF31</f>
        <v>0</v>
      </c>
      <c r="G79" s="97">
        <f>total!BG31</f>
        <v>0</v>
      </c>
      <c r="H79" s="117">
        <f>IF(K79="", L79, L79&amp;"/"&amp;K79)</f>
        <v>0</v>
      </c>
      <c r="I79" s="118">
        <f>total!BL31</f>
        <v>0</v>
      </c>
      <c r="J79" s="288">
        <f>IFERROR(IF(M79=0, 0, SUBSTITUTE(LEFT(B79, SEARCH("_",B79)-1), "w", )), 0)</f>
        <v>0</v>
      </c>
      <c r="K79" s="117" t="str">
        <f>IF(NOT(ISERROR(FIND("W",A79))), IF(NOT(ISERROR(FIND("목", L79))), "월", IF(NOT(ISERROR(FIND("금", L79))), "화", IF(NOT(ISERROR(FIND("월", L79))), "수", IF(NOT(ISERROR(FIND("화", L79))), "목", IF(NOT(ISERROR(FIND("수", L79))), "금", ""))))), "")</f>
        <v/>
      </c>
      <c r="L79" s="118">
        <f>total!BJ31</f>
        <v>0</v>
      </c>
      <c r="M79" s="101">
        <f>total!BC31</f>
        <v>0</v>
      </c>
      <c r="Q79">
        <v>0.67</v>
      </c>
      <c r="R79">
        <v>-48.078388282204799</v>
      </c>
      <c r="S79">
        <v>-46.660418905952803</v>
      </c>
      <c r="AO79">
        <v>0.01</v>
      </c>
      <c r="AP79">
        <v>-86.895141503054603</v>
      </c>
      <c r="AQ79">
        <v>-79.044266879333094</v>
      </c>
    </row>
    <row r="80" spans="1:43">
      <c r="A80" s="249">
        <f>total!AY32</f>
        <v>0</v>
      </c>
      <c r="B80" s="283">
        <f>total!AZ32</f>
        <v>0</v>
      </c>
      <c r="C80" s="117">
        <f>IF(K80="", M80, ROUND(M80/2, 0))</f>
        <v>0</v>
      </c>
      <c r="D80" s="100">
        <f>total!BD32</f>
        <v>0</v>
      </c>
      <c r="E80" s="100">
        <f>total!BE32</f>
        <v>0</v>
      </c>
      <c r="F80" s="100">
        <f>total!BF32</f>
        <v>0</v>
      </c>
      <c r="G80" s="97">
        <f>total!BG32</f>
        <v>0</v>
      </c>
      <c r="H80" s="117">
        <f>IF(K80="", L80, L80&amp;"/"&amp;K80)</f>
        <v>0</v>
      </c>
      <c r="I80" s="118">
        <f>total!BL32</f>
        <v>0</v>
      </c>
      <c r="J80" s="288">
        <f>IFERROR(IF(M80=0, 0, SUBSTITUTE(LEFT(B80, SEARCH("_",B80)-1), "w", )), 0)</f>
        <v>0</v>
      </c>
      <c r="K80" s="117" t="str">
        <f>IF(NOT(ISERROR(FIND("W",A80))), IF(NOT(ISERROR(FIND("목", L80))), "월", IF(NOT(ISERROR(FIND("금", L80))), "화", IF(NOT(ISERROR(FIND("월", L80))), "수", IF(NOT(ISERROR(FIND("화", L80))), "목", IF(NOT(ISERROR(FIND("수", L80))), "금", ""))))), "")</f>
        <v/>
      </c>
      <c r="L80" s="118">
        <f>total!BJ32</f>
        <v>0</v>
      </c>
      <c r="M80" s="101">
        <f>total!BC32</f>
        <v>0</v>
      </c>
      <c r="Q80">
        <v>7.0000000000000007E-2</v>
      </c>
      <c r="R80">
        <v>-49.6333347500371</v>
      </c>
      <c r="S80">
        <v>-46.533597467534101</v>
      </c>
      <c r="AO80">
        <v>0.39</v>
      </c>
      <c r="AP80">
        <v>-86.442538253113895</v>
      </c>
      <c r="AQ80">
        <v>-78.260679689323794</v>
      </c>
    </row>
    <row r="81" spans="1:43">
      <c r="A81" s="249">
        <f>total!AY33</f>
        <v>0</v>
      </c>
      <c r="B81" s="283">
        <f>total!AZ33</f>
        <v>0</v>
      </c>
      <c r="C81" s="419">
        <f>IF(K81="", M81, ROUND(M81/2, 0))</f>
        <v>0</v>
      </c>
      <c r="D81" s="100">
        <f>total!BD33</f>
        <v>0</v>
      </c>
      <c r="E81" s="100">
        <f>total!BE33</f>
        <v>0</v>
      </c>
      <c r="F81" s="100">
        <f>total!BF33</f>
        <v>0</v>
      </c>
      <c r="G81" s="97">
        <f>total!BG33</f>
        <v>0</v>
      </c>
      <c r="H81" s="419">
        <f>IF(K81="", L81, L81&amp;"/"&amp;K81)</f>
        <v>0</v>
      </c>
      <c r="I81" s="118">
        <f>total!BL33</f>
        <v>0</v>
      </c>
      <c r="J81" s="288">
        <f>IFERROR(IF(M81=0, 0, SUBSTITUTE(LEFT(B81, SEARCH("_",B81)-1), "w", )), 0)</f>
        <v>0</v>
      </c>
      <c r="K81" s="419" t="str">
        <f>IF(NOT(ISERROR(FIND("W",A81))), IF(NOT(ISERROR(FIND("목", L81))), "월", IF(NOT(ISERROR(FIND("금", L81))), "화", IF(NOT(ISERROR(FIND("월", L81))), "수", IF(NOT(ISERROR(FIND("화", L81))), "목", IF(NOT(ISERROR(FIND("수", L81))), "금", ""))))), "")</f>
        <v/>
      </c>
      <c r="L81" s="118">
        <f>total!BJ33</f>
        <v>0</v>
      </c>
      <c r="M81" s="101">
        <f>total!BC33</f>
        <v>0</v>
      </c>
      <c r="Q81">
        <v>0.45</v>
      </c>
      <c r="R81">
        <v>-47.2855138460896</v>
      </c>
      <c r="S81">
        <v>-46.515967501061901</v>
      </c>
      <c r="AO81">
        <v>0.16</v>
      </c>
      <c r="AP81">
        <v>-91.9320410144541</v>
      </c>
      <c r="AQ81">
        <v>-78.227310853615805</v>
      </c>
    </row>
    <row r="82" spans="1:43">
      <c r="A82" s="249">
        <f>total!AY34</f>
        <v>0</v>
      </c>
      <c r="B82" s="283">
        <f>total!AZ34</f>
        <v>0</v>
      </c>
      <c r="C82" s="117">
        <f>IF(K82="", M82, ROUND(M82/2, 0))</f>
        <v>0</v>
      </c>
      <c r="D82" s="100">
        <f>total!BD34</f>
        <v>0</v>
      </c>
      <c r="E82" s="100">
        <f>total!BE34</f>
        <v>0</v>
      </c>
      <c r="F82" s="100">
        <f>total!BF34</f>
        <v>0</v>
      </c>
      <c r="G82" s="97">
        <f>total!BG34</f>
        <v>0</v>
      </c>
      <c r="H82" s="117">
        <f>IF(K82="", L82, L82&amp;"/"&amp;K82)</f>
        <v>0</v>
      </c>
      <c r="I82" s="118">
        <f>total!BL34</f>
        <v>0</v>
      </c>
      <c r="J82" s="288">
        <f>IFERROR(IF(M82=0, 0, SUBSTITUTE(LEFT(B82, SEARCH("_",B82)-1), "w", )), 0)</f>
        <v>0</v>
      </c>
      <c r="K82" s="117" t="str">
        <f>IF(NOT(ISERROR(FIND("W",A82))), IF(NOT(ISERROR(FIND("목", L82))), "월", IF(NOT(ISERROR(FIND("금", L82))), "화", IF(NOT(ISERROR(FIND("월", L82))), "수", IF(NOT(ISERROR(FIND("화", L82))), "목", IF(NOT(ISERROR(FIND("수", L82))), "금", ""))))), "")</f>
        <v/>
      </c>
      <c r="L82" s="118">
        <f>total!BJ34</f>
        <v>0</v>
      </c>
      <c r="M82" s="101">
        <f>total!BC34</f>
        <v>0</v>
      </c>
      <c r="Q82">
        <v>0.35</v>
      </c>
      <c r="R82">
        <v>-49.784248151966203</v>
      </c>
      <c r="S82">
        <v>-46.488316077222798</v>
      </c>
      <c r="AO82">
        <v>0.42</v>
      </c>
      <c r="AP82">
        <v>-83.911245786346598</v>
      </c>
      <c r="AQ82">
        <v>-78.196702453189999</v>
      </c>
    </row>
    <row r="83" spans="1:43">
      <c r="A83" s="249">
        <f>total!AY35</f>
        <v>0</v>
      </c>
      <c r="B83" s="283">
        <f>total!AZ35</f>
        <v>0</v>
      </c>
      <c r="C83" s="117">
        <f>IF(K83="", M83, ROUND(M83/2, 0))</f>
        <v>0</v>
      </c>
      <c r="D83" s="100">
        <f>total!BD35</f>
        <v>0</v>
      </c>
      <c r="E83" s="100">
        <f>total!BE35</f>
        <v>0</v>
      </c>
      <c r="F83" s="100">
        <f>total!BF35</f>
        <v>0</v>
      </c>
      <c r="G83" s="97">
        <f>total!BG35</f>
        <v>0</v>
      </c>
      <c r="H83" s="117">
        <f>IF(K83="", L83, L83&amp;"/"&amp;K83)</f>
        <v>0</v>
      </c>
      <c r="I83" s="118">
        <f>total!BL35</f>
        <v>0</v>
      </c>
      <c r="J83" s="288">
        <f>IFERROR(IF(M83=0, 0, SUBSTITUTE(LEFT(B83, SEARCH("_",B83)-1), "w", )), 0)</f>
        <v>0</v>
      </c>
      <c r="K83" s="117" t="str">
        <f>IF(NOT(ISERROR(FIND("W",A83))), IF(NOT(ISERROR(FIND("목", L83))), "월", IF(NOT(ISERROR(FIND("금", L83))), "화", IF(NOT(ISERROR(FIND("월", L83))), "수", IF(NOT(ISERROR(FIND("화", L83))), "목", IF(NOT(ISERROR(FIND("수", L83))), "금", ""))))), "")</f>
        <v/>
      </c>
      <c r="L83" s="118">
        <f>total!BJ35</f>
        <v>0</v>
      </c>
      <c r="M83" s="101">
        <f>total!BC35</f>
        <v>0</v>
      </c>
      <c r="Q83">
        <v>0.43</v>
      </c>
      <c r="R83">
        <v>-47.650321008135201</v>
      </c>
      <c r="S83">
        <v>-46.440980229447597</v>
      </c>
      <c r="AO83">
        <v>0.47</v>
      </c>
      <c r="AP83">
        <v>-84.546891163235102</v>
      </c>
      <c r="AQ83">
        <v>-78.065871769757294</v>
      </c>
    </row>
    <row r="84" spans="1:43">
      <c r="A84" s="249">
        <f>total!AY36</f>
        <v>0</v>
      </c>
      <c r="B84" s="283">
        <f>total!AZ36</f>
        <v>0</v>
      </c>
      <c r="C84" s="117">
        <f>IF(K84="", M84, ROUND(M84/2, 0))</f>
        <v>0</v>
      </c>
      <c r="D84" s="100">
        <f>total!BD36</f>
        <v>0</v>
      </c>
      <c r="E84" s="100">
        <f>total!BE36</f>
        <v>0</v>
      </c>
      <c r="F84" s="100">
        <f>total!BF36</f>
        <v>0</v>
      </c>
      <c r="G84" s="97">
        <f>total!BG36</f>
        <v>0</v>
      </c>
      <c r="H84" s="117">
        <f>IF(K84="", L84, L84&amp;"/"&amp;K84)</f>
        <v>0</v>
      </c>
      <c r="I84" s="118">
        <f>total!BL36</f>
        <v>0</v>
      </c>
      <c r="J84" s="288">
        <f>IFERROR(IF(M84=0, 0, SUBSTITUTE(LEFT(B84, SEARCH("_",B84)-1), "w", )), 0)</f>
        <v>0</v>
      </c>
      <c r="K84" s="117" t="str">
        <f>IF(NOT(ISERROR(FIND("W",A84))), IF(NOT(ISERROR(FIND("목", L84))), "월", IF(NOT(ISERROR(FIND("금", L84))), "화", IF(NOT(ISERROR(FIND("월", L84))), "수", IF(NOT(ISERROR(FIND("화", L84))), "목", IF(NOT(ISERROR(FIND("수", L84))), "금", ""))))), "")</f>
        <v/>
      </c>
      <c r="L84" s="118">
        <f>total!BJ36</f>
        <v>0</v>
      </c>
      <c r="M84" s="101">
        <f>total!BC36</f>
        <v>0</v>
      </c>
      <c r="Q84">
        <v>0.02</v>
      </c>
      <c r="R84">
        <v>-52.938125895088099</v>
      </c>
      <c r="S84">
        <v>-46.327488384223301</v>
      </c>
      <c r="AO84">
        <v>0.82</v>
      </c>
      <c r="AP84">
        <v>-85.949681386933705</v>
      </c>
      <c r="AQ84">
        <v>-77.926486022387195</v>
      </c>
    </row>
    <row r="85" spans="1:43">
      <c r="A85" s="249">
        <f>total!AY37</f>
        <v>0</v>
      </c>
      <c r="B85" s="283">
        <f>total!AZ37</f>
        <v>0</v>
      </c>
      <c r="C85" s="117">
        <f>IF(K85="", M85, ROUND(M85/2, 0))</f>
        <v>0</v>
      </c>
      <c r="D85" s="100">
        <f>total!BD37</f>
        <v>0</v>
      </c>
      <c r="E85" s="100">
        <f>total!BE37</f>
        <v>0</v>
      </c>
      <c r="F85" s="100">
        <f>total!BF37</f>
        <v>0</v>
      </c>
      <c r="G85" s="97">
        <f>total!BG37</f>
        <v>0</v>
      </c>
      <c r="H85" s="117">
        <f>IF(K85="", L85, L85&amp;"/"&amp;K85)</f>
        <v>0</v>
      </c>
      <c r="I85" s="118">
        <f>total!BL37</f>
        <v>0</v>
      </c>
      <c r="J85" s="288">
        <f>IFERROR(IF(M85=0, 0, SUBSTITUTE(LEFT(B85, SEARCH("_",B85)-1), "w", )), 0)</f>
        <v>0</v>
      </c>
      <c r="K85" s="117" t="str">
        <f>IF(NOT(ISERROR(FIND("W",A85))), IF(NOT(ISERROR(FIND("목", L85))), "월", IF(NOT(ISERROR(FIND("금", L85))), "화", IF(NOT(ISERROR(FIND("월", L85))), "수", IF(NOT(ISERROR(FIND("화", L85))), "목", IF(NOT(ISERROR(FIND("수", L85))), "금", ""))))), "")</f>
        <v/>
      </c>
      <c r="L85" s="118">
        <f>total!BJ37</f>
        <v>0</v>
      </c>
      <c r="M85" s="101">
        <f>total!BC37</f>
        <v>0</v>
      </c>
      <c r="Q85">
        <v>0.91</v>
      </c>
      <c r="R85">
        <v>-49.789549133727199</v>
      </c>
      <c r="S85">
        <v>-45.987884582850597</v>
      </c>
      <c r="AO85">
        <v>0.28999999999999998</v>
      </c>
      <c r="AP85">
        <v>-92.527940563909993</v>
      </c>
      <c r="AQ85">
        <v>-77.589356433212899</v>
      </c>
    </row>
    <row r="86" spans="1:43">
      <c r="A86" s="249">
        <f>total!AY38</f>
        <v>0</v>
      </c>
      <c r="B86" s="283">
        <f>total!AZ38</f>
        <v>0</v>
      </c>
      <c r="C86" s="117">
        <f>IF(K86="", M86, ROUND(M86/2, 0))</f>
        <v>0</v>
      </c>
      <c r="D86" s="100">
        <f>total!BD38</f>
        <v>0</v>
      </c>
      <c r="E86" s="100">
        <f>total!BE38</f>
        <v>0</v>
      </c>
      <c r="F86" s="100">
        <f>total!BF38</f>
        <v>0</v>
      </c>
      <c r="G86" s="97">
        <f>total!BG38</f>
        <v>0</v>
      </c>
      <c r="H86" s="117">
        <f>IF(K86="", L86, L86&amp;"/"&amp;K86)</f>
        <v>0</v>
      </c>
      <c r="I86" s="118">
        <f>total!BL38</f>
        <v>0</v>
      </c>
      <c r="J86" s="288">
        <f>IFERROR(IF(M86=0, 0, SUBSTITUTE(LEFT(B86, SEARCH("_",B86)-1), "w", )), 0)</f>
        <v>0</v>
      </c>
      <c r="K86" s="117" t="str">
        <f>IF(NOT(ISERROR(FIND("W",A86))), IF(NOT(ISERROR(FIND("목", L86))), "월", IF(NOT(ISERROR(FIND("금", L86))), "화", IF(NOT(ISERROR(FIND("월", L86))), "수", IF(NOT(ISERROR(FIND("화", L86))), "목", IF(NOT(ISERROR(FIND("수", L86))), "금", ""))))), "")</f>
        <v/>
      </c>
      <c r="L86" s="118">
        <f>total!BJ38</f>
        <v>0</v>
      </c>
      <c r="M86" s="101">
        <f>total!BC38</f>
        <v>0</v>
      </c>
      <c r="Q86">
        <v>0.05</v>
      </c>
      <c r="R86">
        <v>-48.218738550493299</v>
      </c>
      <c r="S86">
        <v>-45.927058388358503</v>
      </c>
      <c r="AO86">
        <v>0.08</v>
      </c>
      <c r="AP86">
        <v>-84.613498110575804</v>
      </c>
      <c r="AQ86">
        <v>-77.458470894608396</v>
      </c>
    </row>
    <row r="87" spans="1:43">
      <c r="A87" s="249">
        <f>total!AY39</f>
        <v>0</v>
      </c>
      <c r="B87" s="283">
        <f>total!AZ39</f>
        <v>0</v>
      </c>
      <c r="C87" s="117">
        <f>IF(K87="", M87, ROUND(M87/2, 0))</f>
        <v>0</v>
      </c>
      <c r="D87" s="100">
        <f>total!BD39</f>
        <v>0</v>
      </c>
      <c r="E87" s="100">
        <f>total!BE39</f>
        <v>0</v>
      </c>
      <c r="F87" s="100">
        <f>total!BF39</f>
        <v>0</v>
      </c>
      <c r="G87" s="97">
        <f>total!BG39</f>
        <v>0</v>
      </c>
      <c r="H87" s="117">
        <f>IF(K87="", L87, L87&amp;"/"&amp;K87)</f>
        <v>0</v>
      </c>
      <c r="I87" s="118">
        <f>total!BL39</f>
        <v>0</v>
      </c>
      <c r="J87" s="288">
        <f>IFERROR(IF(M87=0, 0, SUBSTITUTE(LEFT(B87, SEARCH("_",B87)-1), "w", )), 0)</f>
        <v>0</v>
      </c>
      <c r="K87" s="117" t="str">
        <f>IF(NOT(ISERROR(FIND("W",A87))), IF(NOT(ISERROR(FIND("목", L87))), "월", IF(NOT(ISERROR(FIND("금", L87))), "화", IF(NOT(ISERROR(FIND("월", L87))), "수", IF(NOT(ISERROR(FIND("화", L87))), "목", IF(NOT(ISERROR(FIND("수", L87))), "금", ""))))), "")</f>
        <v/>
      </c>
      <c r="L87" s="118">
        <f>total!BJ39</f>
        <v>0</v>
      </c>
      <c r="M87" s="101">
        <f>total!BC39</f>
        <v>0</v>
      </c>
      <c r="Q87">
        <v>0.49</v>
      </c>
      <c r="R87">
        <v>-47.251751889914402</v>
      </c>
      <c r="S87">
        <v>-45.7577707205973</v>
      </c>
      <c r="AO87">
        <v>0.05</v>
      </c>
      <c r="AP87">
        <v>-89.916068391937301</v>
      </c>
      <c r="AQ87">
        <v>-77.267335999938098</v>
      </c>
    </row>
    <row r="88" spans="1:43">
      <c r="A88" s="249">
        <f>total!AY40</f>
        <v>0</v>
      </c>
      <c r="B88" s="283">
        <f>total!AZ40</f>
        <v>0</v>
      </c>
      <c r="C88" s="117">
        <f>IF(K88="", M88, ROUND(M88/2, 0))</f>
        <v>0</v>
      </c>
      <c r="D88" s="100">
        <f>total!BD40</f>
        <v>0</v>
      </c>
      <c r="E88" s="100">
        <f>total!BE40</f>
        <v>0</v>
      </c>
      <c r="F88" s="100">
        <f>total!BF40</f>
        <v>0</v>
      </c>
      <c r="G88" s="97">
        <f>total!BG40</f>
        <v>0</v>
      </c>
      <c r="H88" s="117">
        <f>IF(K88="", L88, L88&amp;"/"&amp;K88)</f>
        <v>0</v>
      </c>
      <c r="I88" s="118">
        <f>total!BL40</f>
        <v>0</v>
      </c>
      <c r="J88" s="288">
        <f>IFERROR(IF(M88=0, 0, SUBSTITUTE(LEFT(B88, SEARCH("_",B88)-1), "w", )), 0)</f>
        <v>0</v>
      </c>
      <c r="K88" s="117" t="str">
        <f>IF(NOT(ISERROR(FIND("W",A88))), IF(NOT(ISERROR(FIND("목", L88))), "월", IF(NOT(ISERROR(FIND("금", L88))), "화", IF(NOT(ISERROR(FIND("월", L88))), "수", IF(NOT(ISERROR(FIND("화", L88))), "목", IF(NOT(ISERROR(FIND("수", L88))), "금", ""))))), "")</f>
        <v/>
      </c>
      <c r="L88" s="118">
        <f>total!BJ40</f>
        <v>0</v>
      </c>
      <c r="M88" s="101">
        <f>total!BC40</f>
        <v>0</v>
      </c>
      <c r="Q88">
        <v>0.56999999999999995</v>
      </c>
      <c r="R88">
        <v>-45.571360381290901</v>
      </c>
      <c r="S88">
        <v>-45.170757644006599</v>
      </c>
      <c r="AO88">
        <v>0.85</v>
      </c>
      <c r="AP88">
        <v>-83.603547858253293</v>
      </c>
      <c r="AQ88">
        <v>-77.140862647368706</v>
      </c>
    </row>
    <row r="89" spans="1:43">
      <c r="A89" s="249">
        <f>total!AY41</f>
        <v>0</v>
      </c>
      <c r="B89" s="283">
        <f>total!AZ41</f>
        <v>0</v>
      </c>
      <c r="C89" s="117">
        <f>IF(K89="", M89, ROUND(M89/2, 0))</f>
        <v>0</v>
      </c>
      <c r="D89" s="100">
        <f>total!BD41</f>
        <v>0</v>
      </c>
      <c r="E89" s="100">
        <f>total!BE41</f>
        <v>0</v>
      </c>
      <c r="F89" s="100">
        <f>total!BF41</f>
        <v>0</v>
      </c>
      <c r="G89" s="97">
        <f>total!BG41</f>
        <v>0</v>
      </c>
      <c r="H89" s="117">
        <f>IF(K89="", L89, L89&amp;"/"&amp;K89)</f>
        <v>0</v>
      </c>
      <c r="I89" s="118">
        <f>total!BL41</f>
        <v>0</v>
      </c>
      <c r="J89" s="288">
        <f>IFERROR(IF(M89=0, 0, SUBSTITUTE(LEFT(B89, SEARCH("_",B89)-1), "w", )), 0)</f>
        <v>0</v>
      </c>
      <c r="K89" s="117" t="str">
        <f>IF(NOT(ISERROR(FIND("W",A89))), IF(NOT(ISERROR(FIND("목", L89))), "월", IF(NOT(ISERROR(FIND("금", L89))), "화", IF(NOT(ISERROR(FIND("월", L89))), "수", IF(NOT(ISERROR(FIND("화", L89))), "목", IF(NOT(ISERROR(FIND("수", L89))), "금", ""))))), "")</f>
        <v/>
      </c>
      <c r="L89" s="118">
        <f>total!BJ41</f>
        <v>0</v>
      </c>
      <c r="M89" s="101">
        <f>total!BC41</f>
        <v>0</v>
      </c>
      <c r="Q89">
        <v>0.61</v>
      </c>
      <c r="R89">
        <v>-46.234285611128001</v>
      </c>
      <c r="S89">
        <v>-45.108565303607598</v>
      </c>
      <c r="AO89">
        <v>0.22</v>
      </c>
      <c r="AP89">
        <v>-81.9694003495256</v>
      </c>
      <c r="AQ89">
        <v>-77.131276217299003</v>
      </c>
    </row>
    <row r="90" spans="1:43">
      <c r="A90" s="249">
        <f>total!AY42</f>
        <v>0</v>
      </c>
      <c r="B90" s="283">
        <f>total!AZ42</f>
        <v>0</v>
      </c>
      <c r="C90" s="117">
        <f>IF(K90="", M90, ROUND(M90/2, 0))</f>
        <v>0</v>
      </c>
      <c r="D90" s="100">
        <f>total!BD42</f>
        <v>0</v>
      </c>
      <c r="E90" s="100">
        <f>total!BE42</f>
        <v>0</v>
      </c>
      <c r="F90" s="100">
        <f>total!BF42</f>
        <v>0</v>
      </c>
      <c r="G90" s="97">
        <f>total!BG42</f>
        <v>0</v>
      </c>
      <c r="H90" s="117">
        <f>IF(K90="", L90, L90&amp;"/"&amp;K90)</f>
        <v>0</v>
      </c>
      <c r="I90" s="118">
        <f>total!BL42</f>
        <v>0</v>
      </c>
      <c r="J90" s="288">
        <f>IFERROR(IF(M90=0, 0, SUBSTITUTE(LEFT(B90, SEARCH("_",B90)-1), "w", )), 0)</f>
        <v>0</v>
      </c>
      <c r="K90" s="117" t="str">
        <f>IF(NOT(ISERROR(FIND("W",A90))), IF(NOT(ISERROR(FIND("목", L90))), "월", IF(NOT(ISERROR(FIND("금", L90))), "화", IF(NOT(ISERROR(FIND("월", L90))), "수", IF(NOT(ISERROR(FIND("화", L90))), "목", IF(NOT(ISERROR(FIND("수", L90))), "금", ""))))), "")</f>
        <v/>
      </c>
      <c r="L90" s="118">
        <f>total!BJ42</f>
        <v>0</v>
      </c>
      <c r="M90" s="101">
        <f>total!BC42</f>
        <v>0</v>
      </c>
      <c r="Q90">
        <v>0.56000000000000005</v>
      </c>
      <c r="R90">
        <v>-46.294824216573197</v>
      </c>
      <c r="S90">
        <v>-45.071944081222597</v>
      </c>
      <c r="AO90">
        <v>0.06</v>
      </c>
      <c r="AP90">
        <v>-84.224038178946103</v>
      </c>
      <c r="AQ90">
        <v>-76.922746317363902</v>
      </c>
    </row>
    <row r="91" spans="1:43">
      <c r="A91" s="249">
        <f>total!AY43</f>
        <v>0</v>
      </c>
      <c r="B91" s="283">
        <f>total!AZ43</f>
        <v>0</v>
      </c>
      <c r="C91" s="117">
        <f>IF(K91="", M91, ROUND(M91/2, 0))</f>
        <v>0</v>
      </c>
      <c r="D91" s="100">
        <f>total!BD43</f>
        <v>0</v>
      </c>
      <c r="E91" s="100">
        <f>total!BE43</f>
        <v>0</v>
      </c>
      <c r="F91" s="100">
        <f>total!BF43</f>
        <v>0</v>
      </c>
      <c r="G91" s="97">
        <f>total!BG43</f>
        <v>0</v>
      </c>
      <c r="H91" s="117">
        <f>IF(K91="", L91, L91&amp;"/"&amp;K91)</f>
        <v>0</v>
      </c>
      <c r="I91" s="118">
        <f>total!BL43</f>
        <v>0</v>
      </c>
      <c r="J91" s="288">
        <f>IFERROR(IF(M91=0, 0, SUBSTITUTE(LEFT(B91, SEARCH("_",B91)-1), "w", )), 0)</f>
        <v>0</v>
      </c>
      <c r="K91" s="117" t="str">
        <f>IF(NOT(ISERROR(FIND("W",A91))), IF(NOT(ISERROR(FIND("목", L91))), "월", IF(NOT(ISERROR(FIND("금", L91))), "화", IF(NOT(ISERROR(FIND("월", L91))), "수", IF(NOT(ISERROR(FIND("화", L91))), "목", IF(NOT(ISERROR(FIND("수", L91))), "금", ""))))), "")</f>
        <v/>
      </c>
      <c r="L91" s="118">
        <f>total!BJ43</f>
        <v>0</v>
      </c>
      <c r="M91" s="101">
        <f>total!BC43</f>
        <v>0</v>
      </c>
      <c r="Q91">
        <v>0.19</v>
      </c>
      <c r="R91">
        <v>-50.7062820649234</v>
      </c>
      <c r="S91">
        <v>-44.738381341692502</v>
      </c>
      <c r="AO91">
        <v>0.95</v>
      </c>
      <c r="AP91">
        <v>-86.437961387481295</v>
      </c>
      <c r="AQ91">
        <v>-76.706532467660907</v>
      </c>
    </row>
    <row r="92" spans="1:43">
      <c r="A92" s="249">
        <f>total!AY44</f>
        <v>0</v>
      </c>
      <c r="B92" s="283">
        <f>total!AZ44</f>
        <v>0</v>
      </c>
      <c r="C92" s="117">
        <f>IF(K92="", M92, ROUND(M92/2, 0))</f>
        <v>0</v>
      </c>
      <c r="D92" s="100">
        <f>total!BD44</f>
        <v>0</v>
      </c>
      <c r="E92" s="100">
        <f>total!BE44</f>
        <v>0</v>
      </c>
      <c r="F92" s="100">
        <f>total!BF44</f>
        <v>0</v>
      </c>
      <c r="G92" s="97">
        <f>total!BG44</f>
        <v>0</v>
      </c>
      <c r="H92" s="117">
        <f>IF(K92="", L92, L92&amp;"/"&amp;K92)</f>
        <v>0</v>
      </c>
      <c r="I92" s="118">
        <f>total!BL44</f>
        <v>0</v>
      </c>
      <c r="J92" s="288">
        <f>IFERROR(IF(M92=0, 0, SUBSTITUTE(LEFT(B92, SEARCH("_",B92)-1), "w", )), 0)</f>
        <v>0</v>
      </c>
      <c r="K92" s="117" t="str">
        <f>IF(NOT(ISERROR(FIND("W",A92))), IF(NOT(ISERROR(FIND("목", L92))), "월", IF(NOT(ISERROR(FIND("금", L92))), "화", IF(NOT(ISERROR(FIND("월", L92))), "수", IF(NOT(ISERROR(FIND("화", L92))), "목", IF(NOT(ISERROR(FIND("수", L92))), "금", ""))))), "")</f>
        <v/>
      </c>
      <c r="L92" s="118">
        <f>total!BJ44</f>
        <v>0</v>
      </c>
      <c r="M92" s="101">
        <f>total!BC44</f>
        <v>0</v>
      </c>
      <c r="Q92">
        <v>0.71</v>
      </c>
      <c r="R92">
        <v>-50.689545995614203</v>
      </c>
      <c r="S92">
        <v>-44.3764511193828</v>
      </c>
      <c r="AO92">
        <v>0.2</v>
      </c>
      <c r="AP92">
        <v>-79.066303922409205</v>
      </c>
      <c r="AQ92">
        <v>-76.558029220331903</v>
      </c>
    </row>
    <row r="93" spans="1:43">
      <c r="A93" s="249">
        <f>total!AY45</f>
        <v>0</v>
      </c>
      <c r="B93" s="283">
        <f>total!AZ45</f>
        <v>0</v>
      </c>
      <c r="C93" s="117">
        <f>IF(K93="", M93, ROUND(M93/2, 0))</f>
        <v>0</v>
      </c>
      <c r="D93" s="100">
        <f>total!BD45</f>
        <v>0</v>
      </c>
      <c r="E93" s="100">
        <f>total!BE45</f>
        <v>0</v>
      </c>
      <c r="F93" s="100">
        <f>total!BF45</f>
        <v>0</v>
      </c>
      <c r="G93" s="97">
        <f>total!BG45</f>
        <v>0</v>
      </c>
      <c r="H93" s="117">
        <f>IF(K93="", L93, L93&amp;"/"&amp;K93)</f>
        <v>0</v>
      </c>
      <c r="I93" s="118">
        <f>total!BL45</f>
        <v>0</v>
      </c>
      <c r="J93" s="288">
        <f>IFERROR(IF(M93=0, 0, SUBSTITUTE(LEFT(B93, SEARCH("_",B93)-1), "w", )), 0)</f>
        <v>0</v>
      </c>
      <c r="K93" s="117" t="str">
        <f>IF(NOT(ISERROR(FIND("W",A93))), IF(NOT(ISERROR(FIND("목", L93))), "월", IF(NOT(ISERROR(FIND("금", L93))), "화", IF(NOT(ISERROR(FIND("월", L93))), "수", IF(NOT(ISERROR(FIND("화", L93))), "목", IF(NOT(ISERROR(FIND("수", L93))), "금", ""))))), "")</f>
        <v/>
      </c>
      <c r="L93" s="118">
        <f>total!BJ45</f>
        <v>0</v>
      </c>
      <c r="M93" s="101">
        <f>total!BC45</f>
        <v>0</v>
      </c>
      <c r="Q93">
        <v>0.1</v>
      </c>
      <c r="R93">
        <v>-45.306291061113399</v>
      </c>
      <c r="S93">
        <v>-44.2508149117469</v>
      </c>
      <c r="AO93">
        <v>0.37</v>
      </c>
      <c r="AP93">
        <v>-86.166875268402293</v>
      </c>
      <c r="AQ93">
        <v>-76.467698338565697</v>
      </c>
    </row>
    <row r="94" spans="1:43">
      <c r="A94" s="249">
        <f>total!AY46</f>
        <v>0</v>
      </c>
      <c r="B94" s="283">
        <f>total!AZ46</f>
        <v>0</v>
      </c>
      <c r="C94" s="117">
        <f>IF(K94="", M94, ROUND(M94/2, 0))</f>
        <v>0</v>
      </c>
      <c r="D94" s="100">
        <f>total!BD46</f>
        <v>0</v>
      </c>
      <c r="E94" s="100">
        <f>total!BE46</f>
        <v>0</v>
      </c>
      <c r="F94" s="100">
        <f>total!BF46</f>
        <v>0</v>
      </c>
      <c r="G94" s="97">
        <f>total!BG46</f>
        <v>0</v>
      </c>
      <c r="H94" s="117">
        <f>IF(K94="", L94, L94&amp;"/"&amp;K94)</f>
        <v>0</v>
      </c>
      <c r="I94" s="118">
        <f>total!BL46</f>
        <v>0</v>
      </c>
      <c r="J94" s="288">
        <f>IFERROR(IF(M94=0, 0, SUBSTITUTE(LEFT(B94, SEARCH("_",B94)-1), "w", )), 0)</f>
        <v>0</v>
      </c>
      <c r="K94" s="117" t="str">
        <f>IF(NOT(ISERROR(FIND("W",A94))), IF(NOT(ISERROR(FIND("목", L94))), "월", IF(NOT(ISERROR(FIND("금", L94))), "화", IF(NOT(ISERROR(FIND("월", L94))), "수", IF(NOT(ISERROR(FIND("화", L94))), "목", IF(NOT(ISERROR(FIND("수", L94))), "금", ""))))), "")</f>
        <v/>
      </c>
      <c r="L94" s="118">
        <f>total!BJ46</f>
        <v>0</v>
      </c>
      <c r="M94" s="101">
        <f>total!BC46</f>
        <v>0</v>
      </c>
      <c r="Q94">
        <v>0.96</v>
      </c>
      <c r="R94">
        <v>-45.905977282955398</v>
      </c>
      <c r="S94">
        <v>-44.249398668488801</v>
      </c>
      <c r="AO94">
        <v>0.69</v>
      </c>
      <c r="AP94">
        <v>-82.504967896393595</v>
      </c>
      <c r="AQ94">
        <v>-76.429709291938195</v>
      </c>
    </row>
    <row r="95" spans="1:43">
      <c r="A95" s="249">
        <f>total!AY47</f>
        <v>0</v>
      </c>
      <c r="B95" s="283">
        <f>total!AZ47</f>
        <v>0</v>
      </c>
      <c r="C95" s="117">
        <f>IF(K95="", M95, ROUND(M95/2, 0))</f>
        <v>0</v>
      </c>
      <c r="D95" s="100">
        <f>total!BD47</f>
        <v>0</v>
      </c>
      <c r="E95" s="100">
        <f>total!BE47</f>
        <v>0</v>
      </c>
      <c r="F95" s="100">
        <f>total!BF47</f>
        <v>0</v>
      </c>
      <c r="G95" s="97">
        <f>total!BG47</f>
        <v>0</v>
      </c>
      <c r="H95" s="117">
        <f>IF(K95="", L95, L95&amp;"/"&amp;K95)</f>
        <v>0</v>
      </c>
      <c r="I95" s="118">
        <f>total!BL47</f>
        <v>0</v>
      </c>
      <c r="J95" s="288">
        <f>IFERROR(IF(M95=0, 0, SUBSTITUTE(LEFT(B95, SEARCH("_",B95)-1), "w", )), 0)</f>
        <v>0</v>
      </c>
      <c r="K95" s="117" t="str">
        <f>IF(NOT(ISERROR(FIND("W",A95))), IF(NOT(ISERROR(FIND("목", L95))), "월", IF(NOT(ISERROR(FIND("금", L95))), "화", IF(NOT(ISERROR(FIND("월", L95))), "수", IF(NOT(ISERROR(FIND("화", L95))), "목", IF(NOT(ISERROR(FIND("수", L95))), "금", ""))))), "")</f>
        <v/>
      </c>
      <c r="L95" s="118">
        <f>total!BJ47</f>
        <v>0</v>
      </c>
      <c r="M95" s="101">
        <f>total!BC47</f>
        <v>0</v>
      </c>
      <c r="Q95">
        <v>0.47</v>
      </c>
      <c r="R95">
        <v>-43.794887505090301</v>
      </c>
      <c r="S95">
        <v>-43.727148495149102</v>
      </c>
      <c r="AO95">
        <v>0.4</v>
      </c>
      <c r="AP95">
        <v>-80.329703649586804</v>
      </c>
      <c r="AQ95">
        <v>-75.777391644856195</v>
      </c>
    </row>
    <row r="96" spans="1:43">
      <c r="A96" s="249">
        <f>total!AY48</f>
        <v>0</v>
      </c>
      <c r="B96" s="283">
        <f>total!AZ48</f>
        <v>0</v>
      </c>
      <c r="C96" s="117">
        <f>IF(K96="", M96, ROUND(M96/2, 0))</f>
        <v>0</v>
      </c>
      <c r="D96" s="100">
        <f>total!BD48</f>
        <v>0</v>
      </c>
      <c r="E96" s="100">
        <f>total!BE48</f>
        <v>0</v>
      </c>
      <c r="F96" s="100">
        <f>total!BF48</f>
        <v>0</v>
      </c>
      <c r="G96" s="97">
        <f>total!BG48</f>
        <v>0</v>
      </c>
      <c r="H96" s="117">
        <f>IF(K96="", L96, L96&amp;"/"&amp;K96)</f>
        <v>0</v>
      </c>
      <c r="I96" s="118">
        <f>total!BL48</f>
        <v>0</v>
      </c>
      <c r="J96" s="288">
        <f>IFERROR(IF(M96=0, 0, SUBSTITUTE(LEFT(B96, SEARCH("_",B96)-1), "w", )), 0)</f>
        <v>0</v>
      </c>
      <c r="K96" s="117" t="str">
        <f>IF(NOT(ISERROR(FIND("W",A96))), IF(NOT(ISERROR(FIND("목", L96))), "월", IF(NOT(ISERROR(FIND("금", L96))), "화", IF(NOT(ISERROR(FIND("월", L96))), "수", IF(NOT(ISERROR(FIND("화", L96))), "목", IF(NOT(ISERROR(FIND("수", L96))), "금", ""))))), "")</f>
        <v/>
      </c>
      <c r="L96" s="118">
        <f>total!BJ48</f>
        <v>0</v>
      </c>
      <c r="M96" s="101">
        <f>total!BC48</f>
        <v>0</v>
      </c>
      <c r="Q96">
        <v>0.5</v>
      </c>
      <c r="R96">
        <v>-44.325403646400602</v>
      </c>
      <c r="S96">
        <v>-43.573800285511403</v>
      </c>
      <c r="AO96">
        <v>0.96</v>
      </c>
      <c r="AP96">
        <v>-94.801079217019094</v>
      </c>
      <c r="AQ96">
        <v>-75.524909291711595</v>
      </c>
    </row>
    <row r="97" spans="1:43">
      <c r="A97" s="249">
        <f>total!AY49</f>
        <v>0</v>
      </c>
      <c r="B97" s="283">
        <f>total!AZ49</f>
        <v>0</v>
      </c>
      <c r="C97" s="117">
        <f>IF(K97="", M97, ROUND(M97/2, 0))</f>
        <v>0</v>
      </c>
      <c r="D97" s="100">
        <f>total!BD49</f>
        <v>0</v>
      </c>
      <c r="E97" s="100">
        <f>total!BE49</f>
        <v>0</v>
      </c>
      <c r="F97" s="100">
        <f>total!BF49</f>
        <v>0</v>
      </c>
      <c r="G97" s="97">
        <f>total!BG49</f>
        <v>0</v>
      </c>
      <c r="H97" s="117">
        <f>IF(K97="", L97, L97&amp;"/"&amp;K97)</f>
        <v>0</v>
      </c>
      <c r="I97" s="118">
        <f>total!BL49</f>
        <v>0</v>
      </c>
      <c r="J97" s="288">
        <f>IFERROR(IF(M97=0, 0, SUBSTITUTE(LEFT(B97, SEARCH("_",B97)-1), "w", )), 0)</f>
        <v>0</v>
      </c>
      <c r="K97" s="117" t="str">
        <f>IF(NOT(ISERROR(FIND("W",A97))), IF(NOT(ISERROR(FIND("목", L97))), "월", IF(NOT(ISERROR(FIND("금", L97))), "화", IF(NOT(ISERROR(FIND("월", L97))), "수", IF(NOT(ISERROR(FIND("화", L97))), "목", IF(NOT(ISERROR(FIND("수", L97))), "금", ""))))), "")</f>
        <v/>
      </c>
      <c r="L97" s="118">
        <f>total!BJ49</f>
        <v>0</v>
      </c>
      <c r="M97" s="101">
        <f>total!BC49</f>
        <v>0</v>
      </c>
      <c r="Q97">
        <v>0.94</v>
      </c>
      <c r="R97">
        <v>-46.378215543935603</v>
      </c>
      <c r="S97">
        <v>-43.417651855503998</v>
      </c>
      <c r="AO97">
        <v>0.93</v>
      </c>
      <c r="AP97">
        <v>-84.191544479471801</v>
      </c>
      <c r="AQ97">
        <v>-74.869202974906102</v>
      </c>
    </row>
    <row r="98" spans="1:43">
      <c r="A98" s="249">
        <f>total!AY50</f>
        <v>0</v>
      </c>
      <c r="B98" s="283">
        <f>total!AZ50</f>
        <v>0</v>
      </c>
      <c r="C98" s="117">
        <f>IF(K98="", M98, ROUND(M98/2, 0))</f>
        <v>0</v>
      </c>
      <c r="D98" s="100">
        <f>total!BD50</f>
        <v>0</v>
      </c>
      <c r="E98" s="100">
        <f>total!BE50</f>
        <v>0</v>
      </c>
      <c r="F98" s="100">
        <f>total!BF50</f>
        <v>0</v>
      </c>
      <c r="G98" s="97">
        <f>total!BG50</f>
        <v>0</v>
      </c>
      <c r="H98" s="117">
        <f>IF(K98="", L98, L98&amp;"/"&amp;K98)</f>
        <v>0</v>
      </c>
      <c r="I98" s="118">
        <f>total!BL50</f>
        <v>0</v>
      </c>
      <c r="J98" s="288">
        <f>IFERROR(IF(M98=0, 0, SUBSTITUTE(LEFT(B98, SEARCH("_",B98)-1), "w", )), 0)</f>
        <v>0</v>
      </c>
      <c r="K98" s="117" t="str">
        <f>IF(NOT(ISERROR(FIND("W",A98))), IF(NOT(ISERROR(FIND("목", L98))), "월", IF(NOT(ISERROR(FIND("금", L98))), "화", IF(NOT(ISERROR(FIND("월", L98))), "수", IF(NOT(ISERROR(FIND("화", L98))), "목", IF(NOT(ISERROR(FIND("수", L98))), "금", ""))))), "")</f>
        <v/>
      </c>
      <c r="L98" s="118">
        <f>total!BJ50</f>
        <v>0</v>
      </c>
      <c r="M98" s="101">
        <f>total!BC50</f>
        <v>0</v>
      </c>
      <c r="Q98">
        <v>0.26</v>
      </c>
      <c r="R98">
        <v>-45.266215808489399</v>
      </c>
      <c r="S98">
        <v>-43.398354906393799</v>
      </c>
      <c r="AO98">
        <v>0.55000000000000004</v>
      </c>
      <c r="AP98">
        <v>-97.979487247479199</v>
      </c>
      <c r="AQ98">
        <v>-74.685613874336198</v>
      </c>
    </row>
    <row r="99" spans="1:43">
      <c r="A99" s="249">
        <f>total!AY51</f>
        <v>0</v>
      </c>
      <c r="B99" s="283">
        <f>total!AZ51</f>
        <v>0</v>
      </c>
      <c r="C99" s="117">
        <f>IF(K99="", M99, ROUND(M99/2, 0))</f>
        <v>0</v>
      </c>
      <c r="D99" s="100">
        <f>total!BD51</f>
        <v>0</v>
      </c>
      <c r="E99" s="100">
        <f>total!BE51</f>
        <v>0</v>
      </c>
      <c r="F99" s="100">
        <f>total!BF51</f>
        <v>0</v>
      </c>
      <c r="G99" s="97">
        <f>total!BG51</f>
        <v>0</v>
      </c>
      <c r="H99" s="117">
        <f>IF(K99="", L99, L99&amp;"/"&amp;K99)</f>
        <v>0</v>
      </c>
      <c r="I99" s="118">
        <f>total!BL51</f>
        <v>0</v>
      </c>
      <c r="J99" s="288">
        <f>IFERROR(IF(M99=0, 0, SUBSTITUTE(LEFT(B99, SEARCH("_",B99)-1), "w", )), 0)</f>
        <v>0</v>
      </c>
      <c r="K99" s="117" t="str">
        <f>IF(NOT(ISERROR(FIND("W",A99))), IF(NOT(ISERROR(FIND("목", L99))), "월", IF(NOT(ISERROR(FIND("금", L99))), "화", IF(NOT(ISERROR(FIND("월", L99))), "수", IF(NOT(ISERROR(FIND("화", L99))), "목", IF(NOT(ISERROR(FIND("수", L99))), "금", ""))))), "")</f>
        <v/>
      </c>
      <c r="L99" s="118">
        <f>total!BJ51</f>
        <v>0</v>
      </c>
      <c r="M99" s="101">
        <f>total!BC51</f>
        <v>0</v>
      </c>
      <c r="Q99">
        <v>0.57999999999999996</v>
      </c>
      <c r="R99">
        <v>-43.749496700927999</v>
      </c>
      <c r="S99">
        <v>-43.323254328929004</v>
      </c>
      <c r="AO99">
        <v>0.75</v>
      </c>
      <c r="AP99">
        <v>-78.920323999243095</v>
      </c>
      <c r="AQ99">
        <v>-74.591602402528906</v>
      </c>
    </row>
    <row r="100" spans="1:43">
      <c r="A100" s="249">
        <f>total!AY52</f>
        <v>0</v>
      </c>
      <c r="B100" s="283">
        <f>total!AZ52</f>
        <v>0</v>
      </c>
      <c r="C100" s="117">
        <f>IF(K100="", M100, ROUND(M100/2, 0))</f>
        <v>0</v>
      </c>
      <c r="D100" s="100">
        <f>total!BD52</f>
        <v>0</v>
      </c>
      <c r="E100" s="100">
        <f>total!BE52</f>
        <v>0</v>
      </c>
      <c r="F100" s="100">
        <f>total!BF52</f>
        <v>0</v>
      </c>
      <c r="G100" s="97">
        <f>total!BG52</f>
        <v>0</v>
      </c>
      <c r="H100" s="117">
        <f>IF(K100="", L100, L100&amp;"/"&amp;K100)</f>
        <v>0</v>
      </c>
      <c r="I100" s="118">
        <f>total!BL52</f>
        <v>0</v>
      </c>
      <c r="J100" s="288">
        <f>IFERROR(IF(M100=0, 0, SUBSTITUTE(LEFT(B100, SEARCH("_",B100)-1), "w", )), 0)</f>
        <v>0</v>
      </c>
      <c r="K100" s="117" t="str">
        <f>IF(NOT(ISERROR(FIND("W",A100))), IF(NOT(ISERROR(FIND("목", L100))), "월", IF(NOT(ISERROR(FIND("금", L100))), "화", IF(NOT(ISERROR(FIND("월", L100))), "수", IF(NOT(ISERROR(FIND("화", L100))), "목", IF(NOT(ISERROR(FIND("수", L100))), "금", ""))))), "")</f>
        <v/>
      </c>
      <c r="L100" s="118">
        <f>total!BJ52</f>
        <v>0</v>
      </c>
      <c r="M100" s="101">
        <f>total!BC52</f>
        <v>0</v>
      </c>
      <c r="Q100">
        <v>0.55000000000000004</v>
      </c>
      <c r="R100">
        <v>-43.718064904589902</v>
      </c>
      <c r="S100">
        <v>-43.323254328929004</v>
      </c>
      <c r="AO100">
        <v>0.18</v>
      </c>
      <c r="AP100">
        <v>-76.315311300709894</v>
      </c>
      <c r="AQ100">
        <v>-71.971714920819906</v>
      </c>
    </row>
    <row r="101" spans="1:43">
      <c r="Q101">
        <v>0.78</v>
      </c>
      <c r="R101">
        <v>-43.704333752712898</v>
      </c>
      <c r="S101">
        <v>-43.3209208475919</v>
      </c>
      <c r="AO101">
        <v>0.78</v>
      </c>
      <c r="AP101">
        <v>-75.133490579256005</v>
      </c>
      <c r="AQ101">
        <v>-70.712382266824804</v>
      </c>
    </row>
    <row r="102" spans="1:43">
      <c r="Q102">
        <v>0.39</v>
      </c>
      <c r="R102">
        <v>-43.348680999081303</v>
      </c>
      <c r="S102">
        <v>-43.198023791404196</v>
      </c>
      <c r="AO102">
        <v>0.89</v>
      </c>
      <c r="AP102">
        <v>-71.482094043343807</v>
      </c>
      <c r="AQ102">
        <v>-69.624141675063399</v>
      </c>
    </row>
    <row r="103" spans="1:43">
      <c r="Q103">
        <v>0</v>
      </c>
      <c r="R103">
        <v>-43.233273028735603</v>
      </c>
      <c r="S103">
        <v>-42.847834938157199</v>
      </c>
    </row>
    <row r="104" spans="1:43">
      <c r="Q104">
        <v>0.25</v>
      </c>
      <c r="R104">
        <v>-43.112712026828497</v>
      </c>
      <c r="S104">
        <v>-42.769324965907501</v>
      </c>
    </row>
    <row r="105" spans="1:43">
      <c r="Q105">
        <v>0.44</v>
      </c>
      <c r="R105">
        <v>-43.465543512463498</v>
      </c>
      <c r="S105">
        <v>-42.642554909727799</v>
      </c>
    </row>
    <row r="106" spans="1:43">
      <c r="Q106">
        <v>0.38</v>
      </c>
      <c r="R106">
        <v>-46.043344235027803</v>
      </c>
      <c r="S106">
        <v>-42.625661230242599</v>
      </c>
    </row>
    <row r="107" spans="1:43">
      <c r="Q107">
        <v>0.88</v>
      </c>
      <c r="R107">
        <v>-43.522983160158901</v>
      </c>
      <c r="S107">
        <v>-41.896772496646904</v>
      </c>
    </row>
    <row r="108" spans="1:43">
      <c r="Q108">
        <v>0.95</v>
      </c>
      <c r="R108">
        <v>-42.530974879184299</v>
      </c>
      <c r="S108">
        <v>-41.769684515272601</v>
      </c>
    </row>
    <row r="109" spans="1:43">
      <c r="Q109">
        <v>0.75</v>
      </c>
      <c r="R109">
        <v>-42.701828336409697</v>
      </c>
      <c r="S109">
        <v>-41.7693935253875</v>
      </c>
    </row>
    <row r="110" spans="1:43">
      <c r="Q110">
        <v>0.62</v>
      </c>
      <c r="R110">
        <v>-42.0183433275079</v>
      </c>
      <c r="S110">
        <v>-41.658942816117097</v>
      </c>
    </row>
    <row r="111" spans="1:43">
      <c r="Q111">
        <v>0.84</v>
      </c>
      <c r="R111">
        <v>-44.588538149034697</v>
      </c>
      <c r="S111">
        <v>-41.553845688477203</v>
      </c>
    </row>
    <row r="112" spans="1:43">
      <c r="Q112">
        <v>0.42</v>
      </c>
      <c r="R112">
        <v>-41.773991752688502</v>
      </c>
      <c r="S112">
        <v>-41.376639869216802</v>
      </c>
    </row>
    <row r="113" spans="17:19">
      <c r="Q113">
        <v>0.59</v>
      </c>
      <c r="R113">
        <v>-42.941677404351303</v>
      </c>
      <c r="S113">
        <v>-41.2226142834662</v>
      </c>
    </row>
    <row r="114" spans="17:19">
      <c r="Q114">
        <v>0.89</v>
      </c>
      <c r="R114">
        <v>-36.957188378085498</v>
      </c>
      <c r="S114">
        <v>-36.424241057107203</v>
      </c>
    </row>
    <row r="115" spans="17:19">
      <c r="Q115">
        <v>0.93</v>
      </c>
      <c r="R115">
        <v>-30.893401009337499</v>
      </c>
      <c r="S115">
        <v>-30.618393073220599</v>
      </c>
    </row>
    <row r="116" spans="17:19">
      <c r="Q116">
        <v>0.81</v>
      </c>
      <c r="R116">
        <v>-30.686906127296702</v>
      </c>
      <c r="S116">
        <v>-30.238381700971299</v>
      </c>
    </row>
    <row r="117" spans="17:19">
      <c r="Q117">
        <v>0.52</v>
      </c>
      <c r="R117">
        <v>-29.823608806516098</v>
      </c>
      <c r="S117">
        <v>-29.241562900338</v>
      </c>
    </row>
    <row r="118" spans="17:19">
      <c r="Q118">
        <v>0.98</v>
      </c>
      <c r="R118">
        <v>-29.862696638785899</v>
      </c>
      <c r="S118">
        <v>-29.152146062069502</v>
      </c>
    </row>
    <row r="119" spans="17:19">
      <c r="Q119">
        <v>0.97</v>
      </c>
      <c r="R119">
        <v>-29.842190472513199</v>
      </c>
      <c r="S119">
        <v>-29.152146062069502</v>
      </c>
    </row>
    <row r="120" spans="17:19">
      <c r="Q120">
        <v>0.79</v>
      </c>
      <c r="R120">
        <v>-30.498496654726502</v>
      </c>
      <c r="S120">
        <v>-28.900772123553899</v>
      </c>
    </row>
    <row r="121" spans="17:19">
      <c r="Q121">
        <v>0.69</v>
      </c>
      <c r="R121">
        <v>-30.2915864497839</v>
      </c>
      <c r="S121">
        <v>-28.8056275407424</v>
      </c>
    </row>
    <row r="122" spans="17:19">
      <c r="Q122">
        <v>0.74</v>
      </c>
      <c r="R122">
        <v>-30.392901400902002</v>
      </c>
      <c r="S122">
        <v>-28.5516076465155</v>
      </c>
    </row>
  </sheetData>
  <autoFilter ref="A1:M122">
    <sortState ref="A2:M122">
      <sortCondition descending="1" ref="J1:J122"/>
    </sortState>
  </autoFilter>
  <sortState ref="A2:M122">
    <sortCondition descending="1" ref="J2:J122"/>
    <sortCondition ref="A2:A122"/>
  </sortState>
  <phoneticPr fontId="2" type="noConversion"/>
  <conditionalFormatting sqref="A1:I1048576">
    <cfRule type="expression" dxfId="11" priority="3">
      <formula>$J1="하락"</formula>
    </cfRule>
    <cfRule type="expression" dxfId="10" priority="4">
      <formula>$J1="상승"</formula>
    </cfRule>
    <cfRule type="expression" dxfId="9" priority="5">
      <formula>$J1="축소"</formula>
    </cfRule>
    <cfRule type="expression" dxfId="8" priority="6">
      <formula>$J1="확대"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L13501"/>
  <sheetViews>
    <sheetView topLeftCell="Q1" zoomScale="70" zoomScaleNormal="70" workbookViewId="0">
      <selection activeCell="Y4" sqref="Y4"/>
    </sheetView>
  </sheetViews>
  <sheetFormatPr defaultRowHeight="16.5"/>
  <cols>
    <col min="1" max="1" width="64.75" style="12" customWidth="1"/>
    <col min="2" max="6" width="9" style="12"/>
    <col min="7" max="7" width="15.375" style="12" bestFit="1" customWidth="1"/>
    <col min="8" max="8" width="14.5" style="12" bestFit="1" customWidth="1"/>
    <col min="9" max="9" width="14.5" style="17" bestFit="1" customWidth="1"/>
    <col min="10" max="10" width="15.625" style="48" customWidth="1"/>
    <col min="11" max="11" width="2.375" style="13" customWidth="1"/>
    <col min="12" max="12" width="132.625" bestFit="1" customWidth="1"/>
    <col min="13" max="13" width="32.875" customWidth="1"/>
    <col min="14" max="14" width="3.125" style="13" customWidth="1"/>
    <col min="15" max="15" width="69.7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75" bestFit="1" customWidth="1"/>
    <col min="24" max="24" width="14.5" bestFit="1" customWidth="1"/>
    <col min="25" max="25" width="14.5" customWidth="1"/>
    <col min="26" max="26" width="3.375" style="13" customWidth="1"/>
    <col min="27" max="27" width="71.5" style="25" bestFit="1" customWidth="1"/>
    <col min="28" max="28" width="16.25" style="4" bestFit="1" customWidth="1"/>
    <col min="29" max="29" width="71.5" bestFit="1" customWidth="1"/>
    <col min="31" max="31" width="71.5" bestFit="1" customWidth="1"/>
    <col min="33" max="33" width="72.125" bestFit="1" customWidth="1"/>
    <col min="35" max="35" width="70.75" bestFit="1" customWidth="1"/>
    <col min="37" max="37" width="69.625" bestFit="1" customWidth="1"/>
  </cols>
  <sheetData>
    <row r="1" spans="1:38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46" t="s">
        <v>44</v>
      </c>
      <c r="M1" s="132" t="s">
        <v>128</v>
      </c>
      <c r="O1" t="str">
        <f>$M$1&amp;"_callbs_"&amp;P1</f>
        <v>상승_callbs_entry1_{'C': [('delta', 0.3, -1), ('delta', 0.15, 2)]}_[7, 36]_exit1_999_-3</v>
      </c>
      <c r="P1" s="6" t="s">
        <v>6114</v>
      </c>
      <c r="Q1" s="6">
        <v>328</v>
      </c>
      <c r="R1" s="6">
        <v>196</v>
      </c>
      <c r="S1" s="6">
        <v>206.195944760656</v>
      </c>
      <c r="T1" s="6">
        <v>215.40594476065601</v>
      </c>
      <c r="U1" s="6">
        <v>-25.87</v>
      </c>
      <c r="V1" s="6">
        <f>S1/ABS(U1)</f>
        <v>7.9704655879650561</v>
      </c>
      <c r="W1" s="6">
        <f>T1/ABS(U1)</f>
        <v>8.3264764113125622</v>
      </c>
      <c r="X1" s="21">
        <f>R1/Q1</f>
        <v>0.59756097560975607</v>
      </c>
      <c r="Y1" s="7" t="s">
        <v>42143</v>
      </c>
      <c r="AA1" s="6" t="s">
        <v>42101</v>
      </c>
      <c r="AB1" s="143">
        <f>MAX(AB3:AB5000)</f>
        <v>215.40594476065601</v>
      </c>
      <c r="AC1" s="6" t="s">
        <v>42102</v>
      </c>
      <c r="AD1" s="143">
        <f>MAX(AD3:AD5000)</f>
        <v>213.695944760656</v>
      </c>
      <c r="AE1" s="6" t="s">
        <v>42103</v>
      </c>
      <c r="AF1" s="143">
        <f>MAX(AF3:AF5000)</f>
        <v>28.09</v>
      </c>
      <c r="AG1" s="6" t="s">
        <v>42104</v>
      </c>
      <c r="AH1" s="143">
        <f>MAX(AH3:AH5000)</f>
        <v>33.53</v>
      </c>
      <c r="AI1" s="6" t="s">
        <v>42105</v>
      </c>
      <c r="AJ1" s="143">
        <f>MAX(AJ3:AJ5000)</f>
        <v>24.39</v>
      </c>
      <c r="AK1" s="6" t="s">
        <v>42106</v>
      </c>
      <c r="AL1" s="143">
        <f>MAX(AL3:AL5000)</f>
        <v>29.492031066640099</v>
      </c>
    </row>
    <row r="2" spans="1:38">
      <c r="A2" s="12" t="s">
        <v>6110</v>
      </c>
      <c r="B2" s="12">
        <v>296</v>
      </c>
      <c r="C2" s="12">
        <v>187</v>
      </c>
      <c r="D2" s="12">
        <v>200.83594476065599</v>
      </c>
      <c r="E2" s="12">
        <v>213.695944760656</v>
      </c>
      <c r="F2" s="12">
        <v>-20.63</v>
      </c>
      <c r="G2" s="12">
        <f t="shared" ref="G2:G65" si="0">D2/ABS(F2)</f>
        <v>9.7351403180153167</v>
      </c>
      <c r="H2" s="12">
        <f t="shared" ref="H2:H65" si="1">E2/ABS(F2)</f>
        <v>10.358504350977025</v>
      </c>
      <c r="I2" s="17">
        <f t="shared" ref="I2:I65" si="2">C2/B2</f>
        <v>0.6317567567567568</v>
      </c>
      <c r="J2" s="48" t="str">
        <f t="shared" ref="J2:J65" si="3">LEFT(A2,FIND("_",A2,6))</f>
        <v>entry2_</v>
      </c>
      <c r="L2" s="46" t="s">
        <v>45</v>
      </c>
      <c r="M2" s="4"/>
      <c r="O2" t="str">
        <f t="shared" ref="O2:O6" si="4">$M$1&amp;"_callbs_"&amp;P2</f>
        <v>상승_callbs_entry2_{'C': [('delta', 0.3, -1), ('delta', 0.15, 2)]}_[7, 36]_exit1_999_-3</v>
      </c>
      <c r="P2" s="6" t="s">
        <v>6110</v>
      </c>
      <c r="Q2" s="6">
        <v>296</v>
      </c>
      <c r="R2" s="6">
        <v>187</v>
      </c>
      <c r="S2" s="6">
        <v>200.83594476065599</v>
      </c>
      <c r="T2" s="6">
        <v>213.695944760656</v>
      </c>
      <c r="U2" s="6">
        <v>-20.63</v>
      </c>
      <c r="V2" s="6">
        <f>S2/ABS(U2)</f>
        <v>9.7351403180153167</v>
      </c>
      <c r="W2" s="6">
        <f>T2/ABS(U2)</f>
        <v>10.358504350977025</v>
      </c>
      <c r="X2" s="21">
        <f>R2/Q2</f>
        <v>0.6317567567567568</v>
      </c>
      <c r="Y2" s="7" t="s">
        <v>42144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</row>
    <row r="3" spans="1:38">
      <c r="A3" s="12" t="s">
        <v>6111</v>
      </c>
      <c r="B3" s="12">
        <v>296</v>
      </c>
      <c r="C3" s="12">
        <v>187</v>
      </c>
      <c r="D3" s="12">
        <v>200.83594476065599</v>
      </c>
      <c r="E3" s="12">
        <v>213.695944760656</v>
      </c>
      <c r="F3" s="12">
        <v>-20.63</v>
      </c>
      <c r="G3" s="12">
        <f t="shared" si="0"/>
        <v>9.7351403180153167</v>
      </c>
      <c r="H3" s="12">
        <f t="shared" si="1"/>
        <v>10.358504350977025</v>
      </c>
      <c r="I3" s="17">
        <f t="shared" si="2"/>
        <v>0.6317567567567568</v>
      </c>
      <c r="J3" s="48" t="str">
        <f t="shared" si="3"/>
        <v>entry2_</v>
      </c>
      <c r="M3" s="4"/>
      <c r="O3" t="str">
        <f t="shared" si="4"/>
        <v>상승_callbs_entry11_{'C': [('delta', 0.4, -1), ('delta', 0.2, 2)]}_[7, 36]_exit4_999_-1</v>
      </c>
      <c r="P3" s="6" t="s">
        <v>6248</v>
      </c>
      <c r="Q3" s="6">
        <v>150</v>
      </c>
      <c r="R3" s="6">
        <v>80</v>
      </c>
      <c r="S3" s="6">
        <v>23.26</v>
      </c>
      <c r="T3" s="6">
        <v>23.98</v>
      </c>
      <c r="U3" s="6">
        <v>-5.5299999999999896</v>
      </c>
      <c r="V3" s="6">
        <f>S3/ABS(U3)</f>
        <v>4.206148282097657</v>
      </c>
      <c r="W3" s="6">
        <f>T3/ABS(U3)</f>
        <v>4.3363471971066989</v>
      </c>
      <c r="X3" s="21">
        <f>R3/Q3</f>
        <v>0.53333333333333333</v>
      </c>
      <c r="Y3" s="7" t="s">
        <v>42054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</row>
    <row r="4" spans="1:38">
      <c r="A4" s="12" t="s">
        <v>6112</v>
      </c>
      <c r="B4" s="12">
        <v>296</v>
      </c>
      <c r="C4" s="12">
        <v>184</v>
      </c>
      <c r="D4" s="12">
        <v>187.955944760656</v>
      </c>
      <c r="E4" s="12">
        <v>205.80594476065599</v>
      </c>
      <c r="F4" s="12">
        <v>-21.74</v>
      </c>
      <c r="G4" s="12">
        <f t="shared" si="0"/>
        <v>8.6456276338848213</v>
      </c>
      <c r="H4" s="12">
        <f t="shared" si="1"/>
        <v>9.4666947911985275</v>
      </c>
      <c r="I4" s="17">
        <f t="shared" si="2"/>
        <v>0.6216216216216216</v>
      </c>
      <c r="J4" s="48" t="str">
        <f t="shared" si="3"/>
        <v>entry2_</v>
      </c>
      <c r="L4" s="2" t="s">
        <v>46</v>
      </c>
      <c r="O4" t="str">
        <f t="shared" si="4"/>
        <v>상승_callbs_entry11_{'C': [('delta', 0.5, -1), ('delta', 0.25, 2)]}_[7, 36]_exit1_0.5_-2</v>
      </c>
      <c r="P4" s="6" t="s">
        <v>6332</v>
      </c>
      <c r="Q4" s="6">
        <v>150</v>
      </c>
      <c r="R4" s="6">
        <v>106</v>
      </c>
      <c r="S4" s="6">
        <v>29.91</v>
      </c>
      <c r="T4" s="6">
        <v>31.67</v>
      </c>
      <c r="U4" s="6">
        <v>-8.5899999999999803</v>
      </c>
      <c r="V4" s="6">
        <f>S4/ABS(U4)</f>
        <v>3.4819557625145596</v>
      </c>
      <c r="W4" s="6">
        <f>T4/ABS(U4)</f>
        <v>3.6868451688009398</v>
      </c>
      <c r="X4" s="21">
        <f>R4/Q4</f>
        <v>0.70666666666666667</v>
      </c>
      <c r="Y4" s="7" t="s">
        <v>26821</v>
      </c>
      <c r="AA4" s="38">
        <v>40183</v>
      </c>
      <c r="AB4" s="12">
        <v>-0.08</v>
      </c>
      <c r="AC4" s="15">
        <v>40183</v>
      </c>
      <c r="AD4">
        <v>-0.08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  <c r="AK4" s="15">
        <v>40183</v>
      </c>
      <c r="AL4">
        <v>-0.28000000000000003</v>
      </c>
    </row>
    <row r="5" spans="1:38">
      <c r="A5" s="12" t="s">
        <v>6113</v>
      </c>
      <c r="B5" s="12">
        <v>328</v>
      </c>
      <c r="C5" s="12">
        <v>196</v>
      </c>
      <c r="D5" s="12">
        <v>210.14594476065599</v>
      </c>
      <c r="E5" s="12">
        <v>216.795944760656</v>
      </c>
      <c r="F5" s="12">
        <v>-25.87</v>
      </c>
      <c r="G5" s="12">
        <f t="shared" si="0"/>
        <v>8.1231520974354847</v>
      </c>
      <c r="H5" s="12">
        <f t="shared" si="1"/>
        <v>8.3802066007211433</v>
      </c>
      <c r="I5" s="17">
        <f t="shared" si="2"/>
        <v>0.59756097560975607</v>
      </c>
      <c r="J5" s="48" t="str">
        <f t="shared" si="3"/>
        <v>entry1_</v>
      </c>
      <c r="L5" s="2" t="s">
        <v>47</v>
      </c>
      <c r="O5" t="str">
        <f t="shared" si="4"/>
        <v>상승_callbs_entry14_{'C': [('delta', 0.3, -1), ('delta', 0.15, 2)]}_[7, 36]_exit2_6_-3</v>
      </c>
      <c r="P5" s="6" t="s">
        <v>6309</v>
      </c>
      <c r="Q5" s="6">
        <v>53</v>
      </c>
      <c r="R5" s="6">
        <v>29</v>
      </c>
      <c r="S5" s="6">
        <v>26.7899999999999</v>
      </c>
      <c r="T5" s="6">
        <v>26.7899999999999</v>
      </c>
      <c r="U5" s="6">
        <v>-7.43</v>
      </c>
      <c r="V5" s="6">
        <f>S5/ABS(U5)</f>
        <v>3.6056527590847782</v>
      </c>
      <c r="W5" s="6">
        <f>T5/ABS(U5)</f>
        <v>3.6056527590847782</v>
      </c>
      <c r="X5" s="21">
        <f>R5/Q5</f>
        <v>0.54716981132075471</v>
      </c>
      <c r="Y5" s="7" t="s">
        <v>26820</v>
      </c>
      <c r="AA5" s="38">
        <v>40184</v>
      </c>
      <c r="AB5" s="12">
        <v>-0.1</v>
      </c>
      <c r="AC5" s="15">
        <v>40184</v>
      </c>
      <c r="AD5">
        <v>-0.1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  <c r="AK5" s="15">
        <v>40184</v>
      </c>
      <c r="AL5">
        <v>-0.22</v>
      </c>
    </row>
    <row r="6" spans="1:38">
      <c r="A6" s="12" t="s">
        <v>6114</v>
      </c>
      <c r="B6" s="12">
        <v>328</v>
      </c>
      <c r="C6" s="12">
        <v>196</v>
      </c>
      <c r="D6" s="12">
        <v>206.195944760656</v>
      </c>
      <c r="E6" s="12">
        <v>215.40594476065601</v>
      </c>
      <c r="F6" s="12">
        <v>-25.87</v>
      </c>
      <c r="G6" s="12">
        <f t="shared" si="0"/>
        <v>7.9704655879650561</v>
      </c>
      <c r="H6" s="12">
        <f t="shared" si="1"/>
        <v>8.3264764113125622</v>
      </c>
      <c r="I6" s="17">
        <f t="shared" si="2"/>
        <v>0.59756097560975607</v>
      </c>
      <c r="J6" s="48" t="str">
        <f t="shared" si="3"/>
        <v>entry1_</v>
      </c>
      <c r="M6" s="132" t="s">
        <v>26818</v>
      </c>
      <c r="O6" t="str">
        <f t="shared" si="4"/>
        <v>상승_callbs_entry1_{'C': [('delta', 0.3, -1), ('delta', 0.15, 3)]}_[7, 36]_exit4_0.5_-0.5</v>
      </c>
      <c r="P6" s="6" t="s">
        <v>6161</v>
      </c>
      <c r="Q6" s="6">
        <v>328</v>
      </c>
      <c r="R6" s="6">
        <v>97</v>
      </c>
      <c r="S6" s="6">
        <v>25.9120310666401</v>
      </c>
      <c r="T6" s="6">
        <v>29.492031066640099</v>
      </c>
      <c r="U6" s="6">
        <v>-4.82</v>
      </c>
      <c r="V6" s="6">
        <v>5.3759400553195222</v>
      </c>
      <c r="W6" s="6">
        <v>6.1186786445311405</v>
      </c>
      <c r="X6" s="21">
        <v>0.29573170731707316</v>
      </c>
      <c r="Y6" s="7" t="s">
        <v>31839</v>
      </c>
      <c r="AA6" s="38">
        <v>40185</v>
      </c>
      <c r="AB6" s="12">
        <v>-0.17</v>
      </c>
      <c r="AC6" s="15">
        <v>40185</v>
      </c>
      <c r="AD6">
        <v>-0.17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  <c r="AK6" s="15">
        <v>40185</v>
      </c>
      <c r="AL6">
        <v>-0.66</v>
      </c>
    </row>
    <row r="7" spans="1:38">
      <c r="A7" s="12" t="s">
        <v>6115</v>
      </c>
      <c r="B7" s="12">
        <v>296</v>
      </c>
      <c r="C7" s="12">
        <v>169</v>
      </c>
      <c r="D7" s="12">
        <v>146.165944760656</v>
      </c>
      <c r="E7" s="12">
        <v>156.945944760656</v>
      </c>
      <c r="F7" s="12">
        <v>-18.799999999999901</v>
      </c>
      <c r="G7" s="12">
        <f t="shared" si="0"/>
        <v>7.7747842957796154</v>
      </c>
      <c r="H7" s="12">
        <f t="shared" si="1"/>
        <v>8.348188551098767</v>
      </c>
      <c r="I7" s="17">
        <f t="shared" si="2"/>
        <v>0.57094594594594594</v>
      </c>
      <c r="J7" s="48" t="str">
        <f t="shared" si="3"/>
        <v>entry2_</v>
      </c>
      <c r="L7" s="2" t="s">
        <v>48</v>
      </c>
      <c r="P7" s="6"/>
      <c r="Q7" s="6"/>
      <c r="R7" s="6"/>
      <c r="S7" s="6"/>
      <c r="T7" s="6"/>
      <c r="U7" s="6"/>
      <c r="V7" s="6"/>
      <c r="W7" s="6"/>
      <c r="X7" s="21"/>
      <c r="Y7" s="7"/>
      <c r="AA7" s="38">
        <v>40186</v>
      </c>
      <c r="AB7" s="12">
        <v>-0.2</v>
      </c>
      <c r="AC7" s="15">
        <v>40186</v>
      </c>
      <c r="AD7">
        <v>-0.2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  <c r="AK7" s="15">
        <v>40196</v>
      </c>
      <c r="AL7">
        <v>-0.66</v>
      </c>
    </row>
    <row r="8" spans="1:38">
      <c r="A8" s="12" t="s">
        <v>6116</v>
      </c>
      <c r="B8" s="12">
        <v>296</v>
      </c>
      <c r="C8" s="12">
        <v>183</v>
      </c>
      <c r="D8" s="12">
        <v>238.50564138337899</v>
      </c>
      <c r="E8" s="12">
        <v>256.675641383379</v>
      </c>
      <c r="F8" s="12">
        <v>-32.019999999999897</v>
      </c>
      <c r="G8" s="12">
        <f t="shared" si="0"/>
        <v>7.448645889549649</v>
      </c>
      <c r="H8" s="12">
        <f t="shared" si="1"/>
        <v>8.0161037284003687</v>
      </c>
      <c r="I8" s="17">
        <f t="shared" si="2"/>
        <v>0.6182432432432432</v>
      </c>
      <c r="J8" s="48" t="str">
        <f t="shared" si="3"/>
        <v>entry2_</v>
      </c>
      <c r="L8" s="2" t="s">
        <v>49</v>
      </c>
      <c r="P8" s="49"/>
      <c r="Q8" s="4"/>
      <c r="R8" s="4"/>
      <c r="S8" s="4"/>
      <c r="T8" s="4"/>
      <c r="U8" s="4"/>
      <c r="V8" s="32"/>
      <c r="W8" s="32"/>
      <c r="X8" s="32"/>
      <c r="AA8" s="38">
        <v>40189</v>
      </c>
      <c r="AB8" s="12">
        <v>-0.14000000000000001</v>
      </c>
      <c r="AC8" s="15">
        <v>40189</v>
      </c>
      <c r="AD8">
        <v>-0.14000000000000001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  <c r="AK8" s="15">
        <v>40197</v>
      </c>
      <c r="AL8">
        <v>-0.64</v>
      </c>
    </row>
    <row r="9" spans="1:38">
      <c r="A9" s="12" t="s">
        <v>6117</v>
      </c>
      <c r="B9" s="12">
        <v>296</v>
      </c>
      <c r="C9" s="12">
        <v>187</v>
      </c>
      <c r="D9" s="12">
        <v>248.645641383379</v>
      </c>
      <c r="E9" s="12">
        <v>254.66564138337901</v>
      </c>
      <c r="F9" s="12">
        <v>-34.029999999999902</v>
      </c>
      <c r="G9" s="12">
        <f t="shared" si="0"/>
        <v>7.3066600465289371</v>
      </c>
      <c r="H9" s="12">
        <f t="shared" si="1"/>
        <v>7.4835627794116881</v>
      </c>
      <c r="I9" s="17">
        <f t="shared" si="2"/>
        <v>0.6317567567567568</v>
      </c>
      <c r="J9" s="48" t="str">
        <f t="shared" si="3"/>
        <v>entry2_</v>
      </c>
      <c r="AA9" s="38">
        <v>40190</v>
      </c>
      <c r="AB9" s="12">
        <v>-0.18</v>
      </c>
      <c r="AC9" s="15">
        <v>40190</v>
      </c>
      <c r="AD9">
        <v>-0.17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  <c r="AK9" s="15">
        <v>40198</v>
      </c>
      <c r="AL9">
        <v>-0.76</v>
      </c>
    </row>
    <row r="10" spans="1:38">
      <c r="A10" s="12" t="s">
        <v>6118</v>
      </c>
      <c r="B10" s="12">
        <v>328</v>
      </c>
      <c r="C10" s="12">
        <v>192</v>
      </c>
      <c r="D10" s="12">
        <v>190.05594476065599</v>
      </c>
      <c r="E10" s="12">
        <v>205.77594476065599</v>
      </c>
      <c r="F10" s="12">
        <v>-26.159999999999901</v>
      </c>
      <c r="G10" s="12">
        <f t="shared" si="0"/>
        <v>7.2651355030832079</v>
      </c>
      <c r="H10" s="12">
        <f t="shared" si="1"/>
        <v>7.8660529342758707</v>
      </c>
      <c r="I10" s="17">
        <f t="shared" si="2"/>
        <v>0.58536585365853655</v>
      </c>
      <c r="J10" s="48" t="str">
        <f t="shared" si="3"/>
        <v>entry1_</v>
      </c>
      <c r="L10" s="2" t="s">
        <v>50</v>
      </c>
      <c r="P10" s="4"/>
      <c r="Q10" s="4"/>
      <c r="R10" s="4"/>
      <c r="S10" s="4"/>
      <c r="T10" s="4"/>
      <c r="U10" s="4"/>
      <c r="V10" s="50"/>
      <c r="W10" s="50"/>
      <c r="X10" s="50"/>
      <c r="Y10" s="32"/>
      <c r="AA10" s="38">
        <v>40191</v>
      </c>
      <c r="AB10" s="12">
        <v>-7.0000000000000007E-2</v>
      </c>
      <c r="AC10" s="15">
        <v>40191</v>
      </c>
      <c r="AD10">
        <v>-3.00000000000001E-2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  <c r="AK10" s="15">
        <v>40199</v>
      </c>
      <c r="AL10">
        <v>-0.76</v>
      </c>
    </row>
    <row r="11" spans="1:38">
      <c r="A11" s="12" t="s">
        <v>6119</v>
      </c>
      <c r="B11" s="12">
        <v>296</v>
      </c>
      <c r="C11" s="12">
        <v>187</v>
      </c>
      <c r="D11" s="12">
        <v>124.805944760656</v>
      </c>
      <c r="E11" s="12">
        <v>130.17594476065599</v>
      </c>
      <c r="F11" s="12">
        <v>-18.43</v>
      </c>
      <c r="G11" s="12">
        <f t="shared" si="0"/>
        <v>6.7718906544034727</v>
      </c>
      <c r="H11" s="12">
        <f t="shared" si="1"/>
        <v>7.0632634162048831</v>
      </c>
      <c r="I11" s="17">
        <f t="shared" si="2"/>
        <v>0.6317567567567568</v>
      </c>
      <c r="J11" s="48" t="str">
        <f t="shared" si="3"/>
        <v>entry2_</v>
      </c>
      <c r="L11" s="2" t="s">
        <v>51</v>
      </c>
      <c r="AA11" s="38">
        <v>40196</v>
      </c>
      <c r="AB11" s="12">
        <v>-7.0000000000000007E-2</v>
      </c>
      <c r="AC11" s="15">
        <v>40192</v>
      </c>
      <c r="AD11">
        <v>-0.08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  <c r="AK11" s="15">
        <v>40200</v>
      </c>
      <c r="AL11">
        <v>-0.76</v>
      </c>
    </row>
    <row r="12" spans="1:38">
      <c r="A12" s="12" t="s">
        <v>6120</v>
      </c>
      <c r="B12" s="12">
        <v>296</v>
      </c>
      <c r="C12" s="12">
        <v>187</v>
      </c>
      <c r="D12" s="12">
        <v>124.805944760656</v>
      </c>
      <c r="E12" s="12">
        <v>130.17594476065599</v>
      </c>
      <c r="F12" s="12">
        <v>-18.43</v>
      </c>
      <c r="G12" s="12">
        <f t="shared" si="0"/>
        <v>6.7718906544034727</v>
      </c>
      <c r="H12" s="12">
        <f t="shared" si="1"/>
        <v>7.0632634162048831</v>
      </c>
      <c r="I12" s="17">
        <f t="shared" si="2"/>
        <v>0.6317567567567568</v>
      </c>
      <c r="J12" s="48" t="str">
        <f t="shared" si="3"/>
        <v>entry2_</v>
      </c>
      <c r="AA12" s="38">
        <v>40197</v>
      </c>
      <c r="AB12" s="12">
        <v>-0.01</v>
      </c>
      <c r="AC12" s="15">
        <v>40193</v>
      </c>
      <c r="AD12">
        <v>-0.23</v>
      </c>
      <c r="AE12" s="15">
        <v>40196</v>
      </c>
      <c r="AF12">
        <v>0</v>
      </c>
      <c r="AG12" s="15">
        <v>40196</v>
      </c>
      <c r="AH12">
        <v>0</v>
      </c>
      <c r="AI12" s="15">
        <v>40193</v>
      </c>
      <c r="AJ12">
        <v>0</v>
      </c>
      <c r="AK12" s="15">
        <v>40231</v>
      </c>
      <c r="AL12">
        <v>-0.76</v>
      </c>
    </row>
    <row r="13" spans="1:38">
      <c r="A13" s="12" t="s">
        <v>6121</v>
      </c>
      <c r="B13" s="12">
        <v>57</v>
      </c>
      <c r="C13" s="12">
        <v>26</v>
      </c>
      <c r="D13" s="12">
        <v>26.956482999801999</v>
      </c>
      <c r="E13" s="12">
        <v>29.496482999802002</v>
      </c>
      <c r="F13" s="12">
        <v>-4.0999999999999996</v>
      </c>
      <c r="G13" s="12">
        <f t="shared" si="0"/>
        <v>6.57475195117122</v>
      </c>
      <c r="H13" s="12">
        <f t="shared" si="1"/>
        <v>7.1942641462931718</v>
      </c>
      <c r="I13" s="17">
        <f t="shared" si="2"/>
        <v>0.45614035087719296</v>
      </c>
      <c r="J13" s="48" t="str">
        <f t="shared" si="3"/>
        <v>entry12_</v>
      </c>
      <c r="L13" s="2" t="s">
        <v>52</v>
      </c>
      <c r="AA13" s="38">
        <v>40198</v>
      </c>
      <c r="AB13" s="12">
        <v>-0.05</v>
      </c>
      <c r="AC13" s="15">
        <v>40196</v>
      </c>
      <c r="AD13">
        <v>-0.25</v>
      </c>
      <c r="AE13" s="15">
        <v>40197</v>
      </c>
      <c r="AF13">
        <v>8.0000000000000293E-2</v>
      </c>
      <c r="AG13" s="15">
        <v>40197</v>
      </c>
      <c r="AH13">
        <v>-0.33</v>
      </c>
      <c r="AI13" s="15">
        <v>40196</v>
      </c>
      <c r="AJ13">
        <v>0</v>
      </c>
      <c r="AK13" s="15">
        <v>40232</v>
      </c>
      <c r="AL13">
        <v>-0.81</v>
      </c>
    </row>
    <row r="14" spans="1:38">
      <c r="A14" s="12" t="s">
        <v>6122</v>
      </c>
      <c r="B14" s="12">
        <v>57</v>
      </c>
      <c r="C14" s="12">
        <v>26</v>
      </c>
      <c r="D14" s="12">
        <v>26.956482999801999</v>
      </c>
      <c r="E14" s="12">
        <v>29.496482999802002</v>
      </c>
      <c r="F14" s="12">
        <v>-4.0999999999999996</v>
      </c>
      <c r="G14" s="12">
        <f t="shared" si="0"/>
        <v>6.57475195117122</v>
      </c>
      <c r="H14" s="12">
        <f t="shared" si="1"/>
        <v>7.1942641462931718</v>
      </c>
      <c r="I14" s="17">
        <f t="shared" si="2"/>
        <v>0.45614035087719296</v>
      </c>
      <c r="J14" s="48" t="str">
        <f t="shared" si="3"/>
        <v>entry12_</v>
      </c>
      <c r="L14" s="2" t="s">
        <v>53</v>
      </c>
      <c r="AA14" s="38">
        <v>40199</v>
      </c>
      <c r="AB14" s="12">
        <v>-0.219999999999999</v>
      </c>
      <c r="AC14" s="15">
        <v>40197</v>
      </c>
      <c r="AD14">
        <v>-0.13</v>
      </c>
      <c r="AE14" s="15">
        <v>40198</v>
      </c>
      <c r="AF14" s="16">
        <v>4.4408920985006202E-16</v>
      </c>
      <c r="AG14" s="15">
        <v>40198</v>
      </c>
      <c r="AH14">
        <v>-0.27</v>
      </c>
      <c r="AI14" s="15">
        <v>40197</v>
      </c>
      <c r="AJ14">
        <v>0</v>
      </c>
      <c r="AK14" s="15">
        <v>40233</v>
      </c>
      <c r="AL14">
        <v>-0.8</v>
      </c>
    </row>
    <row r="15" spans="1:38">
      <c r="A15" s="12" t="s">
        <v>6123</v>
      </c>
      <c r="B15" s="12">
        <v>296</v>
      </c>
      <c r="C15" s="12">
        <v>146</v>
      </c>
      <c r="D15" s="12">
        <v>90.9959447606563</v>
      </c>
      <c r="E15" s="12">
        <v>93.2459447606563</v>
      </c>
      <c r="F15" s="12">
        <v>-14.0140552393436</v>
      </c>
      <c r="G15" s="12">
        <f t="shared" si="0"/>
        <v>6.4931915285441981</v>
      </c>
      <c r="H15" s="12">
        <f t="shared" si="1"/>
        <v>6.6537446276702283</v>
      </c>
      <c r="I15" s="17">
        <f t="shared" si="2"/>
        <v>0.49324324324324326</v>
      </c>
      <c r="J15" s="48" t="str">
        <f t="shared" si="3"/>
        <v>entry2_</v>
      </c>
      <c r="AA15" s="38">
        <v>40200</v>
      </c>
      <c r="AB15" s="12">
        <v>0.14000000000000001</v>
      </c>
      <c r="AC15" s="15">
        <v>40198</v>
      </c>
      <c r="AD15">
        <v>-0.21</v>
      </c>
      <c r="AE15" s="15">
        <v>40199</v>
      </c>
      <c r="AF15">
        <v>-0.159999999999999</v>
      </c>
      <c r="AG15" s="15">
        <v>40199</v>
      </c>
      <c r="AH15">
        <v>-0.19999999999999901</v>
      </c>
      <c r="AI15" s="15">
        <v>40198</v>
      </c>
      <c r="AJ15">
        <v>0</v>
      </c>
      <c r="AK15" s="15">
        <v>40234</v>
      </c>
      <c r="AL15">
        <v>-0.59</v>
      </c>
    </row>
    <row r="16" spans="1:38">
      <c r="A16" s="12" t="s">
        <v>6124</v>
      </c>
      <c r="B16" s="12">
        <v>296</v>
      </c>
      <c r="C16" s="12">
        <v>146</v>
      </c>
      <c r="D16" s="12">
        <v>90.9959447606563</v>
      </c>
      <c r="E16" s="12">
        <v>93.2459447606563</v>
      </c>
      <c r="F16" s="12">
        <v>-14.0140552393436</v>
      </c>
      <c r="G16" s="12">
        <f t="shared" si="0"/>
        <v>6.4931915285441981</v>
      </c>
      <c r="H16" s="12">
        <f t="shared" si="1"/>
        <v>6.6537446276702283</v>
      </c>
      <c r="I16" s="17">
        <f t="shared" si="2"/>
        <v>0.49324324324324326</v>
      </c>
      <c r="J16" s="48" t="str">
        <f t="shared" si="3"/>
        <v>entry2_</v>
      </c>
      <c r="L16" s="2" t="s">
        <v>54</v>
      </c>
      <c r="AA16" s="38">
        <v>40203</v>
      </c>
      <c r="AB16" s="12">
        <v>0.12</v>
      </c>
      <c r="AC16" s="15">
        <v>40199</v>
      </c>
      <c r="AD16">
        <v>-0.55000000000000004</v>
      </c>
      <c r="AE16" s="15">
        <v>40200</v>
      </c>
      <c r="AF16">
        <v>0.19</v>
      </c>
      <c r="AG16" s="15">
        <v>40200</v>
      </c>
      <c r="AH16">
        <v>-0.21</v>
      </c>
      <c r="AI16" s="15">
        <v>40199</v>
      </c>
      <c r="AJ16">
        <v>0</v>
      </c>
      <c r="AK16" s="15">
        <v>40245</v>
      </c>
      <c r="AL16">
        <v>-0.59</v>
      </c>
    </row>
    <row r="17" spans="1:38">
      <c r="A17" s="12" t="s">
        <v>6125</v>
      </c>
      <c r="B17" s="12">
        <v>328</v>
      </c>
      <c r="C17" s="12">
        <v>196</v>
      </c>
      <c r="D17" s="12">
        <v>133.015944760656</v>
      </c>
      <c r="E17" s="12">
        <v>139.205944760656</v>
      </c>
      <c r="F17" s="12">
        <v>-20.5740552393436</v>
      </c>
      <c r="G17" s="12">
        <f t="shared" si="0"/>
        <v>6.4652273561650926</v>
      </c>
      <c r="H17" s="12">
        <f t="shared" si="1"/>
        <v>6.7660917180028557</v>
      </c>
      <c r="I17" s="17">
        <f t="shared" si="2"/>
        <v>0.59756097560975607</v>
      </c>
      <c r="J17" s="48" t="str">
        <f t="shared" si="3"/>
        <v>entry1_</v>
      </c>
      <c r="L17" s="2" t="s">
        <v>55</v>
      </c>
      <c r="AA17" s="38">
        <v>40204</v>
      </c>
      <c r="AB17" s="12">
        <v>0.26</v>
      </c>
      <c r="AC17" s="15">
        <v>40200</v>
      </c>
      <c r="AD17">
        <v>0.16999999999999901</v>
      </c>
      <c r="AE17" s="15">
        <v>40210</v>
      </c>
      <c r="AF17">
        <v>0.19</v>
      </c>
      <c r="AG17" s="15">
        <v>40203</v>
      </c>
      <c r="AH17">
        <v>-0.25</v>
      </c>
      <c r="AI17" s="15">
        <v>40200</v>
      </c>
      <c r="AJ17">
        <v>0</v>
      </c>
      <c r="AK17" s="15">
        <v>40246</v>
      </c>
      <c r="AL17">
        <v>-0.51</v>
      </c>
    </row>
    <row r="18" spans="1:38">
      <c r="A18" s="12" t="s">
        <v>6126</v>
      </c>
      <c r="B18" s="12">
        <v>328</v>
      </c>
      <c r="C18" s="12">
        <v>78</v>
      </c>
      <c r="D18" s="12">
        <v>432.56891714098401</v>
      </c>
      <c r="E18" s="12">
        <v>469.29891714098397</v>
      </c>
      <c r="F18" s="12">
        <v>-67.600000000000506</v>
      </c>
      <c r="G18" s="12">
        <f t="shared" si="0"/>
        <v>6.3989484784168758</v>
      </c>
      <c r="H18" s="12">
        <f t="shared" si="1"/>
        <v>6.942291673683143</v>
      </c>
      <c r="I18" s="17">
        <f t="shared" si="2"/>
        <v>0.23780487804878048</v>
      </c>
      <c r="J18" s="48" t="str">
        <f t="shared" si="3"/>
        <v>entry1_</v>
      </c>
      <c r="P18" s="4"/>
      <c r="Q18" s="4"/>
      <c r="R18" s="4"/>
      <c r="S18" s="4"/>
      <c r="T18" s="4"/>
      <c r="U18" s="4"/>
      <c r="V18" s="4"/>
      <c r="W18" s="4"/>
      <c r="X18" s="36"/>
      <c r="Y18" s="124"/>
      <c r="AA18" s="38">
        <v>40205</v>
      </c>
      <c r="AB18" s="12">
        <v>0.28000000000000003</v>
      </c>
      <c r="AC18" s="15">
        <v>40203</v>
      </c>
      <c r="AD18">
        <v>0.12999999999999901</v>
      </c>
      <c r="AE18" s="15">
        <v>40211</v>
      </c>
      <c r="AF18">
        <v>0.19</v>
      </c>
      <c r="AG18" s="15">
        <v>40204</v>
      </c>
      <c r="AH18">
        <v>9.9999999999994503E-3</v>
      </c>
      <c r="AI18" s="15">
        <v>40203</v>
      </c>
      <c r="AJ18">
        <v>0</v>
      </c>
      <c r="AK18" s="15">
        <v>40247</v>
      </c>
      <c r="AL18">
        <v>-0.46</v>
      </c>
    </row>
    <row r="19" spans="1:38">
      <c r="A19" s="12" t="s">
        <v>6127</v>
      </c>
      <c r="B19" s="12">
        <v>296</v>
      </c>
      <c r="C19" s="12">
        <v>190</v>
      </c>
      <c r="D19" s="12">
        <v>206.83478583719599</v>
      </c>
      <c r="E19" s="12">
        <v>222.484785837196</v>
      </c>
      <c r="F19" s="12">
        <v>-32.57</v>
      </c>
      <c r="G19" s="12">
        <f t="shared" si="0"/>
        <v>6.3504693226034998</v>
      </c>
      <c r="H19" s="12">
        <f t="shared" si="1"/>
        <v>6.8309728534601168</v>
      </c>
      <c r="I19" s="17">
        <f t="shared" si="2"/>
        <v>0.64189189189189189</v>
      </c>
      <c r="J19" s="48" t="str">
        <f t="shared" si="3"/>
        <v>entry2_</v>
      </c>
      <c r="L19" s="2" t="s">
        <v>56</v>
      </c>
      <c r="P19" s="4"/>
      <c r="Q19" s="4"/>
      <c r="R19" s="4"/>
      <c r="S19" s="4"/>
      <c r="T19" s="4"/>
      <c r="U19" s="4"/>
      <c r="V19" s="4"/>
      <c r="W19" s="4"/>
      <c r="X19" s="36"/>
      <c r="Y19" s="124"/>
      <c r="AA19" s="38">
        <v>40206</v>
      </c>
      <c r="AB19" s="12">
        <v>0.28000000000000003</v>
      </c>
      <c r="AC19" s="15">
        <v>40204</v>
      </c>
      <c r="AD19">
        <v>0.17</v>
      </c>
      <c r="AE19" s="15">
        <v>40212</v>
      </c>
      <c r="AF19">
        <v>0.19</v>
      </c>
      <c r="AG19" s="15">
        <v>40205</v>
      </c>
      <c r="AH19">
        <v>5.9999999999999498E-2</v>
      </c>
      <c r="AI19" s="15">
        <v>40204</v>
      </c>
      <c r="AJ19">
        <v>0</v>
      </c>
      <c r="AK19" s="15">
        <v>40248</v>
      </c>
      <c r="AL19">
        <v>-0.71</v>
      </c>
    </row>
    <row r="20" spans="1:38">
      <c r="A20" s="12" t="s">
        <v>6128</v>
      </c>
      <c r="B20" s="12">
        <v>328</v>
      </c>
      <c r="C20" s="12">
        <v>79</v>
      </c>
      <c r="D20" s="12">
        <v>435.71891714098399</v>
      </c>
      <c r="E20" s="12">
        <v>472.268917140984</v>
      </c>
      <c r="F20" s="12">
        <v>-68.800000000000395</v>
      </c>
      <c r="G20" s="12">
        <f t="shared" si="0"/>
        <v>6.3331237956538011</v>
      </c>
      <c r="H20" s="12">
        <f t="shared" si="1"/>
        <v>6.8643737956537976</v>
      </c>
      <c r="I20" s="17">
        <f t="shared" si="2"/>
        <v>0.24085365853658536</v>
      </c>
      <c r="J20" s="48" t="str">
        <f t="shared" si="3"/>
        <v>entry1_</v>
      </c>
      <c r="L20" s="2" t="s">
        <v>57</v>
      </c>
      <c r="P20" s="4"/>
      <c r="Q20" s="4"/>
      <c r="R20" s="4"/>
      <c r="S20" s="4"/>
      <c r="T20" s="4"/>
      <c r="U20" s="4"/>
      <c r="V20" s="4"/>
      <c r="W20" s="4"/>
      <c r="X20" s="36"/>
      <c r="Y20" s="124"/>
      <c r="AA20" s="38">
        <v>40207</v>
      </c>
      <c r="AB20" s="12">
        <v>0.34</v>
      </c>
      <c r="AC20" s="15">
        <v>40205</v>
      </c>
      <c r="AD20">
        <v>0.18</v>
      </c>
      <c r="AE20" s="15">
        <v>40213</v>
      </c>
      <c r="AF20">
        <v>0.19</v>
      </c>
      <c r="AG20" s="15">
        <v>40206</v>
      </c>
      <c r="AH20">
        <v>9.9999999999994503E-3</v>
      </c>
      <c r="AI20" s="15">
        <v>40205</v>
      </c>
      <c r="AJ20">
        <v>0</v>
      </c>
      <c r="AK20" s="15">
        <v>40252</v>
      </c>
      <c r="AL20">
        <v>-0.71</v>
      </c>
    </row>
    <row r="21" spans="1:38">
      <c r="A21" s="12" t="s">
        <v>6129</v>
      </c>
      <c r="B21" s="12">
        <v>328</v>
      </c>
      <c r="C21" s="12">
        <v>79</v>
      </c>
      <c r="D21" s="12">
        <v>433.98891714098397</v>
      </c>
      <c r="E21" s="12">
        <v>470.17891714098403</v>
      </c>
      <c r="F21" s="12">
        <v>-69.910000000000295</v>
      </c>
      <c r="G21" s="12">
        <f t="shared" si="0"/>
        <v>6.2078231603630689</v>
      </c>
      <c r="H21" s="12">
        <f t="shared" si="1"/>
        <v>6.7254887303816631</v>
      </c>
      <c r="I21" s="17">
        <f t="shared" si="2"/>
        <v>0.24085365853658536</v>
      </c>
      <c r="J21" s="48" t="str">
        <f t="shared" si="3"/>
        <v>entry1_</v>
      </c>
      <c r="P21" s="4"/>
      <c r="Q21" s="4"/>
      <c r="R21" s="4"/>
      <c r="S21" s="4"/>
      <c r="T21" s="4"/>
      <c r="U21" s="4"/>
      <c r="V21" s="4"/>
      <c r="W21" s="4"/>
      <c r="X21" s="36"/>
      <c r="Y21" s="124"/>
      <c r="AA21" s="38">
        <v>40210</v>
      </c>
      <c r="AB21" s="12">
        <v>0.3</v>
      </c>
      <c r="AC21" s="15">
        <v>40206</v>
      </c>
      <c r="AD21">
        <v>0.13</v>
      </c>
      <c r="AE21" s="15">
        <v>40214</v>
      </c>
      <c r="AF21">
        <v>0.19</v>
      </c>
      <c r="AG21" s="15">
        <v>40207</v>
      </c>
      <c r="AH21">
        <v>0.16999999999999901</v>
      </c>
      <c r="AI21" s="15">
        <v>40206</v>
      </c>
      <c r="AJ21">
        <v>0</v>
      </c>
      <c r="AK21" s="15">
        <v>40259</v>
      </c>
      <c r="AL21">
        <v>-0.71</v>
      </c>
    </row>
    <row r="22" spans="1:38">
      <c r="A22" s="12" t="s">
        <v>6130</v>
      </c>
      <c r="B22" s="12">
        <v>328</v>
      </c>
      <c r="C22" s="12">
        <v>196</v>
      </c>
      <c r="D22" s="12">
        <v>113.495944760656</v>
      </c>
      <c r="E22" s="12">
        <v>119.685944760656</v>
      </c>
      <c r="F22" s="12">
        <v>-18.424055239343598</v>
      </c>
      <c r="G22" s="12">
        <f t="shared" si="0"/>
        <v>6.1602043245230504</v>
      </c>
      <c r="H22" s="12">
        <f t="shared" si="1"/>
        <v>6.4961781326552348</v>
      </c>
      <c r="I22" s="17">
        <f t="shared" si="2"/>
        <v>0.59756097560975607</v>
      </c>
      <c r="J22" s="48" t="str">
        <f t="shared" si="3"/>
        <v>entry1_</v>
      </c>
      <c r="L22" s="3" t="s">
        <v>6103</v>
      </c>
      <c r="AA22" s="38">
        <v>40211</v>
      </c>
      <c r="AB22" s="12">
        <v>0.3</v>
      </c>
      <c r="AC22" s="15">
        <v>40207</v>
      </c>
      <c r="AD22">
        <v>0.25</v>
      </c>
      <c r="AE22" s="15">
        <v>40217</v>
      </c>
      <c r="AF22">
        <v>0.19</v>
      </c>
      <c r="AG22" s="15">
        <v>40210</v>
      </c>
      <c r="AH22">
        <v>0.19999999999999901</v>
      </c>
      <c r="AI22" s="15">
        <v>40207</v>
      </c>
      <c r="AJ22">
        <v>0</v>
      </c>
      <c r="AK22" s="15">
        <v>40260</v>
      </c>
      <c r="AL22">
        <v>-0.7</v>
      </c>
    </row>
    <row r="23" spans="1:38">
      <c r="A23" s="12" t="s">
        <v>6131</v>
      </c>
      <c r="B23" s="12">
        <v>328</v>
      </c>
      <c r="C23" s="12">
        <v>69</v>
      </c>
      <c r="D23" s="12">
        <v>107.860751909492</v>
      </c>
      <c r="E23" s="12">
        <v>125.650751909492</v>
      </c>
      <c r="F23" s="12">
        <v>-17.79</v>
      </c>
      <c r="G23" s="12">
        <f t="shared" si="0"/>
        <v>6.062998983108038</v>
      </c>
      <c r="H23" s="12">
        <f t="shared" si="1"/>
        <v>7.0629989831080389</v>
      </c>
      <c r="I23" s="17">
        <f t="shared" si="2"/>
        <v>0.21036585365853658</v>
      </c>
      <c r="J23" s="48" t="str">
        <f t="shared" si="3"/>
        <v>entry1_</v>
      </c>
      <c r="L23" s="2" t="s">
        <v>58</v>
      </c>
      <c r="AA23" s="38">
        <v>40212</v>
      </c>
      <c r="AB23" s="12">
        <v>0.31</v>
      </c>
      <c r="AC23" s="15">
        <v>40210</v>
      </c>
      <c r="AD23">
        <v>0.16</v>
      </c>
      <c r="AE23" s="15">
        <v>40218</v>
      </c>
      <c r="AF23">
        <v>0.19</v>
      </c>
      <c r="AG23" s="15">
        <v>40211</v>
      </c>
      <c r="AH23">
        <v>0.20999999999999899</v>
      </c>
      <c r="AI23" s="15">
        <v>40210</v>
      </c>
      <c r="AJ23">
        <v>0</v>
      </c>
      <c r="AK23" s="15">
        <v>40261</v>
      </c>
      <c r="AL23">
        <v>-0.79</v>
      </c>
    </row>
    <row r="24" spans="1:38">
      <c r="A24" s="12" t="s">
        <v>6132</v>
      </c>
      <c r="B24" s="12">
        <v>296</v>
      </c>
      <c r="C24" s="12">
        <v>142</v>
      </c>
      <c r="D24" s="12">
        <v>86.335944760656304</v>
      </c>
      <c r="E24" s="12">
        <v>90.805944760656203</v>
      </c>
      <c r="F24" s="12">
        <v>-14.464055239343599</v>
      </c>
      <c r="G24" s="12">
        <f t="shared" si="0"/>
        <v>5.968999933422154</v>
      </c>
      <c r="H24" s="12">
        <f t="shared" si="1"/>
        <v>6.278041894755451</v>
      </c>
      <c r="I24" s="17">
        <f t="shared" si="2"/>
        <v>0.47972972972972971</v>
      </c>
      <c r="J24" s="48" t="str">
        <f t="shared" si="3"/>
        <v>entry2_</v>
      </c>
      <c r="AA24" s="38">
        <v>40213</v>
      </c>
      <c r="AB24" s="12">
        <v>0.32</v>
      </c>
      <c r="AC24" s="15">
        <v>40211</v>
      </c>
      <c r="AD24">
        <v>0.15</v>
      </c>
      <c r="AE24" s="15">
        <v>40219</v>
      </c>
      <c r="AF24">
        <v>0.19</v>
      </c>
      <c r="AG24" s="15">
        <v>40212</v>
      </c>
      <c r="AH24">
        <v>0.189999999999999</v>
      </c>
      <c r="AI24" s="15">
        <v>40211</v>
      </c>
      <c r="AJ24">
        <v>0</v>
      </c>
      <c r="AK24" s="15">
        <v>40266</v>
      </c>
      <c r="AL24">
        <v>-0.79</v>
      </c>
    </row>
    <row r="25" spans="1:38">
      <c r="A25" s="12" t="s">
        <v>6133</v>
      </c>
      <c r="B25" s="12">
        <v>328</v>
      </c>
      <c r="C25" s="12">
        <v>100</v>
      </c>
      <c r="D25" s="12">
        <v>36.968839226861597</v>
      </c>
      <c r="E25" s="12">
        <v>43.088839226861602</v>
      </c>
      <c r="F25" s="12">
        <v>-6.21999999999999</v>
      </c>
      <c r="G25" s="12">
        <f t="shared" si="0"/>
        <v>5.9435432840613593</v>
      </c>
      <c r="H25" s="12">
        <f t="shared" si="1"/>
        <v>6.9274661136433551</v>
      </c>
      <c r="I25" s="17">
        <f t="shared" si="2"/>
        <v>0.3048780487804878</v>
      </c>
      <c r="J25" s="48" t="str">
        <f t="shared" si="3"/>
        <v>entry1_</v>
      </c>
      <c r="L25" s="3" t="s">
        <v>6104</v>
      </c>
      <c r="Q25" s="4"/>
      <c r="R25" s="4"/>
      <c r="S25" s="4"/>
      <c r="T25" s="4"/>
      <c r="U25" s="4"/>
      <c r="AA25" s="38">
        <v>40214</v>
      </c>
      <c r="AB25" s="12">
        <v>0.31</v>
      </c>
      <c r="AC25" s="15">
        <v>40212</v>
      </c>
      <c r="AD25">
        <v>0.17</v>
      </c>
      <c r="AE25" s="15">
        <v>40220</v>
      </c>
      <c r="AF25">
        <v>0.19</v>
      </c>
      <c r="AG25" s="15">
        <v>40213</v>
      </c>
      <c r="AH25">
        <v>0.189999999999999</v>
      </c>
      <c r="AI25" s="15">
        <v>40212</v>
      </c>
      <c r="AJ25">
        <v>0</v>
      </c>
      <c r="AK25" s="15">
        <v>40267</v>
      </c>
      <c r="AL25">
        <v>-0.93</v>
      </c>
    </row>
    <row r="26" spans="1:38">
      <c r="A26" s="12" t="s">
        <v>6134</v>
      </c>
      <c r="B26" s="12">
        <v>57</v>
      </c>
      <c r="C26" s="12">
        <v>26</v>
      </c>
      <c r="D26" s="12">
        <v>25.986482999802</v>
      </c>
      <c r="E26" s="12">
        <v>28.396482999802</v>
      </c>
      <c r="F26" s="12">
        <v>-4.4000000000000004</v>
      </c>
      <c r="G26" s="12">
        <f t="shared" si="0"/>
        <v>5.9060188635913633</v>
      </c>
      <c r="H26" s="12">
        <f t="shared" si="1"/>
        <v>6.4537461363186361</v>
      </c>
      <c r="I26" s="17">
        <f t="shared" si="2"/>
        <v>0.45614035087719296</v>
      </c>
      <c r="J26" s="48" t="str">
        <f t="shared" si="3"/>
        <v>entry12_</v>
      </c>
      <c r="L26" s="2" t="s">
        <v>59</v>
      </c>
      <c r="Q26" s="47"/>
      <c r="R26" s="47"/>
      <c r="S26" s="47"/>
      <c r="T26" s="47"/>
      <c r="U26" s="47"/>
      <c r="AA26" s="38">
        <v>40217</v>
      </c>
      <c r="AB26" s="12">
        <v>0.32</v>
      </c>
      <c r="AC26" s="15">
        <v>40213</v>
      </c>
      <c r="AD26">
        <v>0.19</v>
      </c>
      <c r="AE26" s="15">
        <v>40221</v>
      </c>
      <c r="AF26">
        <v>0.34</v>
      </c>
      <c r="AG26" s="15">
        <v>40214</v>
      </c>
      <c r="AH26">
        <v>0.22999999999999901</v>
      </c>
      <c r="AI26" s="15">
        <v>40213</v>
      </c>
      <c r="AJ26">
        <v>0</v>
      </c>
      <c r="AK26" s="15">
        <v>40268</v>
      </c>
      <c r="AL26">
        <v>-1.22</v>
      </c>
    </row>
    <row r="27" spans="1:38">
      <c r="A27" s="12" t="s">
        <v>6135</v>
      </c>
      <c r="B27" s="12">
        <v>328</v>
      </c>
      <c r="C27" s="12">
        <v>196</v>
      </c>
      <c r="D27" s="12">
        <v>129.06594476065601</v>
      </c>
      <c r="E27" s="12">
        <v>135.25594476065601</v>
      </c>
      <c r="F27" s="12">
        <v>-21.964055239343601</v>
      </c>
      <c r="G27" s="12">
        <f t="shared" si="0"/>
        <v>5.8762347551131526</v>
      </c>
      <c r="H27" s="12">
        <f t="shared" si="1"/>
        <v>6.1580588505521421</v>
      </c>
      <c r="I27" s="17">
        <f t="shared" si="2"/>
        <v>0.59756097560975607</v>
      </c>
      <c r="J27" s="48" t="str">
        <f t="shared" si="3"/>
        <v>entry1_</v>
      </c>
      <c r="V27" t="s">
        <v>40</v>
      </c>
      <c r="AA27" s="38">
        <v>40218</v>
      </c>
      <c r="AB27" s="12">
        <v>0.32</v>
      </c>
      <c r="AC27" s="15">
        <v>40214</v>
      </c>
      <c r="AD27">
        <v>0.19</v>
      </c>
      <c r="AE27" s="15">
        <v>40225</v>
      </c>
      <c r="AF27">
        <v>0.05</v>
      </c>
      <c r="AG27" s="15">
        <v>40217</v>
      </c>
      <c r="AH27">
        <v>0.20999999999999899</v>
      </c>
      <c r="AI27" s="15">
        <v>40214</v>
      </c>
      <c r="AJ27">
        <v>0</v>
      </c>
      <c r="AK27" s="15">
        <v>40294</v>
      </c>
      <c r="AL27">
        <v>-1.22</v>
      </c>
    </row>
    <row r="28" spans="1:38">
      <c r="A28" s="12" t="s">
        <v>6136</v>
      </c>
      <c r="B28" s="12">
        <v>296</v>
      </c>
      <c r="C28" s="12">
        <v>182</v>
      </c>
      <c r="D28" s="12">
        <v>188.69478583719601</v>
      </c>
      <c r="E28" s="12">
        <v>210.794785837196</v>
      </c>
      <c r="F28" s="12">
        <v>-32.579999999999899</v>
      </c>
      <c r="G28" s="12">
        <f t="shared" si="0"/>
        <v>5.7917368274154875</v>
      </c>
      <c r="H28" s="12">
        <f t="shared" si="1"/>
        <v>6.4700670913811127</v>
      </c>
      <c r="I28" s="17">
        <f t="shared" si="2"/>
        <v>0.61486486486486491</v>
      </c>
      <c r="J28" s="48" t="str">
        <f t="shared" si="3"/>
        <v>entry2_</v>
      </c>
      <c r="L28" s="2" t="s">
        <v>62</v>
      </c>
      <c r="AA28" s="38">
        <v>40219</v>
      </c>
      <c r="AB28" s="12">
        <v>0.32</v>
      </c>
      <c r="AC28" s="15">
        <v>40217</v>
      </c>
      <c r="AD28">
        <v>0.19</v>
      </c>
      <c r="AE28" s="15">
        <v>40226</v>
      </c>
      <c r="AF28">
        <v>-0.50999999999999901</v>
      </c>
      <c r="AG28" s="15">
        <v>40218</v>
      </c>
      <c r="AH28">
        <v>0.20999999999999899</v>
      </c>
      <c r="AI28" s="15">
        <v>40217</v>
      </c>
      <c r="AJ28">
        <v>0</v>
      </c>
      <c r="AK28" s="15">
        <v>40295</v>
      </c>
      <c r="AL28">
        <v>-1.2</v>
      </c>
    </row>
    <row r="29" spans="1:38">
      <c r="A29" s="12" t="s">
        <v>6137</v>
      </c>
      <c r="B29" s="12">
        <v>57</v>
      </c>
      <c r="C29" s="12">
        <v>26</v>
      </c>
      <c r="D29" s="12">
        <v>14.3448274268793</v>
      </c>
      <c r="E29" s="12">
        <v>16.494827426879301</v>
      </c>
      <c r="F29" s="12">
        <v>-2.4799999999999902</v>
      </c>
      <c r="G29" s="12">
        <f t="shared" si="0"/>
        <v>5.7842046076126437</v>
      </c>
      <c r="H29" s="12">
        <f t="shared" si="1"/>
        <v>6.6511400914836152</v>
      </c>
      <c r="I29" s="17">
        <f t="shared" si="2"/>
        <v>0.45614035087719296</v>
      </c>
      <c r="J29" s="48" t="str">
        <f t="shared" si="3"/>
        <v>entry12_</v>
      </c>
      <c r="L29" s="2" t="s">
        <v>63</v>
      </c>
      <c r="AA29" s="38">
        <v>40231</v>
      </c>
      <c r="AB29" s="12">
        <v>0.32</v>
      </c>
      <c r="AC29" s="15">
        <v>40218</v>
      </c>
      <c r="AD29">
        <v>0.19</v>
      </c>
      <c r="AE29" s="15">
        <v>40227</v>
      </c>
      <c r="AF29">
        <v>-0.25999999999999901</v>
      </c>
      <c r="AG29" s="15">
        <v>40219</v>
      </c>
      <c r="AH29">
        <v>0.20999999999999899</v>
      </c>
      <c r="AI29" s="15">
        <v>40218</v>
      </c>
      <c r="AJ29">
        <v>-6.0000000000000199E-2</v>
      </c>
      <c r="AK29" s="15">
        <v>40296</v>
      </c>
      <c r="AL29">
        <v>-1.05</v>
      </c>
    </row>
    <row r="30" spans="1:38">
      <c r="A30" s="12" t="s">
        <v>6138</v>
      </c>
      <c r="B30" s="12">
        <v>57</v>
      </c>
      <c r="C30" s="12">
        <v>26</v>
      </c>
      <c r="D30" s="12">
        <v>14.3448274268793</v>
      </c>
      <c r="E30" s="12">
        <v>16.494827426879301</v>
      </c>
      <c r="F30" s="12">
        <v>-2.4799999999999902</v>
      </c>
      <c r="G30" s="12">
        <f t="shared" si="0"/>
        <v>5.7842046076126437</v>
      </c>
      <c r="H30" s="12">
        <f t="shared" si="1"/>
        <v>6.6511400914836152</v>
      </c>
      <c r="I30" s="17">
        <f t="shared" si="2"/>
        <v>0.45614035087719296</v>
      </c>
      <c r="J30" s="48" t="str">
        <f t="shared" si="3"/>
        <v>entry12_</v>
      </c>
      <c r="AA30" s="38">
        <v>40232</v>
      </c>
      <c r="AB30" s="12">
        <v>0.34</v>
      </c>
      <c r="AC30" s="15">
        <v>40219</v>
      </c>
      <c r="AD30">
        <v>0.19</v>
      </c>
      <c r="AE30" s="15">
        <v>40228</v>
      </c>
      <c r="AF30">
        <v>0.19999999999999901</v>
      </c>
      <c r="AG30" s="15">
        <v>40220</v>
      </c>
      <c r="AH30">
        <v>0.20999999999999899</v>
      </c>
      <c r="AI30" s="15">
        <v>40219</v>
      </c>
      <c r="AJ30">
        <v>-0.19</v>
      </c>
      <c r="AK30" s="15">
        <v>40297</v>
      </c>
      <c r="AL30">
        <v>-1.05</v>
      </c>
    </row>
    <row r="31" spans="1:38">
      <c r="A31" s="12" t="s">
        <v>6139</v>
      </c>
      <c r="B31" s="12">
        <v>57</v>
      </c>
      <c r="C31" s="12">
        <v>26</v>
      </c>
      <c r="D31" s="12">
        <v>14.3448274268793</v>
      </c>
      <c r="E31" s="12">
        <v>16.494827426879301</v>
      </c>
      <c r="F31" s="12">
        <v>-2.4799999999999902</v>
      </c>
      <c r="G31" s="12">
        <f t="shared" si="0"/>
        <v>5.7842046076126437</v>
      </c>
      <c r="H31" s="12">
        <f t="shared" si="1"/>
        <v>6.6511400914836152</v>
      </c>
      <c r="I31" s="17">
        <f t="shared" si="2"/>
        <v>0.45614035087719296</v>
      </c>
      <c r="J31" s="48" t="str">
        <f t="shared" si="3"/>
        <v>entry12_</v>
      </c>
      <c r="AA31" s="38">
        <v>40233</v>
      </c>
      <c r="AB31" s="12">
        <v>0.59</v>
      </c>
      <c r="AC31" s="15">
        <v>40220</v>
      </c>
      <c r="AD31">
        <v>0.19</v>
      </c>
      <c r="AE31" s="15">
        <v>40231</v>
      </c>
      <c r="AF31">
        <v>-0.54999999999999905</v>
      </c>
      <c r="AG31" s="15">
        <v>40221</v>
      </c>
      <c r="AH31">
        <v>0.159999999999999</v>
      </c>
      <c r="AI31" s="15">
        <v>40220</v>
      </c>
      <c r="AJ31">
        <v>-0.42</v>
      </c>
      <c r="AK31" s="15">
        <v>40298</v>
      </c>
      <c r="AL31">
        <v>-1.1599999999999999</v>
      </c>
    </row>
    <row r="32" spans="1:38">
      <c r="A32" s="12" t="s">
        <v>6140</v>
      </c>
      <c r="B32" s="12">
        <v>57</v>
      </c>
      <c r="C32" s="12">
        <v>26</v>
      </c>
      <c r="D32" s="12">
        <v>14.3448274268793</v>
      </c>
      <c r="E32" s="12">
        <v>16.494827426879301</v>
      </c>
      <c r="F32" s="12">
        <v>-2.4799999999999902</v>
      </c>
      <c r="G32" s="12">
        <f t="shared" si="0"/>
        <v>5.7842046076126437</v>
      </c>
      <c r="H32" s="12">
        <f t="shared" si="1"/>
        <v>6.6511400914836152</v>
      </c>
      <c r="I32" s="17">
        <f t="shared" si="2"/>
        <v>0.45614035087719296</v>
      </c>
      <c r="J32" s="48" t="str">
        <f t="shared" si="3"/>
        <v>entry12_</v>
      </c>
      <c r="AA32" s="38">
        <v>40234</v>
      </c>
      <c r="AB32" s="12">
        <v>0.88</v>
      </c>
      <c r="AC32" s="15">
        <v>40221</v>
      </c>
      <c r="AD32">
        <v>0.19</v>
      </c>
      <c r="AE32" s="15">
        <v>40232</v>
      </c>
      <c r="AF32">
        <v>-0.66999999999999904</v>
      </c>
      <c r="AG32" s="15">
        <v>40225</v>
      </c>
      <c r="AH32">
        <v>-0.16</v>
      </c>
      <c r="AI32" s="15">
        <v>40221</v>
      </c>
      <c r="AJ32">
        <v>-0.47</v>
      </c>
      <c r="AK32" s="15">
        <v>40301</v>
      </c>
      <c r="AL32">
        <v>-0.98</v>
      </c>
    </row>
    <row r="33" spans="1:38">
      <c r="A33" s="12" t="s">
        <v>6141</v>
      </c>
      <c r="B33" s="12">
        <v>57</v>
      </c>
      <c r="C33" s="12">
        <v>26</v>
      </c>
      <c r="D33" s="12">
        <v>14.3448274268793</v>
      </c>
      <c r="E33" s="12">
        <v>16.494827426879301</v>
      </c>
      <c r="F33" s="12">
        <v>-2.4799999999999902</v>
      </c>
      <c r="G33" s="12">
        <f t="shared" si="0"/>
        <v>5.7842046076126437</v>
      </c>
      <c r="H33" s="12">
        <f t="shared" si="1"/>
        <v>6.6511400914836152</v>
      </c>
      <c r="I33" s="17">
        <f t="shared" si="2"/>
        <v>0.45614035087719296</v>
      </c>
      <c r="J33" s="48" t="str">
        <f t="shared" si="3"/>
        <v>entry12_</v>
      </c>
      <c r="L33" s="1" t="s">
        <v>5</v>
      </c>
      <c r="AA33" s="38">
        <v>40235</v>
      </c>
      <c r="AB33" s="12">
        <v>0.82</v>
      </c>
      <c r="AC33" s="15">
        <v>40225</v>
      </c>
      <c r="AD33">
        <v>0.19</v>
      </c>
      <c r="AE33" s="15">
        <v>40233</v>
      </c>
      <c r="AF33">
        <v>-9.9999999999999603E-2</v>
      </c>
      <c r="AG33" s="15">
        <v>40226</v>
      </c>
      <c r="AH33">
        <v>-0.45</v>
      </c>
      <c r="AI33" s="15">
        <v>40225</v>
      </c>
      <c r="AJ33">
        <v>-0.79</v>
      </c>
      <c r="AK33" s="15">
        <v>40329</v>
      </c>
      <c r="AL33">
        <v>-0.98</v>
      </c>
    </row>
    <row r="34" spans="1:38">
      <c r="A34" s="12" t="s">
        <v>6142</v>
      </c>
      <c r="B34" s="12">
        <v>57</v>
      </c>
      <c r="C34" s="12">
        <v>26</v>
      </c>
      <c r="D34" s="12">
        <v>14.3448274268793</v>
      </c>
      <c r="E34" s="12">
        <v>16.494827426879301</v>
      </c>
      <c r="F34" s="12">
        <v>-2.4799999999999902</v>
      </c>
      <c r="G34" s="12">
        <f t="shared" si="0"/>
        <v>5.7842046076126437</v>
      </c>
      <c r="H34" s="12">
        <f t="shared" si="1"/>
        <v>6.6511400914836152</v>
      </c>
      <c r="I34" s="17">
        <f t="shared" si="2"/>
        <v>0.45614035087719296</v>
      </c>
      <c r="J34" s="48" t="str">
        <f t="shared" si="3"/>
        <v>entry12_</v>
      </c>
      <c r="L34" s="2" t="s">
        <v>6</v>
      </c>
      <c r="AA34" s="38">
        <v>40239</v>
      </c>
      <c r="AB34" s="12">
        <v>0.69</v>
      </c>
      <c r="AC34" s="15">
        <v>40226</v>
      </c>
      <c r="AD34">
        <v>0.19</v>
      </c>
      <c r="AE34" s="15">
        <v>40234</v>
      </c>
      <c r="AF34">
        <v>0.67</v>
      </c>
      <c r="AG34" s="15">
        <v>40227</v>
      </c>
      <c r="AH34">
        <v>-0.56000000000000005</v>
      </c>
      <c r="AI34" s="15">
        <v>40226</v>
      </c>
      <c r="AJ34">
        <v>-1.0799999999999901</v>
      </c>
      <c r="AK34" s="15">
        <v>40330</v>
      </c>
      <c r="AL34">
        <v>-1.18</v>
      </c>
    </row>
    <row r="35" spans="1:38">
      <c r="A35" s="12" t="s">
        <v>6143</v>
      </c>
      <c r="B35" s="12">
        <v>296</v>
      </c>
      <c r="C35" s="12">
        <v>187</v>
      </c>
      <c r="D35" s="12">
        <v>193.99478583719599</v>
      </c>
      <c r="E35" s="12">
        <v>221.80478583719599</v>
      </c>
      <c r="F35" s="12">
        <v>-33.68</v>
      </c>
      <c r="G35" s="12">
        <f t="shared" si="0"/>
        <v>5.7599401970663893</v>
      </c>
      <c r="H35" s="12">
        <f t="shared" si="1"/>
        <v>6.5856527861400238</v>
      </c>
      <c r="I35" s="17">
        <f t="shared" si="2"/>
        <v>0.6317567567567568</v>
      </c>
      <c r="J35" s="48" t="str">
        <f t="shared" si="3"/>
        <v>entry2_</v>
      </c>
      <c r="L35" s="3" t="s">
        <v>6105</v>
      </c>
      <c r="AA35" s="38">
        <v>40240</v>
      </c>
      <c r="AB35" s="12">
        <v>0.65</v>
      </c>
      <c r="AC35" s="15">
        <v>40227</v>
      </c>
      <c r="AD35">
        <v>0.19</v>
      </c>
      <c r="AE35" s="15">
        <v>40235</v>
      </c>
      <c r="AF35">
        <v>0.67</v>
      </c>
      <c r="AG35" s="15">
        <v>40228</v>
      </c>
      <c r="AH35">
        <v>-0.24</v>
      </c>
      <c r="AI35" s="15">
        <v>40227</v>
      </c>
      <c r="AJ35">
        <v>-1.19</v>
      </c>
      <c r="AK35" s="15">
        <v>40332</v>
      </c>
      <c r="AL35">
        <v>-0.41999999999999899</v>
      </c>
    </row>
    <row r="36" spans="1:38">
      <c r="A36" s="12" t="s">
        <v>6144</v>
      </c>
      <c r="B36" s="12">
        <v>328</v>
      </c>
      <c r="C36" s="12">
        <v>58</v>
      </c>
      <c r="D36" s="12">
        <v>113.262178755794</v>
      </c>
      <c r="E36" s="12">
        <v>132.56217875579401</v>
      </c>
      <c r="F36" s="12">
        <v>-19.689999999999898</v>
      </c>
      <c r="G36" s="12">
        <f t="shared" si="0"/>
        <v>5.7522691089789024</v>
      </c>
      <c r="H36" s="12">
        <f t="shared" si="1"/>
        <v>6.7324621003450833</v>
      </c>
      <c r="I36" s="17">
        <f t="shared" si="2"/>
        <v>0.17682926829268292</v>
      </c>
      <c r="J36" s="48" t="str">
        <f t="shared" si="3"/>
        <v>entry1_</v>
      </c>
      <c r="L36" s="3" t="s">
        <v>6106</v>
      </c>
      <c r="AA36" s="38">
        <v>40241</v>
      </c>
      <c r="AB36" s="12">
        <v>0.72</v>
      </c>
      <c r="AC36" s="15">
        <v>40228</v>
      </c>
      <c r="AD36">
        <v>0.19</v>
      </c>
      <c r="AE36" s="15">
        <v>40239</v>
      </c>
      <c r="AF36">
        <v>0.67</v>
      </c>
      <c r="AG36" s="15">
        <v>40231</v>
      </c>
      <c r="AH36">
        <v>-0.83</v>
      </c>
      <c r="AI36" s="15">
        <v>40228</v>
      </c>
      <c r="AJ36">
        <v>-0.87</v>
      </c>
      <c r="AK36" s="15">
        <v>40336</v>
      </c>
      <c r="AL36">
        <v>-0.41999999999999899</v>
      </c>
    </row>
    <row r="37" spans="1:38">
      <c r="A37" s="12" t="s">
        <v>6145</v>
      </c>
      <c r="B37" s="12">
        <v>328</v>
      </c>
      <c r="C37" s="12">
        <v>189</v>
      </c>
      <c r="D37" s="12">
        <v>235.54564138337901</v>
      </c>
      <c r="E37" s="12">
        <v>250.615641383379</v>
      </c>
      <c r="F37" s="12">
        <v>-41.934358616620699</v>
      </c>
      <c r="G37" s="12">
        <f t="shared" si="0"/>
        <v>5.6170083233375223</v>
      </c>
      <c r="H37" s="12">
        <f t="shared" si="1"/>
        <v>5.9763795048017592</v>
      </c>
      <c r="I37" s="17">
        <f t="shared" si="2"/>
        <v>0.57621951219512191</v>
      </c>
      <c r="J37" s="48" t="str">
        <f t="shared" si="3"/>
        <v>entry1_</v>
      </c>
      <c r="L37" s="3" t="s">
        <v>19610</v>
      </c>
      <c r="AA37" s="38">
        <v>40242</v>
      </c>
      <c r="AB37" s="12">
        <v>0.43</v>
      </c>
      <c r="AC37" s="15">
        <v>40231</v>
      </c>
      <c r="AD37">
        <v>0.19</v>
      </c>
      <c r="AE37" s="15">
        <v>40240</v>
      </c>
      <c r="AF37">
        <v>0.67</v>
      </c>
      <c r="AG37" s="15">
        <v>40232</v>
      </c>
      <c r="AH37">
        <v>-1.05</v>
      </c>
      <c r="AI37" s="15">
        <v>40231</v>
      </c>
      <c r="AJ37">
        <v>-1.46</v>
      </c>
      <c r="AK37" s="15">
        <v>40337</v>
      </c>
      <c r="AL37">
        <v>-1.9999999999999501E-2</v>
      </c>
    </row>
    <row r="38" spans="1:38">
      <c r="A38" s="12" t="s">
        <v>6146</v>
      </c>
      <c r="B38" s="12">
        <v>328</v>
      </c>
      <c r="C38" s="12">
        <v>74</v>
      </c>
      <c r="D38" s="12">
        <v>111.32825884029199</v>
      </c>
      <c r="E38" s="12">
        <v>131.198258840292</v>
      </c>
      <c r="F38" s="12">
        <v>-19.87</v>
      </c>
      <c r="G38" s="12">
        <f t="shared" si="0"/>
        <v>5.6028313457620529</v>
      </c>
      <c r="H38" s="12">
        <f t="shared" si="1"/>
        <v>6.6028313457620529</v>
      </c>
      <c r="I38" s="17">
        <f t="shared" si="2"/>
        <v>0.22560975609756098</v>
      </c>
      <c r="J38" s="48" t="str">
        <f t="shared" si="3"/>
        <v>entry1_</v>
      </c>
      <c r="L38" s="3" t="s">
        <v>1799</v>
      </c>
      <c r="AA38" s="38">
        <v>40245</v>
      </c>
      <c r="AB38" s="12">
        <v>-0.31999999999999901</v>
      </c>
      <c r="AC38" s="15">
        <v>40232</v>
      </c>
      <c r="AD38">
        <v>0.19</v>
      </c>
      <c r="AE38" s="15">
        <v>40241</v>
      </c>
      <c r="AF38">
        <v>0.67</v>
      </c>
      <c r="AG38" s="15">
        <v>40233</v>
      </c>
      <c r="AH38">
        <v>-0.86</v>
      </c>
      <c r="AI38" s="15">
        <v>40232</v>
      </c>
      <c r="AJ38">
        <v>-1.68</v>
      </c>
      <c r="AK38" s="15">
        <v>40338</v>
      </c>
      <c r="AL38">
        <v>-0.50999999999999901</v>
      </c>
    </row>
    <row r="39" spans="1:38">
      <c r="A39" s="12" t="s">
        <v>6147</v>
      </c>
      <c r="B39" s="12">
        <v>328</v>
      </c>
      <c r="C39" s="12">
        <v>67</v>
      </c>
      <c r="D39" s="12">
        <v>389.50056567463201</v>
      </c>
      <c r="E39" s="12">
        <v>429.51056567463201</v>
      </c>
      <c r="F39" s="12">
        <v>-69.619434325367493</v>
      </c>
      <c r="G39" s="12">
        <f t="shared" si="0"/>
        <v>5.5947102910129258</v>
      </c>
      <c r="H39" s="12">
        <f t="shared" si="1"/>
        <v>6.1694061412120611</v>
      </c>
      <c r="I39" s="17">
        <f t="shared" si="2"/>
        <v>0.20426829268292682</v>
      </c>
      <c r="J39" s="48" t="str">
        <f t="shared" si="3"/>
        <v>entry1_</v>
      </c>
      <c r="L39" s="3" t="s">
        <v>1800</v>
      </c>
      <c r="AA39" s="38">
        <v>40246</v>
      </c>
      <c r="AB39" s="12">
        <v>-0.42999999999999899</v>
      </c>
      <c r="AC39" s="15">
        <v>40233</v>
      </c>
      <c r="AD39">
        <v>0.19</v>
      </c>
      <c r="AE39" s="15">
        <v>40242</v>
      </c>
      <c r="AF39">
        <v>0.98</v>
      </c>
      <c r="AG39" s="15">
        <v>40234</v>
      </c>
      <c r="AH39">
        <v>8.9999999999999497E-2</v>
      </c>
      <c r="AI39" s="15">
        <v>40233</v>
      </c>
      <c r="AJ39">
        <v>-1.49</v>
      </c>
      <c r="AK39" s="15">
        <v>40343</v>
      </c>
      <c r="AL39">
        <v>-0.50999999999999901</v>
      </c>
    </row>
    <row r="40" spans="1:38">
      <c r="A40" s="12" t="s">
        <v>6148</v>
      </c>
      <c r="B40" s="12">
        <v>57</v>
      </c>
      <c r="C40" s="12">
        <v>26</v>
      </c>
      <c r="D40" s="12">
        <v>22.816482999801998</v>
      </c>
      <c r="E40" s="12">
        <v>25.356482999802001</v>
      </c>
      <c r="F40" s="12">
        <v>-4.0999999999999996</v>
      </c>
      <c r="G40" s="12">
        <f t="shared" si="0"/>
        <v>5.5649958536102435</v>
      </c>
      <c r="H40" s="12">
        <f t="shared" si="1"/>
        <v>6.1845080487321962</v>
      </c>
      <c r="I40" s="17">
        <f t="shared" si="2"/>
        <v>0.45614035087719296</v>
      </c>
      <c r="J40" s="48" t="str">
        <f t="shared" si="3"/>
        <v>entry12_</v>
      </c>
      <c r="L40" s="3" t="s">
        <v>19611</v>
      </c>
      <c r="AA40" s="38">
        <v>40247</v>
      </c>
      <c r="AB40" s="12">
        <v>-0.32999999999999902</v>
      </c>
      <c r="AC40" s="15">
        <v>40234</v>
      </c>
      <c r="AD40">
        <v>0.19</v>
      </c>
      <c r="AE40" s="15">
        <v>40245</v>
      </c>
      <c r="AF40">
        <v>1.38</v>
      </c>
      <c r="AG40" s="15">
        <v>40235</v>
      </c>
      <c r="AH40">
        <v>0.13999999999999899</v>
      </c>
      <c r="AI40" s="15">
        <v>40234</v>
      </c>
      <c r="AJ40">
        <v>-0.54</v>
      </c>
      <c r="AK40" s="15">
        <v>40344</v>
      </c>
      <c r="AL40">
        <v>-0.47999999999999898</v>
      </c>
    </row>
    <row r="41" spans="1:38">
      <c r="A41" s="12" t="s">
        <v>6149</v>
      </c>
      <c r="B41" s="12">
        <v>57</v>
      </c>
      <c r="C41" s="12">
        <v>26</v>
      </c>
      <c r="D41" s="12">
        <v>22.816482999801998</v>
      </c>
      <c r="E41" s="12">
        <v>25.356482999802001</v>
      </c>
      <c r="F41" s="12">
        <v>-4.0999999999999996</v>
      </c>
      <c r="G41" s="12">
        <f t="shared" si="0"/>
        <v>5.5649958536102435</v>
      </c>
      <c r="H41" s="12">
        <f t="shared" si="1"/>
        <v>6.1845080487321962</v>
      </c>
      <c r="I41" s="17">
        <f t="shared" si="2"/>
        <v>0.45614035087719296</v>
      </c>
      <c r="J41" s="48" t="str">
        <f t="shared" si="3"/>
        <v>entry12_</v>
      </c>
      <c r="L41" s="3" t="s">
        <v>1802</v>
      </c>
      <c r="AA41" s="38">
        <v>40248</v>
      </c>
      <c r="AB41" s="12">
        <v>-0.369999999999999</v>
      </c>
      <c r="AC41" s="15">
        <v>40235</v>
      </c>
      <c r="AD41">
        <v>0.19</v>
      </c>
      <c r="AE41" s="15">
        <v>40246</v>
      </c>
      <c r="AF41">
        <v>2.13</v>
      </c>
      <c r="AG41" s="15">
        <v>40239</v>
      </c>
      <c r="AH41">
        <v>-1.08</v>
      </c>
      <c r="AI41" s="15">
        <v>40235</v>
      </c>
      <c r="AJ41">
        <v>-0.49</v>
      </c>
      <c r="AK41" s="15">
        <v>40345</v>
      </c>
      <c r="AL41">
        <v>-0.24</v>
      </c>
    </row>
    <row r="42" spans="1:38">
      <c r="A42" s="12" t="s">
        <v>6150</v>
      </c>
      <c r="B42" s="12">
        <v>328</v>
      </c>
      <c r="C42" s="12">
        <v>196</v>
      </c>
      <c r="D42" s="12">
        <v>109.545944760656</v>
      </c>
      <c r="E42" s="12">
        <v>115.735944760656</v>
      </c>
      <c r="F42" s="12">
        <v>-19.814055239343599</v>
      </c>
      <c r="G42" s="12">
        <f t="shared" si="0"/>
        <v>5.5286988674149393</v>
      </c>
      <c r="H42" s="12">
        <f t="shared" si="1"/>
        <v>5.8411033664045693</v>
      </c>
      <c r="I42" s="17">
        <f t="shared" si="2"/>
        <v>0.59756097560975607</v>
      </c>
      <c r="J42" s="48" t="str">
        <f t="shared" si="3"/>
        <v>entry1_</v>
      </c>
      <c r="L42" s="3" t="s">
        <v>1803</v>
      </c>
      <c r="AA42" s="38">
        <v>40249</v>
      </c>
      <c r="AB42" s="12">
        <v>-0.48999999999999899</v>
      </c>
      <c r="AC42" s="15">
        <v>40239</v>
      </c>
      <c r="AD42">
        <v>0.19</v>
      </c>
      <c r="AE42" s="15">
        <v>40247</v>
      </c>
      <c r="AF42">
        <v>1.9299999999999899</v>
      </c>
      <c r="AG42" s="15">
        <v>40240</v>
      </c>
      <c r="AH42">
        <v>-1</v>
      </c>
      <c r="AI42" s="15">
        <v>40239</v>
      </c>
      <c r="AJ42">
        <v>-1.71</v>
      </c>
      <c r="AK42" s="15">
        <v>40346</v>
      </c>
      <c r="AL42">
        <v>-0.27999999999999903</v>
      </c>
    </row>
    <row r="43" spans="1:38">
      <c r="A43" s="12" t="s">
        <v>6151</v>
      </c>
      <c r="B43" s="12">
        <v>296</v>
      </c>
      <c r="C43" s="12">
        <v>146</v>
      </c>
      <c r="D43" s="12">
        <v>155.43564138337899</v>
      </c>
      <c r="E43" s="12">
        <v>172.235641383379</v>
      </c>
      <c r="F43" s="12">
        <v>-28.164358616620699</v>
      </c>
      <c r="G43" s="12">
        <f t="shared" si="0"/>
        <v>5.5188773690607462</v>
      </c>
      <c r="H43" s="12">
        <f t="shared" si="1"/>
        <v>6.115375951850619</v>
      </c>
      <c r="I43" s="17">
        <f t="shared" si="2"/>
        <v>0.49324324324324326</v>
      </c>
      <c r="J43" s="48" t="str">
        <f t="shared" si="3"/>
        <v>entry2_</v>
      </c>
      <c r="L43" s="3" t="s">
        <v>1804</v>
      </c>
      <c r="AA43" s="38">
        <v>40252</v>
      </c>
      <c r="AB43" s="12">
        <v>-0.369999999999999</v>
      </c>
      <c r="AC43" s="15">
        <v>40240</v>
      </c>
      <c r="AD43">
        <v>0.19</v>
      </c>
      <c r="AE43" s="15">
        <v>40248</v>
      </c>
      <c r="AF43">
        <v>1.9299999999999899</v>
      </c>
      <c r="AG43" s="15">
        <v>40241</v>
      </c>
      <c r="AH43">
        <v>-0.84</v>
      </c>
      <c r="AI43" s="15">
        <v>40240</v>
      </c>
      <c r="AJ43">
        <v>-1.63</v>
      </c>
      <c r="AK43" s="15">
        <v>40347</v>
      </c>
      <c r="AL43">
        <v>-0.29999999999999899</v>
      </c>
    </row>
    <row r="44" spans="1:38">
      <c r="A44" s="12" t="s">
        <v>6152</v>
      </c>
      <c r="B44" s="12">
        <v>57</v>
      </c>
      <c r="C44" s="12">
        <v>26</v>
      </c>
      <c r="D44" s="12">
        <v>25.156482999802002</v>
      </c>
      <c r="E44" s="12">
        <v>27.696482999802001</v>
      </c>
      <c r="F44" s="12">
        <v>-4.57</v>
      </c>
      <c r="G44" s="12">
        <f t="shared" si="0"/>
        <v>5.5047008752301974</v>
      </c>
      <c r="H44" s="12">
        <f t="shared" si="1"/>
        <v>6.0604995623199125</v>
      </c>
      <c r="I44" s="17">
        <f t="shared" si="2"/>
        <v>0.45614035087719296</v>
      </c>
      <c r="J44" s="48" t="str">
        <f t="shared" si="3"/>
        <v>entry12_</v>
      </c>
      <c r="L44" s="3" t="s">
        <v>7</v>
      </c>
      <c r="AA44" s="38">
        <v>40253</v>
      </c>
      <c r="AB44" s="12">
        <v>-0.439999999999999</v>
      </c>
      <c r="AC44" s="15">
        <v>40241</v>
      </c>
      <c r="AD44">
        <v>0.19</v>
      </c>
      <c r="AE44" s="15">
        <v>40249</v>
      </c>
      <c r="AF44">
        <v>1.9299999999999899</v>
      </c>
      <c r="AG44" s="15">
        <v>40242</v>
      </c>
      <c r="AH44">
        <v>-1.94</v>
      </c>
      <c r="AI44" s="15">
        <v>40241</v>
      </c>
      <c r="AJ44">
        <v>-1.47</v>
      </c>
      <c r="AK44" s="15">
        <v>40350</v>
      </c>
      <c r="AL44">
        <v>1.0000000000000399E-2</v>
      </c>
    </row>
    <row r="45" spans="1:38">
      <c r="A45" s="12" t="s">
        <v>6153</v>
      </c>
      <c r="B45" s="12">
        <v>57</v>
      </c>
      <c r="C45" s="12">
        <v>26</v>
      </c>
      <c r="D45" s="12">
        <v>13.644827426879299</v>
      </c>
      <c r="E45" s="12">
        <v>15.7948274268793</v>
      </c>
      <c r="F45" s="12">
        <v>-2.48</v>
      </c>
      <c r="G45" s="12">
        <f t="shared" si="0"/>
        <v>5.5019465430964916</v>
      </c>
      <c r="H45" s="12">
        <f t="shared" si="1"/>
        <v>6.3688820269674595</v>
      </c>
      <c r="I45" s="17">
        <f t="shared" si="2"/>
        <v>0.45614035087719296</v>
      </c>
      <c r="J45" s="48" t="str">
        <f t="shared" si="3"/>
        <v>entry12_</v>
      </c>
      <c r="AA45" s="38">
        <v>40254</v>
      </c>
      <c r="AB45" s="12">
        <v>-0.51</v>
      </c>
      <c r="AC45" s="15">
        <v>40242</v>
      </c>
      <c r="AD45">
        <v>0.19</v>
      </c>
      <c r="AE45" s="15">
        <v>40252</v>
      </c>
      <c r="AF45">
        <v>1.9299999999999899</v>
      </c>
      <c r="AG45" s="15">
        <v>40245</v>
      </c>
      <c r="AH45">
        <v>-1.54</v>
      </c>
      <c r="AI45" s="15">
        <v>40242</v>
      </c>
      <c r="AJ45">
        <v>-2.88</v>
      </c>
      <c r="AK45" s="15">
        <v>40351</v>
      </c>
      <c r="AL45">
        <v>3.0000000000000498E-2</v>
      </c>
    </row>
    <row r="46" spans="1:38">
      <c r="A46" s="12" t="s">
        <v>6154</v>
      </c>
      <c r="B46" s="12">
        <v>57</v>
      </c>
      <c r="C46" s="12">
        <v>26</v>
      </c>
      <c r="D46" s="12">
        <v>13.644827426879299</v>
      </c>
      <c r="E46" s="12">
        <v>15.7948274268793</v>
      </c>
      <c r="F46" s="12">
        <v>-2.48</v>
      </c>
      <c r="G46" s="12">
        <f t="shared" si="0"/>
        <v>5.5019465430964916</v>
      </c>
      <c r="H46" s="12">
        <f t="shared" si="1"/>
        <v>6.3688820269674595</v>
      </c>
      <c r="I46" s="17">
        <f t="shared" si="2"/>
        <v>0.45614035087719296</v>
      </c>
      <c r="J46" s="48" t="str">
        <f t="shared" si="3"/>
        <v>entry12_</v>
      </c>
      <c r="L46" s="1" t="s">
        <v>8</v>
      </c>
      <c r="AA46" s="38">
        <v>40255</v>
      </c>
      <c r="AB46" s="12">
        <v>-0.66999999999999904</v>
      </c>
      <c r="AC46" s="15">
        <v>40245</v>
      </c>
      <c r="AD46">
        <v>0.19</v>
      </c>
      <c r="AE46" s="15">
        <v>40253</v>
      </c>
      <c r="AF46">
        <v>1.9299999999999899</v>
      </c>
      <c r="AG46" s="15">
        <v>40246</v>
      </c>
      <c r="AH46">
        <v>-1.54</v>
      </c>
      <c r="AI46" s="15">
        <v>40245</v>
      </c>
      <c r="AJ46">
        <v>-3.9199999999999902</v>
      </c>
      <c r="AK46" s="15">
        <v>40352</v>
      </c>
      <c r="AL46">
        <v>-2.9999999999999302E-2</v>
      </c>
    </row>
    <row r="47" spans="1:38">
      <c r="A47" s="12" t="s">
        <v>6155</v>
      </c>
      <c r="B47" s="12">
        <v>57</v>
      </c>
      <c r="C47" s="12">
        <v>26</v>
      </c>
      <c r="D47" s="12">
        <v>13.644827426879299</v>
      </c>
      <c r="E47" s="12">
        <v>15.7948274268793</v>
      </c>
      <c r="F47" s="12">
        <v>-2.48</v>
      </c>
      <c r="G47" s="12">
        <f t="shared" si="0"/>
        <v>5.5019465430964916</v>
      </c>
      <c r="H47" s="12">
        <f t="shared" si="1"/>
        <v>6.3688820269674595</v>
      </c>
      <c r="I47" s="17">
        <f t="shared" si="2"/>
        <v>0.45614035087719296</v>
      </c>
      <c r="J47" s="48" t="str">
        <f t="shared" si="3"/>
        <v>entry12_</v>
      </c>
      <c r="AA47" s="38">
        <v>40256</v>
      </c>
      <c r="AB47" s="12">
        <v>-0.999999999999999</v>
      </c>
      <c r="AC47" s="15">
        <v>40246</v>
      </c>
      <c r="AD47">
        <v>0.23</v>
      </c>
      <c r="AE47" s="15">
        <v>40254</v>
      </c>
      <c r="AF47">
        <v>1.9299999999999899</v>
      </c>
      <c r="AG47" s="15">
        <v>40247</v>
      </c>
      <c r="AH47">
        <v>-1.54</v>
      </c>
      <c r="AI47" s="15">
        <v>40246</v>
      </c>
      <c r="AJ47">
        <v>-3.9199999999999902</v>
      </c>
      <c r="AK47" s="15">
        <v>40357</v>
      </c>
      <c r="AL47">
        <v>-2.9999999999999302E-2</v>
      </c>
    </row>
    <row r="48" spans="1:38">
      <c r="A48" s="12" t="s">
        <v>6156</v>
      </c>
      <c r="B48" s="12">
        <v>296</v>
      </c>
      <c r="C48" s="12">
        <v>184</v>
      </c>
      <c r="D48" s="12">
        <v>111.92594476065599</v>
      </c>
      <c r="E48" s="12">
        <v>118.135944760656</v>
      </c>
      <c r="F48" s="12">
        <v>-20.45</v>
      </c>
      <c r="G48" s="12">
        <f t="shared" si="0"/>
        <v>5.4731513330394135</v>
      </c>
      <c r="H48" s="12">
        <f t="shared" si="1"/>
        <v>5.776818814702005</v>
      </c>
      <c r="I48" s="17">
        <f t="shared" si="2"/>
        <v>0.6216216216216216</v>
      </c>
      <c r="J48" s="48" t="str">
        <f t="shared" si="3"/>
        <v>entry2_</v>
      </c>
      <c r="L48" s="2" t="s">
        <v>6107</v>
      </c>
      <c r="AA48" s="38">
        <v>40259</v>
      </c>
      <c r="AB48" s="12">
        <v>-0.9</v>
      </c>
      <c r="AC48" s="15">
        <v>40247</v>
      </c>
      <c r="AD48">
        <v>0.26</v>
      </c>
      <c r="AE48" s="15">
        <v>40255</v>
      </c>
      <c r="AF48">
        <v>1.9299999999999899</v>
      </c>
      <c r="AG48" s="15">
        <v>40248</v>
      </c>
      <c r="AH48">
        <v>-1.54</v>
      </c>
      <c r="AI48" s="15">
        <v>40247</v>
      </c>
      <c r="AJ48">
        <v>-3.9199999999999902</v>
      </c>
      <c r="AK48" s="15">
        <v>40371</v>
      </c>
      <c r="AL48">
        <v>-2.9999999999999302E-2</v>
      </c>
    </row>
    <row r="49" spans="1:38">
      <c r="A49" s="12" t="s">
        <v>6157</v>
      </c>
      <c r="B49" s="12">
        <v>328</v>
      </c>
      <c r="C49" s="12">
        <v>62</v>
      </c>
      <c r="D49" s="12">
        <v>117.152178755794</v>
      </c>
      <c r="E49" s="12">
        <v>136.34217875579401</v>
      </c>
      <c r="F49" s="12">
        <v>-21.47</v>
      </c>
      <c r="G49" s="12">
        <f t="shared" si="0"/>
        <v>5.4565523407449463</v>
      </c>
      <c r="H49" s="12">
        <f t="shared" si="1"/>
        <v>6.3503576504794603</v>
      </c>
      <c r="I49" s="17">
        <f t="shared" si="2"/>
        <v>0.18902439024390244</v>
      </c>
      <c r="J49" s="48" t="str">
        <f t="shared" si="3"/>
        <v>entry1_</v>
      </c>
      <c r="L49" s="3" t="s">
        <v>64</v>
      </c>
      <c r="AA49" s="38">
        <v>40260</v>
      </c>
      <c r="AB49" s="12">
        <v>-1.1399999999999999</v>
      </c>
      <c r="AC49" s="15">
        <v>40248</v>
      </c>
      <c r="AD49">
        <v>0.22</v>
      </c>
      <c r="AE49" s="15">
        <v>40256</v>
      </c>
      <c r="AF49">
        <v>1.9299999999999899</v>
      </c>
      <c r="AG49" s="15">
        <v>40249</v>
      </c>
      <c r="AH49">
        <v>-1.54</v>
      </c>
      <c r="AI49" s="15">
        <v>40248</v>
      </c>
      <c r="AJ49">
        <v>-3.9199999999999902</v>
      </c>
      <c r="AK49" s="15">
        <v>40372</v>
      </c>
      <c r="AL49">
        <v>0.17</v>
      </c>
    </row>
    <row r="50" spans="1:38">
      <c r="A50" s="12" t="s">
        <v>6158</v>
      </c>
      <c r="B50" s="12">
        <v>57</v>
      </c>
      <c r="C50" s="12">
        <v>26</v>
      </c>
      <c r="D50" s="12">
        <v>22.116482999801999</v>
      </c>
      <c r="E50" s="12">
        <v>24.656482999802002</v>
      </c>
      <c r="F50" s="12">
        <v>-4.0999999999999996</v>
      </c>
      <c r="G50" s="12">
        <f t="shared" si="0"/>
        <v>5.3942641462931711</v>
      </c>
      <c r="H50" s="12">
        <f t="shared" si="1"/>
        <v>6.0137763414151229</v>
      </c>
      <c r="I50" s="17">
        <f t="shared" si="2"/>
        <v>0.45614035087719296</v>
      </c>
      <c r="J50" s="48" t="str">
        <f t="shared" si="3"/>
        <v>entry12_</v>
      </c>
      <c r="L50" s="3" t="s">
        <v>65</v>
      </c>
      <c r="AA50" s="38">
        <v>40261</v>
      </c>
      <c r="AB50" s="12">
        <v>-1.51</v>
      </c>
      <c r="AC50" s="15">
        <v>40249</v>
      </c>
      <c r="AD50">
        <v>0.1</v>
      </c>
      <c r="AE50" s="15">
        <v>40259</v>
      </c>
      <c r="AF50">
        <v>1.9299999999999899</v>
      </c>
      <c r="AG50" s="15">
        <v>40252</v>
      </c>
      <c r="AH50">
        <v>-1.54</v>
      </c>
      <c r="AI50" s="15">
        <v>40249</v>
      </c>
      <c r="AJ50">
        <v>-3.9199999999999902</v>
      </c>
      <c r="AK50" s="15">
        <v>40373</v>
      </c>
      <c r="AL50">
        <v>1.2</v>
      </c>
    </row>
    <row r="51" spans="1:38">
      <c r="A51" s="12" t="s">
        <v>6159</v>
      </c>
      <c r="B51" s="12">
        <v>57</v>
      </c>
      <c r="C51" s="12">
        <v>26</v>
      </c>
      <c r="D51" s="12">
        <v>22.116482999801999</v>
      </c>
      <c r="E51" s="12">
        <v>24.656482999802002</v>
      </c>
      <c r="F51" s="12">
        <v>-4.0999999999999996</v>
      </c>
      <c r="G51" s="12">
        <f t="shared" si="0"/>
        <v>5.3942641462931711</v>
      </c>
      <c r="H51" s="12">
        <f t="shared" si="1"/>
        <v>6.0137763414151229</v>
      </c>
      <c r="I51" s="17">
        <f t="shared" si="2"/>
        <v>0.45614035087719296</v>
      </c>
      <c r="J51" s="48" t="str">
        <f t="shared" si="3"/>
        <v>entry12_</v>
      </c>
      <c r="L51" s="3" t="s">
        <v>66</v>
      </c>
      <c r="AA51" s="38">
        <v>40262</v>
      </c>
      <c r="AB51" s="12">
        <v>-1.6399999999999899</v>
      </c>
      <c r="AC51" s="15">
        <v>40252</v>
      </c>
      <c r="AD51">
        <v>0.22</v>
      </c>
      <c r="AE51" s="15">
        <v>40260</v>
      </c>
      <c r="AF51">
        <v>1.9299999999999899</v>
      </c>
      <c r="AG51" s="15">
        <v>40253</v>
      </c>
      <c r="AH51">
        <v>-1.54</v>
      </c>
      <c r="AI51" s="15">
        <v>40252</v>
      </c>
      <c r="AJ51">
        <v>-3.9199999999999902</v>
      </c>
      <c r="AK51" s="15">
        <v>40378</v>
      </c>
      <c r="AL51">
        <v>1.2</v>
      </c>
    </row>
    <row r="52" spans="1:38">
      <c r="A52" s="12" t="s">
        <v>6160</v>
      </c>
      <c r="B52" s="12">
        <v>296</v>
      </c>
      <c r="C52" s="12">
        <v>171</v>
      </c>
      <c r="D52" s="12">
        <v>171.555641383379</v>
      </c>
      <c r="E52" s="12">
        <v>189.31564138337899</v>
      </c>
      <c r="F52" s="12">
        <v>-31.91</v>
      </c>
      <c r="G52" s="12">
        <f t="shared" si="0"/>
        <v>5.3762344526286112</v>
      </c>
      <c r="H52" s="12">
        <f t="shared" si="1"/>
        <v>5.9327997926474145</v>
      </c>
      <c r="I52" s="17">
        <f t="shared" si="2"/>
        <v>0.57770270270270274</v>
      </c>
      <c r="J52" s="48" t="str">
        <f t="shared" si="3"/>
        <v>entry2_</v>
      </c>
      <c r="L52" s="3" t="s">
        <v>67</v>
      </c>
      <c r="AA52" s="38">
        <v>40263</v>
      </c>
      <c r="AB52" s="12">
        <v>-2.0099999999999998</v>
      </c>
      <c r="AC52" s="15">
        <v>40253</v>
      </c>
      <c r="AD52">
        <v>0.15</v>
      </c>
      <c r="AE52" s="15">
        <v>40261</v>
      </c>
      <c r="AF52">
        <v>1.9299999999999899</v>
      </c>
      <c r="AG52" s="15">
        <v>40254</v>
      </c>
      <c r="AH52">
        <v>-1.54</v>
      </c>
      <c r="AI52" s="15">
        <v>40253</v>
      </c>
      <c r="AJ52">
        <v>-3.9199999999999902</v>
      </c>
      <c r="AK52" s="15">
        <v>40385</v>
      </c>
      <c r="AL52">
        <v>1.2</v>
      </c>
    </row>
    <row r="53" spans="1:38">
      <c r="A53" s="12" t="s">
        <v>6161</v>
      </c>
      <c r="B53" s="12">
        <v>328</v>
      </c>
      <c r="C53" s="12">
        <v>97</v>
      </c>
      <c r="D53" s="12">
        <v>25.9120310666401</v>
      </c>
      <c r="E53" s="12">
        <v>29.492031066640099</v>
      </c>
      <c r="F53" s="12">
        <v>-4.82</v>
      </c>
      <c r="G53" s="12">
        <f t="shared" si="0"/>
        <v>5.3759400553195222</v>
      </c>
      <c r="H53" s="12">
        <f t="shared" si="1"/>
        <v>6.1186786445311405</v>
      </c>
      <c r="I53" s="17">
        <f t="shared" si="2"/>
        <v>0.29573170731707316</v>
      </c>
      <c r="J53" s="48" t="str">
        <f t="shared" si="3"/>
        <v>entry1_</v>
      </c>
      <c r="L53" s="3" t="s">
        <v>68</v>
      </c>
      <c r="AA53" s="38">
        <v>40266</v>
      </c>
      <c r="AB53" s="12">
        <v>-2.13</v>
      </c>
      <c r="AC53" s="15">
        <v>40254</v>
      </c>
      <c r="AD53">
        <v>7.9999999999999793E-2</v>
      </c>
      <c r="AE53" s="15">
        <v>40262</v>
      </c>
      <c r="AF53">
        <v>1.9299999999999899</v>
      </c>
      <c r="AG53" s="15">
        <v>40255</v>
      </c>
      <c r="AH53">
        <v>-1.54</v>
      </c>
      <c r="AI53" s="15">
        <v>40254</v>
      </c>
      <c r="AJ53">
        <v>-3.9199999999999902</v>
      </c>
      <c r="AK53" s="15">
        <v>40386</v>
      </c>
      <c r="AL53">
        <v>1.21</v>
      </c>
    </row>
    <row r="54" spans="1:38">
      <c r="A54" s="12" t="s">
        <v>6162</v>
      </c>
      <c r="B54" s="12">
        <v>296</v>
      </c>
      <c r="C54" s="12">
        <v>109</v>
      </c>
      <c r="D54" s="12">
        <v>20.4563586649599</v>
      </c>
      <c r="E54" s="12">
        <v>20.4563586649599</v>
      </c>
      <c r="F54" s="12">
        <v>-3.8300000000000098</v>
      </c>
      <c r="G54" s="12">
        <f t="shared" si="0"/>
        <v>5.3410858133054431</v>
      </c>
      <c r="H54" s="12">
        <f t="shared" si="1"/>
        <v>5.3410858133054431</v>
      </c>
      <c r="I54" s="17">
        <f t="shared" si="2"/>
        <v>0.36824324324324326</v>
      </c>
      <c r="J54" s="48" t="str">
        <f t="shared" si="3"/>
        <v>entry2_</v>
      </c>
      <c r="L54" s="3" t="s">
        <v>7</v>
      </c>
      <c r="AA54" s="38">
        <v>40267</v>
      </c>
      <c r="AB54" s="12">
        <v>-2.6399999999999899</v>
      </c>
      <c r="AC54" s="15">
        <v>40255</v>
      </c>
      <c r="AD54">
        <v>-7.9999999999999905E-2</v>
      </c>
      <c r="AE54" s="15">
        <v>40263</v>
      </c>
      <c r="AF54">
        <v>1.9299999999999899</v>
      </c>
      <c r="AG54" s="15">
        <v>40256</v>
      </c>
      <c r="AH54">
        <v>-1.54</v>
      </c>
      <c r="AI54" s="15">
        <v>40255</v>
      </c>
      <c r="AJ54">
        <v>-3.9199999999999902</v>
      </c>
      <c r="AK54" s="15">
        <v>40387</v>
      </c>
      <c r="AL54">
        <v>1.1499999999999999</v>
      </c>
    </row>
    <row r="55" spans="1:38">
      <c r="A55" s="12" t="s">
        <v>6163</v>
      </c>
      <c r="B55" s="12">
        <v>296</v>
      </c>
      <c r="C55" s="12">
        <v>109</v>
      </c>
      <c r="D55" s="12">
        <v>20.4563586649599</v>
      </c>
      <c r="E55" s="12">
        <v>20.4563586649599</v>
      </c>
      <c r="F55" s="12">
        <v>-3.8300000000000098</v>
      </c>
      <c r="G55" s="12">
        <f t="shared" si="0"/>
        <v>5.3410858133054431</v>
      </c>
      <c r="H55" s="12">
        <f t="shared" si="1"/>
        <v>5.3410858133054431</v>
      </c>
      <c r="I55" s="17">
        <f t="shared" si="2"/>
        <v>0.36824324324324326</v>
      </c>
      <c r="J55" s="48" t="str">
        <f t="shared" si="3"/>
        <v>entry2_</v>
      </c>
      <c r="AA55" s="38">
        <v>40268</v>
      </c>
      <c r="AB55" s="12">
        <v>-2.6699999999999902</v>
      </c>
      <c r="AC55" s="15">
        <v>40256</v>
      </c>
      <c r="AD55">
        <v>-0.40999999999999898</v>
      </c>
      <c r="AE55" s="15">
        <v>40266</v>
      </c>
      <c r="AF55">
        <v>1.9299999999999899</v>
      </c>
      <c r="AG55" s="15">
        <v>40259</v>
      </c>
      <c r="AH55">
        <v>-1.54</v>
      </c>
      <c r="AI55" s="15">
        <v>40256</v>
      </c>
      <c r="AJ55">
        <v>-3.9199999999999902</v>
      </c>
      <c r="AK55" s="15">
        <v>40388</v>
      </c>
      <c r="AL55">
        <v>1.03</v>
      </c>
    </row>
    <row r="56" spans="1:38">
      <c r="A56" s="12" t="s">
        <v>6164</v>
      </c>
      <c r="B56" s="12">
        <v>296</v>
      </c>
      <c r="C56" s="12">
        <v>109</v>
      </c>
      <c r="D56" s="12">
        <v>20.4563586649599</v>
      </c>
      <c r="E56" s="12">
        <v>20.4563586649599</v>
      </c>
      <c r="F56" s="12">
        <v>-3.8300000000000098</v>
      </c>
      <c r="G56" s="12">
        <f t="shared" si="0"/>
        <v>5.3410858133054431</v>
      </c>
      <c r="H56" s="12">
        <f t="shared" si="1"/>
        <v>5.3410858133054431</v>
      </c>
      <c r="I56" s="17">
        <f t="shared" si="2"/>
        <v>0.36824324324324326</v>
      </c>
      <c r="J56" s="48" t="str">
        <f t="shared" si="3"/>
        <v>entry2_</v>
      </c>
      <c r="L56" s="1" t="s">
        <v>14</v>
      </c>
      <c r="AA56" s="38">
        <v>40269</v>
      </c>
      <c r="AB56" s="12">
        <v>-4.2999999999999901</v>
      </c>
      <c r="AC56" s="15">
        <v>40259</v>
      </c>
      <c r="AD56">
        <v>-0.31</v>
      </c>
      <c r="AE56" s="15">
        <v>40267</v>
      </c>
      <c r="AF56">
        <v>1.9299999999999899</v>
      </c>
      <c r="AG56" s="15">
        <v>40260</v>
      </c>
      <c r="AH56">
        <v>-1.54</v>
      </c>
      <c r="AI56" s="15">
        <v>40259</v>
      </c>
      <c r="AJ56">
        <v>-3.9199999999999902</v>
      </c>
      <c r="AK56" s="15">
        <v>40389</v>
      </c>
      <c r="AL56">
        <v>1.04</v>
      </c>
    </row>
    <row r="57" spans="1:38">
      <c r="A57" s="12" t="s">
        <v>6165</v>
      </c>
      <c r="B57" s="12">
        <v>328</v>
      </c>
      <c r="C57" s="12">
        <v>74</v>
      </c>
      <c r="D57" s="12">
        <v>110.43825884029199</v>
      </c>
      <c r="E57" s="12">
        <v>130.92825884029199</v>
      </c>
      <c r="F57" s="12">
        <v>-20.91</v>
      </c>
      <c r="G57" s="12">
        <f t="shared" si="0"/>
        <v>5.2816001358341458</v>
      </c>
      <c r="H57" s="12">
        <f t="shared" si="1"/>
        <v>6.2615140526203721</v>
      </c>
      <c r="I57" s="17">
        <f t="shared" si="2"/>
        <v>0.22560975609756098</v>
      </c>
      <c r="J57" s="48" t="str">
        <f t="shared" si="3"/>
        <v>entry1_</v>
      </c>
      <c r="L57" s="2" t="s">
        <v>15</v>
      </c>
      <c r="AA57" s="38">
        <v>40270</v>
      </c>
      <c r="AB57" s="12">
        <v>-5.51</v>
      </c>
      <c r="AC57" s="15">
        <v>40260</v>
      </c>
      <c r="AD57">
        <v>-0.55000000000000004</v>
      </c>
      <c r="AE57" s="15">
        <v>40268</v>
      </c>
      <c r="AF57">
        <v>1.9299999999999899</v>
      </c>
      <c r="AG57" s="15">
        <v>40261</v>
      </c>
      <c r="AH57">
        <v>-1.54</v>
      </c>
      <c r="AI57" s="15">
        <v>40260</v>
      </c>
      <c r="AJ57">
        <v>-3.9199999999999902</v>
      </c>
      <c r="AK57" s="15">
        <v>40392</v>
      </c>
      <c r="AL57">
        <v>1.04</v>
      </c>
    </row>
    <row r="58" spans="1:38">
      <c r="A58" s="12" t="s">
        <v>6166</v>
      </c>
      <c r="B58" s="12">
        <v>296</v>
      </c>
      <c r="C58" s="12">
        <v>109</v>
      </c>
      <c r="D58" s="12">
        <v>20.166358664959901</v>
      </c>
      <c r="E58" s="12">
        <v>20.166358664959901</v>
      </c>
      <c r="F58" s="12">
        <v>-3.83</v>
      </c>
      <c r="G58" s="12">
        <f t="shared" si="0"/>
        <v>5.2653677976396605</v>
      </c>
      <c r="H58" s="12">
        <f t="shared" si="1"/>
        <v>5.2653677976396605</v>
      </c>
      <c r="I58" s="17">
        <f t="shared" si="2"/>
        <v>0.36824324324324326</v>
      </c>
      <c r="J58" s="48" t="str">
        <f t="shared" si="3"/>
        <v>entry2_</v>
      </c>
      <c r="L58" s="3" t="s">
        <v>69</v>
      </c>
      <c r="AA58" s="38">
        <v>40273</v>
      </c>
      <c r="AB58" s="12">
        <v>-5.1699999999999902</v>
      </c>
      <c r="AC58" s="15">
        <v>40261</v>
      </c>
      <c r="AD58">
        <v>-0.92</v>
      </c>
      <c r="AE58" s="15">
        <v>40269</v>
      </c>
      <c r="AF58">
        <v>1.9299999999999899</v>
      </c>
      <c r="AG58" s="15">
        <v>40262</v>
      </c>
      <c r="AH58">
        <v>-1.54</v>
      </c>
      <c r="AI58" s="15">
        <v>40261</v>
      </c>
      <c r="AJ58">
        <v>-3.9199999999999902</v>
      </c>
      <c r="AK58" s="15">
        <v>40413</v>
      </c>
      <c r="AL58">
        <v>1.04</v>
      </c>
    </row>
    <row r="59" spans="1:38">
      <c r="A59" s="12" t="s">
        <v>6167</v>
      </c>
      <c r="B59" s="12">
        <v>328</v>
      </c>
      <c r="C59" s="12">
        <v>106</v>
      </c>
      <c r="D59" s="12">
        <v>39.358839226861598</v>
      </c>
      <c r="E59" s="12">
        <v>46.758839226861497</v>
      </c>
      <c r="F59" s="12">
        <v>-7.5000000000000098</v>
      </c>
      <c r="G59" s="12">
        <f t="shared" si="0"/>
        <v>5.2478452302482061</v>
      </c>
      <c r="H59" s="12">
        <f t="shared" si="1"/>
        <v>6.2345118969148583</v>
      </c>
      <c r="I59" s="17">
        <f t="shared" si="2"/>
        <v>0.32317073170731708</v>
      </c>
      <c r="J59" s="48" t="str">
        <f t="shared" si="3"/>
        <v>entry1_</v>
      </c>
      <c r="L59" s="3" t="s">
        <v>70</v>
      </c>
      <c r="AA59" s="38">
        <v>40274</v>
      </c>
      <c r="AB59" s="12">
        <v>-6.4299999999999899</v>
      </c>
      <c r="AC59" s="15">
        <v>40262</v>
      </c>
      <c r="AD59">
        <v>-1.0499999999999901</v>
      </c>
      <c r="AE59" s="15">
        <v>40270</v>
      </c>
      <c r="AF59">
        <v>1.9299999999999899</v>
      </c>
      <c r="AG59" s="15">
        <v>40263</v>
      </c>
      <c r="AH59">
        <v>-1.54</v>
      </c>
      <c r="AI59" s="15">
        <v>40262</v>
      </c>
      <c r="AJ59">
        <v>-3.9199999999999902</v>
      </c>
      <c r="AK59" s="15">
        <v>40414</v>
      </c>
      <c r="AL59">
        <v>0.81</v>
      </c>
    </row>
    <row r="60" spans="1:38">
      <c r="A60" s="12" t="s">
        <v>6168</v>
      </c>
      <c r="B60" s="12">
        <v>296</v>
      </c>
      <c r="C60" s="12">
        <v>169</v>
      </c>
      <c r="D60" s="12">
        <v>87.285944760656307</v>
      </c>
      <c r="E60" s="12">
        <v>88.665944760656302</v>
      </c>
      <c r="F60" s="12">
        <v>-16.669999999999899</v>
      </c>
      <c r="G60" s="12">
        <f t="shared" si="0"/>
        <v>5.2361094637466605</v>
      </c>
      <c r="H60" s="12">
        <f t="shared" si="1"/>
        <v>5.3188929070579984</v>
      </c>
      <c r="I60" s="17">
        <f t="shared" si="2"/>
        <v>0.57094594594594594</v>
      </c>
      <c r="J60" s="48" t="str">
        <f t="shared" si="3"/>
        <v>entry2_</v>
      </c>
      <c r="L60" s="3" t="s">
        <v>18</v>
      </c>
      <c r="AA60" s="38">
        <v>40275</v>
      </c>
      <c r="AB60" s="12">
        <v>-8.0699999999999896</v>
      </c>
      <c r="AC60" s="15">
        <v>40263</v>
      </c>
      <c r="AD60">
        <v>-1.42</v>
      </c>
      <c r="AE60" s="15">
        <v>40273</v>
      </c>
      <c r="AF60">
        <v>1.9299999999999899</v>
      </c>
      <c r="AG60" s="15">
        <v>40266</v>
      </c>
      <c r="AH60">
        <v>-1.54</v>
      </c>
      <c r="AI60" s="15">
        <v>40263</v>
      </c>
      <c r="AJ60">
        <v>-3.9199999999999902</v>
      </c>
      <c r="AK60" s="15">
        <v>40415</v>
      </c>
      <c r="AL60">
        <v>1.01</v>
      </c>
    </row>
    <row r="61" spans="1:38">
      <c r="A61" s="12" t="s">
        <v>6169</v>
      </c>
      <c r="B61" s="12">
        <v>296</v>
      </c>
      <c r="C61" s="12">
        <v>102</v>
      </c>
      <c r="D61" s="12">
        <v>34.258839226861603</v>
      </c>
      <c r="E61" s="12">
        <v>34.258839226861497</v>
      </c>
      <c r="F61" s="12">
        <v>-6.55</v>
      </c>
      <c r="G61" s="12">
        <f t="shared" si="0"/>
        <v>5.2303571338720003</v>
      </c>
      <c r="H61" s="12">
        <f t="shared" si="1"/>
        <v>5.2303571338719843</v>
      </c>
      <c r="I61" s="17">
        <f t="shared" si="2"/>
        <v>0.34459459459459457</v>
      </c>
      <c r="J61" s="48" t="str">
        <f t="shared" si="3"/>
        <v>entry2_</v>
      </c>
      <c r="AA61" s="38">
        <v>40294</v>
      </c>
      <c r="AB61" s="12">
        <v>-8.0699999999999896</v>
      </c>
      <c r="AC61" s="15">
        <v>40266</v>
      </c>
      <c r="AD61">
        <v>-1.54</v>
      </c>
      <c r="AE61" s="15">
        <v>40274</v>
      </c>
      <c r="AF61">
        <v>1.9299999999999899</v>
      </c>
      <c r="AG61" s="15">
        <v>40267</v>
      </c>
      <c r="AH61">
        <v>-1.54</v>
      </c>
      <c r="AI61" s="15">
        <v>40266</v>
      </c>
      <c r="AJ61">
        <v>-3.9199999999999902</v>
      </c>
      <c r="AK61" s="15">
        <v>40416</v>
      </c>
      <c r="AL61">
        <v>1.07</v>
      </c>
    </row>
    <row r="62" spans="1:38">
      <c r="A62" s="12" t="s">
        <v>6170</v>
      </c>
      <c r="B62" s="12">
        <v>296</v>
      </c>
      <c r="C62" s="12">
        <v>102</v>
      </c>
      <c r="D62" s="12">
        <v>34.258839226861603</v>
      </c>
      <c r="E62" s="12">
        <v>34.258839226861497</v>
      </c>
      <c r="F62" s="12">
        <v>-6.55</v>
      </c>
      <c r="G62" s="12">
        <f t="shared" si="0"/>
        <v>5.2303571338720003</v>
      </c>
      <c r="H62" s="12">
        <f t="shared" si="1"/>
        <v>5.2303571338719843</v>
      </c>
      <c r="I62" s="17">
        <f t="shared" si="2"/>
        <v>0.34459459459459457</v>
      </c>
      <c r="J62" s="48" t="str">
        <f t="shared" si="3"/>
        <v>entry2_</v>
      </c>
      <c r="L62" s="1" t="s">
        <v>19</v>
      </c>
      <c r="AA62" s="38">
        <v>40295</v>
      </c>
      <c r="AB62" s="12">
        <v>-8.0199999999999907</v>
      </c>
      <c r="AC62" s="15">
        <v>40267</v>
      </c>
      <c r="AD62">
        <v>-2.0499999999999998</v>
      </c>
      <c r="AE62" s="15">
        <v>40275</v>
      </c>
      <c r="AF62">
        <v>1.9299999999999899</v>
      </c>
      <c r="AG62" s="15">
        <v>40268</v>
      </c>
      <c r="AH62">
        <v>-1.54</v>
      </c>
      <c r="AI62" s="15">
        <v>40267</v>
      </c>
      <c r="AJ62">
        <v>-3.9199999999999902</v>
      </c>
      <c r="AK62" s="15">
        <v>40417</v>
      </c>
      <c r="AL62">
        <v>1.06</v>
      </c>
    </row>
    <row r="63" spans="1:38">
      <c r="A63" s="12" t="s">
        <v>6171</v>
      </c>
      <c r="B63" s="12">
        <v>296</v>
      </c>
      <c r="C63" s="12">
        <v>102</v>
      </c>
      <c r="D63" s="12">
        <v>34.258839226861603</v>
      </c>
      <c r="E63" s="12">
        <v>34.258839226861497</v>
      </c>
      <c r="F63" s="12">
        <v>-6.55</v>
      </c>
      <c r="G63" s="12">
        <f t="shared" si="0"/>
        <v>5.2303571338720003</v>
      </c>
      <c r="H63" s="12">
        <f t="shared" si="1"/>
        <v>5.2303571338719843</v>
      </c>
      <c r="I63" s="17">
        <f t="shared" si="2"/>
        <v>0.34459459459459457</v>
      </c>
      <c r="J63" s="48" t="str">
        <f t="shared" si="3"/>
        <v>entry2_</v>
      </c>
      <c r="L63" s="2" t="s">
        <v>20</v>
      </c>
      <c r="AA63" s="38">
        <v>40296</v>
      </c>
      <c r="AB63" s="12">
        <v>-7.7099999999999902</v>
      </c>
      <c r="AC63" s="15">
        <v>40268</v>
      </c>
      <c r="AD63">
        <v>-2.0799999999999899</v>
      </c>
      <c r="AE63" s="15">
        <v>40276</v>
      </c>
      <c r="AF63">
        <v>1.9299999999999899</v>
      </c>
      <c r="AG63" s="15">
        <v>40269</v>
      </c>
      <c r="AH63">
        <v>-1.54</v>
      </c>
      <c r="AI63" s="15">
        <v>40268</v>
      </c>
      <c r="AJ63">
        <v>-3.9199999999999902</v>
      </c>
      <c r="AK63" s="15">
        <v>40434</v>
      </c>
      <c r="AL63">
        <v>1.06</v>
      </c>
    </row>
    <row r="64" spans="1:38">
      <c r="A64" s="12" t="s">
        <v>6172</v>
      </c>
      <c r="B64" s="12">
        <v>296</v>
      </c>
      <c r="C64" s="12">
        <v>146</v>
      </c>
      <c r="D64" s="12">
        <v>88.035944760656307</v>
      </c>
      <c r="E64" s="12">
        <v>90.285944760656193</v>
      </c>
      <c r="F64" s="12">
        <v>-16.974055239343599</v>
      </c>
      <c r="G64" s="12">
        <f t="shared" si="0"/>
        <v>5.1865004278176681</v>
      </c>
      <c r="H64" s="12">
        <f t="shared" si="1"/>
        <v>5.3190556698192779</v>
      </c>
      <c r="I64" s="17">
        <f t="shared" si="2"/>
        <v>0.49324324324324326</v>
      </c>
      <c r="J64" s="48" t="str">
        <f t="shared" si="3"/>
        <v>entry2_</v>
      </c>
      <c r="L64" s="3" t="s">
        <v>450</v>
      </c>
      <c r="AA64" s="38">
        <v>40297</v>
      </c>
      <c r="AB64" s="12">
        <v>-7.6699999999999902</v>
      </c>
      <c r="AC64" s="15">
        <v>40269</v>
      </c>
      <c r="AD64">
        <v>-3.7099999999999902</v>
      </c>
      <c r="AE64" s="15">
        <v>40283</v>
      </c>
      <c r="AF64">
        <v>1.9299999999999899</v>
      </c>
      <c r="AG64" s="15">
        <v>40270</v>
      </c>
      <c r="AH64">
        <v>-1.54</v>
      </c>
      <c r="AI64" s="15">
        <v>40269</v>
      </c>
      <c r="AJ64">
        <v>-3.9199999999999902</v>
      </c>
      <c r="AK64" s="15">
        <v>40435</v>
      </c>
      <c r="AL64">
        <v>0.88</v>
      </c>
    </row>
    <row r="65" spans="1:38">
      <c r="A65" s="12" t="s">
        <v>6173</v>
      </c>
      <c r="B65" s="12">
        <v>328</v>
      </c>
      <c r="C65" s="12">
        <v>194</v>
      </c>
      <c r="D65" s="12">
        <v>247.90564138337899</v>
      </c>
      <c r="E65" s="12">
        <v>249.175641383379</v>
      </c>
      <c r="F65" s="12">
        <v>-47.954358616620702</v>
      </c>
      <c r="G65" s="12">
        <f t="shared" si="0"/>
        <v>5.1696164547899164</v>
      </c>
      <c r="H65" s="12">
        <f t="shared" si="1"/>
        <v>5.1960999702958421</v>
      </c>
      <c r="I65" s="17">
        <f t="shared" si="2"/>
        <v>0.59146341463414631</v>
      </c>
      <c r="J65" s="48" t="str">
        <f t="shared" si="3"/>
        <v>entry1_</v>
      </c>
      <c r="L65" s="3" t="s">
        <v>451</v>
      </c>
      <c r="AA65" s="38">
        <v>40298</v>
      </c>
      <c r="AB65" s="12">
        <v>-7.7799999999999896</v>
      </c>
      <c r="AC65" s="15">
        <v>40270</v>
      </c>
      <c r="AD65">
        <v>-4.92</v>
      </c>
      <c r="AE65" s="15">
        <v>40284</v>
      </c>
      <c r="AF65">
        <v>2.0199999999999898</v>
      </c>
      <c r="AG65" s="15">
        <v>40273</v>
      </c>
      <c r="AH65">
        <v>-1.54</v>
      </c>
      <c r="AI65" s="15">
        <v>40270</v>
      </c>
      <c r="AJ65">
        <v>-3.9199999999999902</v>
      </c>
      <c r="AK65" s="15">
        <v>40436</v>
      </c>
      <c r="AL65">
        <v>1.04</v>
      </c>
    </row>
    <row r="66" spans="1:38">
      <c r="A66" s="12" t="s">
        <v>6174</v>
      </c>
      <c r="B66" s="12">
        <v>296</v>
      </c>
      <c r="C66" s="12">
        <v>146</v>
      </c>
      <c r="D66" s="12">
        <v>72.005944760656305</v>
      </c>
      <c r="E66" s="12">
        <v>73.055944760656303</v>
      </c>
      <c r="F66" s="12">
        <v>-14.0140552393436</v>
      </c>
      <c r="G66" s="12">
        <f t="shared" ref="G66:G129" si="5">D66/ABS(F66)</f>
        <v>5.1381233719205008</v>
      </c>
      <c r="H66" s="12">
        <f t="shared" ref="H66:H129" si="6">E66/ABS(F66)</f>
        <v>5.2130481515126483</v>
      </c>
      <c r="I66" s="17">
        <f t="shared" ref="I66:I129" si="7">C66/B66</f>
        <v>0.49324324324324326</v>
      </c>
      <c r="J66" s="48" t="str">
        <f t="shared" ref="J66:J129" si="8">LEFT(A66,FIND("_",A66,6))</f>
        <v>entry2_</v>
      </c>
      <c r="L66" s="3" t="s">
        <v>452</v>
      </c>
      <c r="AA66" s="38">
        <v>40301</v>
      </c>
      <c r="AB66" s="12">
        <v>-7.5499999999999901</v>
      </c>
      <c r="AC66" s="15">
        <v>40273</v>
      </c>
      <c r="AD66">
        <v>-4.5799999999999903</v>
      </c>
      <c r="AE66" s="15">
        <v>40287</v>
      </c>
      <c r="AF66">
        <v>2.2599999999999998</v>
      </c>
      <c r="AG66" s="15">
        <v>40274</v>
      </c>
      <c r="AH66">
        <v>-1.54</v>
      </c>
      <c r="AI66" s="15">
        <v>40273</v>
      </c>
      <c r="AJ66">
        <v>-3.9199999999999902</v>
      </c>
      <c r="AK66" s="15">
        <v>40437</v>
      </c>
      <c r="AL66">
        <v>0.85</v>
      </c>
    </row>
    <row r="67" spans="1:38">
      <c r="A67" s="12" t="s">
        <v>6175</v>
      </c>
      <c r="B67" s="12">
        <v>296</v>
      </c>
      <c r="C67" s="12">
        <v>146</v>
      </c>
      <c r="D67" s="12">
        <v>72.005944760656305</v>
      </c>
      <c r="E67" s="12">
        <v>73.055944760656303</v>
      </c>
      <c r="F67" s="12">
        <v>-14.0140552393436</v>
      </c>
      <c r="G67" s="12">
        <f t="shared" si="5"/>
        <v>5.1381233719205008</v>
      </c>
      <c r="H67" s="12">
        <f t="shared" si="6"/>
        <v>5.2130481515126483</v>
      </c>
      <c r="I67" s="17">
        <f t="shared" si="7"/>
        <v>0.49324324324324326</v>
      </c>
      <c r="J67" s="48" t="str">
        <f t="shared" si="8"/>
        <v>entry2_</v>
      </c>
      <c r="L67" s="3" t="s">
        <v>6108</v>
      </c>
      <c r="AA67" s="38">
        <v>40302</v>
      </c>
      <c r="AB67" s="12">
        <v>-7.4499999999999904</v>
      </c>
      <c r="AC67" s="15">
        <v>40274</v>
      </c>
      <c r="AD67">
        <v>-5.8399999999999901</v>
      </c>
      <c r="AE67" s="15">
        <v>40294</v>
      </c>
      <c r="AF67">
        <v>2.2599999999999998</v>
      </c>
      <c r="AG67" s="15">
        <v>40275</v>
      </c>
      <c r="AH67">
        <v>-1.54</v>
      </c>
      <c r="AI67" s="15">
        <v>40274</v>
      </c>
      <c r="AJ67">
        <v>-3.9199999999999902</v>
      </c>
      <c r="AK67" s="15">
        <v>40441</v>
      </c>
      <c r="AL67">
        <v>0.85</v>
      </c>
    </row>
    <row r="68" spans="1:38">
      <c r="A68" s="12" t="s">
        <v>6176</v>
      </c>
      <c r="B68" s="12">
        <v>57</v>
      </c>
      <c r="C68" s="12">
        <v>26</v>
      </c>
      <c r="D68" s="12">
        <v>21.846482999801999</v>
      </c>
      <c r="E68" s="12">
        <v>24.256482999802</v>
      </c>
      <c r="F68" s="12">
        <v>-4.4000000000000004</v>
      </c>
      <c r="G68" s="12">
        <f t="shared" si="5"/>
        <v>4.9651097726822719</v>
      </c>
      <c r="H68" s="12">
        <f t="shared" si="6"/>
        <v>5.5128370454095448</v>
      </c>
      <c r="I68" s="17">
        <f t="shared" si="7"/>
        <v>0.45614035087719296</v>
      </c>
      <c r="J68" s="48" t="str">
        <f t="shared" si="8"/>
        <v>entry12_</v>
      </c>
      <c r="L68" s="3" t="s">
        <v>6109</v>
      </c>
      <c r="AA68" s="38">
        <v>40304</v>
      </c>
      <c r="AB68" s="12">
        <v>-7.3699999999999903</v>
      </c>
      <c r="AC68" s="15">
        <v>40275</v>
      </c>
      <c r="AD68">
        <v>-7.4799999999999898</v>
      </c>
      <c r="AE68" s="15">
        <v>40295</v>
      </c>
      <c r="AF68">
        <v>2.21</v>
      </c>
      <c r="AG68" s="15">
        <v>40276</v>
      </c>
      <c r="AH68">
        <v>-1.54</v>
      </c>
      <c r="AI68" s="15">
        <v>40275</v>
      </c>
      <c r="AJ68">
        <v>-3.9199999999999902</v>
      </c>
      <c r="AK68" s="15">
        <v>40445</v>
      </c>
      <c r="AL68">
        <v>0.62</v>
      </c>
    </row>
    <row r="69" spans="1:38">
      <c r="A69" s="12" t="s">
        <v>6177</v>
      </c>
      <c r="B69" s="12">
        <v>296</v>
      </c>
      <c r="C69" s="12">
        <v>62</v>
      </c>
      <c r="D69" s="12">
        <v>341.74891714098402</v>
      </c>
      <c r="E69" s="12">
        <v>403.43891714098402</v>
      </c>
      <c r="F69" s="12">
        <v>-68.871082859015502</v>
      </c>
      <c r="G69" s="12">
        <f t="shared" si="5"/>
        <v>4.9621539687501475</v>
      </c>
      <c r="H69" s="12">
        <f t="shared" si="6"/>
        <v>5.857885492621846</v>
      </c>
      <c r="I69" s="17">
        <f t="shared" si="7"/>
        <v>0.20945945945945946</v>
      </c>
      <c r="J69" s="48" t="str">
        <f t="shared" si="8"/>
        <v>entry2_</v>
      </c>
      <c r="L69" s="3" t="s">
        <v>7</v>
      </c>
      <c r="AA69" s="38">
        <v>40305</v>
      </c>
      <c r="AB69" s="12">
        <v>-7.35</v>
      </c>
      <c r="AC69" s="15">
        <v>40276</v>
      </c>
      <c r="AD69">
        <v>-7.4799999999999898</v>
      </c>
      <c r="AE69" s="15">
        <v>40296</v>
      </c>
      <c r="AF69">
        <v>2.21999999999999</v>
      </c>
      <c r="AG69" s="15">
        <v>40283</v>
      </c>
      <c r="AH69">
        <v>-1.54</v>
      </c>
      <c r="AI69" s="15">
        <v>40276</v>
      </c>
      <c r="AJ69">
        <v>-3.9199999999999902</v>
      </c>
      <c r="AK69" s="15">
        <v>40448</v>
      </c>
      <c r="AL69">
        <v>0.55000000000000004</v>
      </c>
    </row>
    <row r="70" spans="1:38">
      <c r="A70" s="12" t="s">
        <v>6178</v>
      </c>
      <c r="B70" s="12">
        <v>53</v>
      </c>
      <c r="C70" s="12">
        <v>17</v>
      </c>
      <c r="D70" s="12">
        <v>17.739642851472201</v>
      </c>
      <c r="E70" s="12">
        <v>21.319642851472199</v>
      </c>
      <c r="F70" s="12">
        <v>-3.5799999999999899</v>
      </c>
      <c r="G70" s="12">
        <f t="shared" si="5"/>
        <v>4.9552075004112437</v>
      </c>
      <c r="H70" s="12">
        <f t="shared" si="6"/>
        <v>5.9552075004112455</v>
      </c>
      <c r="I70" s="17">
        <f t="shared" si="7"/>
        <v>0.32075471698113206</v>
      </c>
      <c r="J70" s="48" t="str">
        <f t="shared" si="8"/>
        <v>entry12_</v>
      </c>
      <c r="AA70" s="38">
        <v>40308</v>
      </c>
      <c r="AB70" s="12">
        <v>-7.3599999999999897</v>
      </c>
      <c r="AC70" s="15">
        <v>40277</v>
      </c>
      <c r="AD70">
        <v>-7.4799999999999898</v>
      </c>
      <c r="AE70" s="15">
        <v>40297</v>
      </c>
      <c r="AF70">
        <v>2.1399999999999899</v>
      </c>
      <c r="AG70" s="15">
        <v>40284</v>
      </c>
      <c r="AH70">
        <v>-1.61</v>
      </c>
      <c r="AI70" s="15">
        <v>40277</v>
      </c>
      <c r="AJ70">
        <v>-3.9199999999999902</v>
      </c>
      <c r="AK70" s="15">
        <v>40449</v>
      </c>
      <c r="AL70">
        <v>0.2</v>
      </c>
    </row>
    <row r="71" spans="1:38">
      <c r="A71" s="12" t="s">
        <v>6179</v>
      </c>
      <c r="B71" s="12">
        <v>296</v>
      </c>
      <c r="C71" s="12">
        <v>62</v>
      </c>
      <c r="D71" s="12">
        <v>341.768917140984</v>
      </c>
      <c r="E71" s="12">
        <v>403.25891714098401</v>
      </c>
      <c r="F71" s="12">
        <v>-69.051082859015494</v>
      </c>
      <c r="G71" s="12">
        <f t="shared" si="5"/>
        <v>4.9495084362223256</v>
      </c>
      <c r="H71" s="12">
        <f t="shared" si="6"/>
        <v>5.8400085913834943</v>
      </c>
      <c r="I71" s="17">
        <f t="shared" si="7"/>
        <v>0.20945945945945946</v>
      </c>
      <c r="J71" s="48" t="str">
        <f t="shared" si="8"/>
        <v>entry2_</v>
      </c>
      <c r="L71" s="1" t="s">
        <v>21</v>
      </c>
      <c r="AA71" s="38">
        <v>40309</v>
      </c>
      <c r="AB71" s="12">
        <v>-7.35</v>
      </c>
      <c r="AC71" s="15">
        <v>40280</v>
      </c>
      <c r="AD71">
        <v>-7.4799999999999898</v>
      </c>
      <c r="AE71" s="15">
        <v>40298</v>
      </c>
      <c r="AF71">
        <v>2.09</v>
      </c>
      <c r="AG71" s="15">
        <v>40287</v>
      </c>
      <c r="AH71">
        <v>-1.37</v>
      </c>
      <c r="AI71" s="15">
        <v>40280</v>
      </c>
      <c r="AJ71">
        <v>-3.9199999999999902</v>
      </c>
      <c r="AK71" s="15">
        <v>40450</v>
      </c>
      <c r="AL71">
        <v>3.00000000000002E-2</v>
      </c>
    </row>
    <row r="72" spans="1:38">
      <c r="A72" s="12" t="s">
        <v>6180</v>
      </c>
      <c r="B72" s="12">
        <v>328</v>
      </c>
      <c r="C72" s="12">
        <v>132</v>
      </c>
      <c r="D72" s="12">
        <v>116.65191160609101</v>
      </c>
      <c r="E72" s="12">
        <v>132.68191160609101</v>
      </c>
      <c r="F72" s="12">
        <v>-23.578088393908299</v>
      </c>
      <c r="G72" s="12">
        <f t="shared" si="5"/>
        <v>4.947471129009319</v>
      </c>
      <c r="H72" s="12">
        <f t="shared" si="6"/>
        <v>5.6273396464308396</v>
      </c>
      <c r="I72" s="17">
        <f t="shared" si="7"/>
        <v>0.40243902439024393</v>
      </c>
      <c r="J72" s="48" t="str">
        <f t="shared" si="8"/>
        <v>entry1_</v>
      </c>
      <c r="L72" s="2" t="s">
        <v>71</v>
      </c>
      <c r="AA72" s="38">
        <v>40310</v>
      </c>
      <c r="AB72" s="12">
        <v>-7.35</v>
      </c>
      <c r="AC72" s="15">
        <v>40281</v>
      </c>
      <c r="AD72">
        <v>-7.6199999999999903</v>
      </c>
      <c r="AE72" s="15">
        <v>40301</v>
      </c>
      <c r="AF72">
        <v>2.1399999999999899</v>
      </c>
      <c r="AG72" s="15">
        <v>40288</v>
      </c>
      <c r="AH72">
        <v>-1.5</v>
      </c>
      <c r="AI72" s="15">
        <v>40281</v>
      </c>
      <c r="AJ72">
        <v>-3.9199999999999902</v>
      </c>
      <c r="AK72" s="15">
        <v>40455</v>
      </c>
      <c r="AL72">
        <v>3.00000000000002E-2</v>
      </c>
    </row>
    <row r="73" spans="1:38">
      <c r="A73" s="12" t="s">
        <v>6181</v>
      </c>
      <c r="B73" s="12">
        <v>53</v>
      </c>
      <c r="C73" s="12">
        <v>17</v>
      </c>
      <c r="D73" s="12">
        <v>17.6396428514722</v>
      </c>
      <c r="E73" s="12">
        <v>21.219642851472202</v>
      </c>
      <c r="F73" s="12">
        <v>-3.5799999999999899</v>
      </c>
      <c r="G73" s="12">
        <f t="shared" si="5"/>
        <v>4.9272745395173878</v>
      </c>
      <c r="H73" s="12">
        <f t="shared" si="6"/>
        <v>5.9272745395173914</v>
      </c>
      <c r="I73" s="17">
        <f t="shared" si="7"/>
        <v>0.32075471698113206</v>
      </c>
      <c r="J73" s="48" t="str">
        <f t="shared" si="8"/>
        <v>entry12_</v>
      </c>
      <c r="L73" s="1" t="s">
        <v>23</v>
      </c>
      <c r="AA73" s="38">
        <v>40329</v>
      </c>
      <c r="AB73" s="12">
        <v>-7.35</v>
      </c>
      <c r="AC73" s="15">
        <v>40282</v>
      </c>
      <c r="AD73">
        <v>-7.71999999999999</v>
      </c>
      <c r="AE73" s="15">
        <v>40302</v>
      </c>
      <c r="AF73">
        <v>2.1399999999999899</v>
      </c>
      <c r="AG73" s="15">
        <v>40289</v>
      </c>
      <c r="AH73">
        <v>-1.72</v>
      </c>
      <c r="AI73" s="15">
        <v>40282</v>
      </c>
      <c r="AJ73">
        <v>-3.9199999999999902</v>
      </c>
      <c r="AK73" s="15">
        <v>40462</v>
      </c>
      <c r="AL73">
        <v>3.00000000000002E-2</v>
      </c>
    </row>
    <row r="74" spans="1:38">
      <c r="A74" s="12" t="s">
        <v>6182</v>
      </c>
      <c r="B74" s="12">
        <v>53</v>
      </c>
      <c r="C74" s="12">
        <v>17</v>
      </c>
      <c r="D74" s="12">
        <v>17.6396428514722</v>
      </c>
      <c r="E74" s="12">
        <v>21.219642851472202</v>
      </c>
      <c r="F74" s="12">
        <v>-3.5799999999999899</v>
      </c>
      <c r="G74" s="12">
        <f t="shared" si="5"/>
        <v>4.9272745395173878</v>
      </c>
      <c r="H74" s="12">
        <f t="shared" si="6"/>
        <v>5.9272745395173914</v>
      </c>
      <c r="I74" s="17">
        <f t="shared" si="7"/>
        <v>0.32075471698113206</v>
      </c>
      <c r="J74" s="48" t="str">
        <f t="shared" si="8"/>
        <v>entry12_</v>
      </c>
      <c r="L74" s="2" t="s">
        <v>72</v>
      </c>
      <c r="AA74" s="38">
        <v>40330</v>
      </c>
      <c r="AB74" s="12">
        <v>-7.4499999999999904</v>
      </c>
      <c r="AC74" s="15">
        <v>40283</v>
      </c>
      <c r="AD74">
        <v>-7.7299999999999898</v>
      </c>
      <c r="AE74" s="15">
        <v>40304</v>
      </c>
      <c r="AF74">
        <v>2.1399999999999899</v>
      </c>
      <c r="AG74" s="15">
        <v>40290</v>
      </c>
      <c r="AH74">
        <v>-1.79</v>
      </c>
      <c r="AI74" s="15">
        <v>40283</v>
      </c>
      <c r="AJ74">
        <v>-3.9199999999999902</v>
      </c>
      <c r="AK74" s="15">
        <v>40476</v>
      </c>
      <c r="AL74">
        <v>3.00000000000002E-2</v>
      </c>
    </row>
    <row r="75" spans="1:38">
      <c r="A75" s="12" t="s">
        <v>6183</v>
      </c>
      <c r="B75" s="12">
        <v>53</v>
      </c>
      <c r="C75" s="12">
        <v>17</v>
      </c>
      <c r="D75" s="12">
        <v>17.6396428514722</v>
      </c>
      <c r="E75" s="12">
        <v>21.219642851472202</v>
      </c>
      <c r="F75" s="12">
        <v>-3.5799999999999899</v>
      </c>
      <c r="G75" s="12">
        <f t="shared" si="5"/>
        <v>4.9272745395173878</v>
      </c>
      <c r="H75" s="12">
        <f t="shared" si="6"/>
        <v>5.9272745395173914</v>
      </c>
      <c r="I75" s="17">
        <f t="shared" si="7"/>
        <v>0.32075471698113206</v>
      </c>
      <c r="J75" s="48" t="str">
        <f t="shared" si="8"/>
        <v>entry12_</v>
      </c>
      <c r="AA75" s="38">
        <v>40332</v>
      </c>
      <c r="AB75" s="12">
        <v>-7.4399999999999897</v>
      </c>
      <c r="AC75" s="15">
        <v>40284</v>
      </c>
      <c r="AD75">
        <v>-7.7999999999999901</v>
      </c>
      <c r="AE75" s="15">
        <v>40305</v>
      </c>
      <c r="AF75">
        <v>2.1399999999999899</v>
      </c>
      <c r="AG75" s="15">
        <v>40291</v>
      </c>
      <c r="AH75">
        <v>-1.85</v>
      </c>
      <c r="AI75" s="15">
        <v>40284</v>
      </c>
      <c r="AJ75">
        <v>-3.9199999999999902</v>
      </c>
      <c r="AK75" s="15">
        <v>40477</v>
      </c>
      <c r="AL75">
        <v>-0.02</v>
      </c>
    </row>
    <row r="76" spans="1:38">
      <c r="A76" s="12" t="s">
        <v>6184</v>
      </c>
      <c r="B76" s="12">
        <v>296</v>
      </c>
      <c r="C76" s="12">
        <v>132</v>
      </c>
      <c r="D76" s="12">
        <v>116.801911606091</v>
      </c>
      <c r="E76" s="12">
        <v>133.90191160609101</v>
      </c>
      <c r="F76" s="12">
        <v>-23.708088393908302</v>
      </c>
      <c r="G76" s="12">
        <f t="shared" si="5"/>
        <v>4.926669314937377</v>
      </c>
      <c r="H76" s="12">
        <f t="shared" si="6"/>
        <v>5.6479421445255182</v>
      </c>
      <c r="I76" s="17">
        <f t="shared" si="7"/>
        <v>0.44594594594594594</v>
      </c>
      <c r="J76" s="48" t="str">
        <f t="shared" si="8"/>
        <v>entry2_</v>
      </c>
      <c r="AA76" s="38">
        <v>40333</v>
      </c>
      <c r="AB76" s="12">
        <v>-7.6199999999999903</v>
      </c>
      <c r="AC76" s="15">
        <v>40287</v>
      </c>
      <c r="AD76">
        <v>-7.5599999999999898</v>
      </c>
      <c r="AE76" s="15">
        <v>40308</v>
      </c>
      <c r="AF76">
        <v>2.1399999999999899</v>
      </c>
      <c r="AG76" s="15">
        <v>40294</v>
      </c>
      <c r="AH76">
        <v>-1.95</v>
      </c>
      <c r="AI76" s="15">
        <v>40287</v>
      </c>
      <c r="AJ76">
        <v>-3.9199999999999902</v>
      </c>
      <c r="AK76" s="15">
        <v>40478</v>
      </c>
      <c r="AL76">
        <v>-0.309999999999999</v>
      </c>
    </row>
    <row r="77" spans="1:38">
      <c r="A77" s="12" t="s">
        <v>6185</v>
      </c>
      <c r="B77" s="12">
        <v>53</v>
      </c>
      <c r="C77" s="12">
        <v>16</v>
      </c>
      <c r="D77" s="12">
        <v>25.75</v>
      </c>
      <c r="E77" s="12">
        <v>28.27</v>
      </c>
      <c r="F77" s="12">
        <v>-5.2299999999999898</v>
      </c>
      <c r="G77" s="12">
        <f t="shared" si="5"/>
        <v>4.923518164435956</v>
      </c>
      <c r="H77" s="12">
        <f t="shared" si="6"/>
        <v>5.4053537284894944</v>
      </c>
      <c r="I77" s="17">
        <f t="shared" si="7"/>
        <v>0.30188679245283018</v>
      </c>
      <c r="J77" s="48" t="str">
        <f t="shared" si="8"/>
        <v>entry12_</v>
      </c>
      <c r="AA77" s="38">
        <v>40336</v>
      </c>
      <c r="AB77" s="12">
        <v>-7.6199999999999903</v>
      </c>
      <c r="AC77" s="15">
        <v>40288</v>
      </c>
      <c r="AD77">
        <v>-7.7899999999999903</v>
      </c>
      <c r="AE77" s="15">
        <v>40309</v>
      </c>
      <c r="AF77">
        <v>2.1399999999999899</v>
      </c>
      <c r="AG77" s="15">
        <v>40295</v>
      </c>
      <c r="AH77">
        <v>-2.0699999999999998</v>
      </c>
      <c r="AI77" s="15">
        <v>40288</v>
      </c>
      <c r="AJ77">
        <v>-3.9199999999999902</v>
      </c>
      <c r="AK77" s="15">
        <v>40479</v>
      </c>
      <c r="AL77">
        <v>-0.28999999999999898</v>
      </c>
    </row>
    <row r="78" spans="1:38">
      <c r="A78" s="12" t="s">
        <v>6186</v>
      </c>
      <c r="B78" s="12">
        <v>296</v>
      </c>
      <c r="C78" s="12">
        <v>101</v>
      </c>
      <c r="D78" s="12">
        <v>32.2388392268616</v>
      </c>
      <c r="E78" s="12">
        <v>32.2388392268616</v>
      </c>
      <c r="F78" s="12">
        <v>-6.55</v>
      </c>
      <c r="G78" s="12">
        <f t="shared" si="5"/>
        <v>4.921960187307115</v>
      </c>
      <c r="H78" s="12">
        <f t="shared" si="6"/>
        <v>4.921960187307115</v>
      </c>
      <c r="I78" s="17">
        <f t="shared" si="7"/>
        <v>0.34121621621621623</v>
      </c>
      <c r="J78" s="48" t="str">
        <f t="shared" si="8"/>
        <v>entry2_</v>
      </c>
      <c r="AA78" s="38">
        <v>40337</v>
      </c>
      <c r="AB78" s="12">
        <v>-7.6899999999999897</v>
      </c>
      <c r="AC78" s="15">
        <v>40289</v>
      </c>
      <c r="AD78">
        <v>-8.0699999999999896</v>
      </c>
      <c r="AE78" s="15">
        <v>40310</v>
      </c>
      <c r="AF78">
        <v>2.1399999999999899</v>
      </c>
      <c r="AG78" s="15">
        <v>40296</v>
      </c>
      <c r="AH78">
        <v>-1.29</v>
      </c>
      <c r="AI78" s="15">
        <v>40289</v>
      </c>
      <c r="AJ78">
        <v>-3.9199999999999902</v>
      </c>
      <c r="AK78" s="15">
        <v>40480</v>
      </c>
      <c r="AL78">
        <v>-0.38999999999999901</v>
      </c>
    </row>
    <row r="79" spans="1:38">
      <c r="A79" s="12" t="s">
        <v>6187</v>
      </c>
      <c r="B79" s="12">
        <v>296</v>
      </c>
      <c r="C79" s="12">
        <v>62</v>
      </c>
      <c r="D79" s="12">
        <v>339.708917140984</v>
      </c>
      <c r="E79" s="12">
        <v>402.91891714098398</v>
      </c>
      <c r="F79" s="12">
        <v>-69.391082859015498</v>
      </c>
      <c r="G79" s="12">
        <f t="shared" si="5"/>
        <v>4.8955701964066982</v>
      </c>
      <c r="H79" s="12">
        <f t="shared" si="6"/>
        <v>5.8064941565994825</v>
      </c>
      <c r="I79" s="17">
        <f t="shared" si="7"/>
        <v>0.20945945945945946</v>
      </c>
      <c r="J79" s="48" t="str">
        <f t="shared" si="8"/>
        <v>entry2_</v>
      </c>
      <c r="AA79" s="38">
        <v>40338</v>
      </c>
      <c r="AB79" s="12">
        <v>-7.75999999999999</v>
      </c>
      <c r="AC79" s="15">
        <v>40290</v>
      </c>
      <c r="AD79">
        <v>-8.3599999999999905</v>
      </c>
      <c r="AE79" s="15">
        <v>40311</v>
      </c>
      <c r="AF79">
        <v>2.1399999999999899</v>
      </c>
      <c r="AG79" s="15">
        <v>40297</v>
      </c>
      <c r="AH79">
        <v>-1.21</v>
      </c>
      <c r="AI79" s="15">
        <v>40290</v>
      </c>
      <c r="AJ79">
        <v>-3.9199999999999902</v>
      </c>
      <c r="AK79" s="15">
        <v>40483</v>
      </c>
      <c r="AL79">
        <v>-0.38999999999999901</v>
      </c>
    </row>
    <row r="80" spans="1:38">
      <c r="A80" s="12" t="s">
        <v>6188</v>
      </c>
      <c r="B80" s="12">
        <v>328</v>
      </c>
      <c r="C80" s="12">
        <v>85</v>
      </c>
      <c r="D80" s="12">
        <v>20.495177360903</v>
      </c>
      <c r="E80" s="12">
        <v>23.135177360903</v>
      </c>
      <c r="F80" s="12">
        <v>-4.1899999999999897</v>
      </c>
      <c r="G80" s="12">
        <f t="shared" si="5"/>
        <v>4.8914504441296058</v>
      </c>
      <c r="H80" s="12">
        <f t="shared" si="6"/>
        <v>5.5215220431749543</v>
      </c>
      <c r="I80" s="17">
        <f t="shared" si="7"/>
        <v>0.25914634146341464</v>
      </c>
      <c r="J80" s="48" t="str">
        <f t="shared" si="8"/>
        <v>entry1_</v>
      </c>
      <c r="AA80" s="38">
        <v>40339</v>
      </c>
      <c r="AB80" s="12">
        <v>-7.8699999999999903</v>
      </c>
      <c r="AC80" s="15">
        <v>40291</v>
      </c>
      <c r="AD80">
        <v>-8.3999999999999897</v>
      </c>
      <c r="AE80" s="15">
        <v>40312</v>
      </c>
      <c r="AF80">
        <v>2.1399999999999899</v>
      </c>
      <c r="AG80" s="15">
        <v>40298</v>
      </c>
      <c r="AH80">
        <v>-1.79</v>
      </c>
      <c r="AI80" s="15">
        <v>40291</v>
      </c>
      <c r="AJ80">
        <v>-3.9199999999999902</v>
      </c>
      <c r="AK80" s="15">
        <v>40484</v>
      </c>
      <c r="AL80">
        <v>-0.42</v>
      </c>
    </row>
    <row r="81" spans="1:38">
      <c r="A81" s="12" t="s">
        <v>6189</v>
      </c>
      <c r="B81" s="12">
        <v>328</v>
      </c>
      <c r="C81" s="12">
        <v>202</v>
      </c>
      <c r="D81" s="12">
        <v>217.764785837196</v>
      </c>
      <c r="E81" s="12">
        <v>223.19478583719601</v>
      </c>
      <c r="F81" s="12">
        <v>-44.565214162803798</v>
      </c>
      <c r="G81" s="12">
        <f t="shared" si="5"/>
        <v>4.8864296947315609</v>
      </c>
      <c r="H81" s="12">
        <f t="shared" si="6"/>
        <v>5.0082736059974948</v>
      </c>
      <c r="I81" s="17">
        <f t="shared" si="7"/>
        <v>0.61585365853658536</v>
      </c>
      <c r="J81" s="48" t="str">
        <f t="shared" si="8"/>
        <v>entry1_</v>
      </c>
      <c r="AA81" s="38">
        <v>40340</v>
      </c>
      <c r="AB81" s="12">
        <v>-7.93</v>
      </c>
      <c r="AC81" s="15">
        <v>40294</v>
      </c>
      <c r="AD81">
        <v>-8.6399999999999899</v>
      </c>
      <c r="AE81" s="15">
        <v>40315</v>
      </c>
      <c r="AF81">
        <v>2.1399999999999899</v>
      </c>
      <c r="AG81" s="15">
        <v>40301</v>
      </c>
      <c r="AH81">
        <v>-0.69</v>
      </c>
      <c r="AI81" s="15">
        <v>40294</v>
      </c>
      <c r="AJ81">
        <v>-3.9199999999999902</v>
      </c>
      <c r="AK81" s="15">
        <v>40485</v>
      </c>
      <c r="AL81">
        <v>-0.71999999999999897</v>
      </c>
    </row>
    <row r="82" spans="1:38">
      <c r="A82" s="12" t="s">
        <v>6190</v>
      </c>
      <c r="B82" s="12">
        <v>328</v>
      </c>
      <c r="C82" s="12">
        <v>74</v>
      </c>
      <c r="D82" s="12">
        <v>108.398258840292</v>
      </c>
      <c r="E82" s="12">
        <v>130.20825884029199</v>
      </c>
      <c r="F82" s="12">
        <v>-22.23</v>
      </c>
      <c r="G82" s="12">
        <f t="shared" si="5"/>
        <v>4.8762149725727397</v>
      </c>
      <c r="H82" s="12">
        <f t="shared" si="6"/>
        <v>5.8573215852582994</v>
      </c>
      <c r="I82" s="17">
        <f t="shared" si="7"/>
        <v>0.22560975609756098</v>
      </c>
      <c r="J82" s="48" t="str">
        <f t="shared" si="8"/>
        <v>entry1_</v>
      </c>
      <c r="AA82" s="38">
        <v>40343</v>
      </c>
      <c r="AB82" s="12">
        <v>-8.0599999999999898</v>
      </c>
      <c r="AC82" s="15">
        <v>40295</v>
      </c>
      <c r="AD82">
        <v>-8.71999999999999</v>
      </c>
      <c r="AE82" s="15">
        <v>40316</v>
      </c>
      <c r="AF82">
        <v>2.1399999999999899</v>
      </c>
      <c r="AG82" s="15">
        <v>40302</v>
      </c>
      <c r="AH82">
        <v>-0.57999999999999996</v>
      </c>
      <c r="AI82" s="15">
        <v>40295</v>
      </c>
      <c r="AJ82">
        <v>-3.9199999999999902</v>
      </c>
      <c r="AK82" s="15">
        <v>40486</v>
      </c>
      <c r="AL82">
        <v>-0.72999999999999898</v>
      </c>
    </row>
    <row r="83" spans="1:38">
      <c r="A83" s="12" t="s">
        <v>6191</v>
      </c>
      <c r="B83" s="12">
        <v>328</v>
      </c>
      <c r="C83" s="12">
        <v>63</v>
      </c>
      <c r="D83" s="12">
        <v>115.412178755794</v>
      </c>
      <c r="E83" s="12">
        <v>136.11217875579399</v>
      </c>
      <c r="F83" s="12">
        <v>-23.72</v>
      </c>
      <c r="G83" s="12">
        <f t="shared" si="5"/>
        <v>4.8656061870064926</v>
      </c>
      <c r="H83" s="12">
        <f t="shared" si="6"/>
        <v>5.7382874686253791</v>
      </c>
      <c r="I83" s="17">
        <f t="shared" si="7"/>
        <v>0.19207317073170732</v>
      </c>
      <c r="J83" s="48" t="str">
        <f t="shared" si="8"/>
        <v>entry1_</v>
      </c>
      <c r="AA83" s="38">
        <v>40344</v>
      </c>
      <c r="AB83" s="12">
        <v>-7.9399999999999897</v>
      </c>
      <c r="AC83" s="15">
        <v>40296</v>
      </c>
      <c r="AD83">
        <v>-7.9799999999999898</v>
      </c>
      <c r="AE83" s="15">
        <v>40317</v>
      </c>
      <c r="AF83">
        <v>2.1399999999999899</v>
      </c>
      <c r="AG83" s="15">
        <v>40304</v>
      </c>
      <c r="AH83">
        <v>-0.4</v>
      </c>
      <c r="AI83" s="15">
        <v>40296</v>
      </c>
      <c r="AJ83">
        <v>-3.9199999999999902</v>
      </c>
      <c r="AK83" s="15">
        <v>40487</v>
      </c>
      <c r="AL83">
        <v>-0.78999999999999904</v>
      </c>
    </row>
    <row r="84" spans="1:38">
      <c r="A84" s="12" t="s">
        <v>6192</v>
      </c>
      <c r="B84" s="12">
        <v>57</v>
      </c>
      <c r="C84" s="12">
        <v>26</v>
      </c>
      <c r="D84" s="12">
        <v>21.146482999802</v>
      </c>
      <c r="E84" s="12">
        <v>23.556482999802</v>
      </c>
      <c r="F84" s="12">
        <v>-4.4000000000000004</v>
      </c>
      <c r="G84" s="12">
        <f t="shared" si="5"/>
        <v>4.8060188635913637</v>
      </c>
      <c r="H84" s="12">
        <f t="shared" si="6"/>
        <v>5.3537461363186356</v>
      </c>
      <c r="I84" s="17">
        <f t="shared" si="7"/>
        <v>0.45614035087719296</v>
      </c>
      <c r="J84" s="48" t="str">
        <f t="shared" si="8"/>
        <v>entry12_</v>
      </c>
      <c r="AA84" s="38">
        <v>40345</v>
      </c>
      <c r="AB84" s="12">
        <v>-7.7799999999999896</v>
      </c>
      <c r="AC84" s="15">
        <v>40297</v>
      </c>
      <c r="AD84">
        <v>-7.8499999999999899</v>
      </c>
      <c r="AE84" s="15">
        <v>40318</v>
      </c>
      <c r="AF84">
        <v>2.1399999999999899</v>
      </c>
      <c r="AG84" s="15">
        <v>40305</v>
      </c>
      <c r="AH84">
        <v>-0.4</v>
      </c>
      <c r="AI84" s="15">
        <v>40297</v>
      </c>
      <c r="AJ84">
        <v>-3.9199999999999902</v>
      </c>
      <c r="AK84" s="15">
        <v>40490</v>
      </c>
      <c r="AL84">
        <v>-1.23</v>
      </c>
    </row>
    <row r="85" spans="1:38">
      <c r="A85" s="12" t="s">
        <v>6193</v>
      </c>
      <c r="B85" s="12">
        <v>328</v>
      </c>
      <c r="C85" s="12">
        <v>102</v>
      </c>
      <c r="D85" s="12">
        <v>28.4395379974398</v>
      </c>
      <c r="E85" s="12">
        <v>32.319537997439802</v>
      </c>
      <c r="F85" s="12">
        <v>-5.98</v>
      </c>
      <c r="G85" s="12">
        <f t="shared" si="5"/>
        <v>4.7557755848561536</v>
      </c>
      <c r="H85" s="12">
        <f t="shared" si="6"/>
        <v>5.4046050162942807</v>
      </c>
      <c r="I85" s="17">
        <f t="shared" si="7"/>
        <v>0.31097560975609756</v>
      </c>
      <c r="J85" s="48" t="str">
        <f t="shared" si="8"/>
        <v>entry1_</v>
      </c>
      <c r="AA85" s="38">
        <v>40346</v>
      </c>
      <c r="AB85" s="12">
        <v>-7.89</v>
      </c>
      <c r="AC85" s="15">
        <v>40298</v>
      </c>
      <c r="AD85">
        <v>-8.4899999999999896</v>
      </c>
      <c r="AE85" s="15">
        <v>40322</v>
      </c>
      <c r="AF85">
        <v>2.1399999999999899</v>
      </c>
      <c r="AG85" s="15">
        <v>40308</v>
      </c>
      <c r="AH85">
        <v>-0.4</v>
      </c>
      <c r="AI85" s="15">
        <v>40298</v>
      </c>
      <c r="AJ85">
        <v>-3.9199999999999902</v>
      </c>
      <c r="AK85" s="15">
        <v>40504</v>
      </c>
      <c r="AL85">
        <v>-1.23</v>
      </c>
    </row>
    <row r="86" spans="1:38">
      <c r="A86" s="12" t="s">
        <v>6194</v>
      </c>
      <c r="B86" s="12">
        <v>328</v>
      </c>
      <c r="C86" s="12">
        <v>63</v>
      </c>
      <c r="D86" s="12">
        <v>114.982178755794</v>
      </c>
      <c r="E86" s="12">
        <v>136.42217875579399</v>
      </c>
      <c r="F86" s="12">
        <v>-24.46</v>
      </c>
      <c r="G86" s="12">
        <f t="shared" si="5"/>
        <v>4.7008249695745707</v>
      </c>
      <c r="H86" s="12">
        <f t="shared" si="6"/>
        <v>5.5773580848648399</v>
      </c>
      <c r="I86" s="17">
        <f t="shared" si="7"/>
        <v>0.19207317073170732</v>
      </c>
      <c r="J86" s="48" t="str">
        <f t="shared" si="8"/>
        <v>entry1_</v>
      </c>
      <c r="AA86" s="38">
        <v>40347</v>
      </c>
      <c r="AB86" s="12">
        <v>-8.02</v>
      </c>
      <c r="AC86" s="15">
        <v>40301</v>
      </c>
      <c r="AD86">
        <v>-7.00999999999999</v>
      </c>
      <c r="AE86" s="15">
        <v>40323</v>
      </c>
      <c r="AF86">
        <v>2.1399999999999899</v>
      </c>
      <c r="AG86" s="15">
        <v>40309</v>
      </c>
      <c r="AH86">
        <v>-0.4</v>
      </c>
      <c r="AI86" s="15">
        <v>40301</v>
      </c>
      <c r="AJ86">
        <v>-3.9199999999999902</v>
      </c>
      <c r="AK86" s="15">
        <v>40505</v>
      </c>
      <c r="AL86">
        <v>-1.8799999999999899</v>
      </c>
    </row>
    <row r="87" spans="1:38">
      <c r="A87" s="12" t="s">
        <v>6195</v>
      </c>
      <c r="B87" s="12">
        <v>328</v>
      </c>
      <c r="C87" s="12">
        <v>172</v>
      </c>
      <c r="D87" s="12">
        <v>142.72594476065601</v>
      </c>
      <c r="E87" s="12">
        <v>149.21594476065599</v>
      </c>
      <c r="F87" s="12">
        <v>-30.514055239343602</v>
      </c>
      <c r="G87" s="12">
        <f t="shared" si="5"/>
        <v>4.6773837053500147</v>
      </c>
      <c r="H87" s="12">
        <f t="shared" si="6"/>
        <v>4.8900725777104483</v>
      </c>
      <c r="I87" s="17">
        <f t="shared" si="7"/>
        <v>0.52439024390243905</v>
      </c>
      <c r="J87" s="48" t="str">
        <f t="shared" si="8"/>
        <v>entry1_</v>
      </c>
      <c r="AA87" s="38">
        <v>40350</v>
      </c>
      <c r="AB87" s="12">
        <v>-7.58</v>
      </c>
      <c r="AC87" s="15">
        <v>40302</v>
      </c>
      <c r="AD87">
        <v>-6.9599999999999902</v>
      </c>
      <c r="AE87" s="15">
        <v>40324</v>
      </c>
      <c r="AF87">
        <v>2.1399999999999899</v>
      </c>
      <c r="AG87" s="15">
        <v>40310</v>
      </c>
      <c r="AH87">
        <v>-0.4</v>
      </c>
      <c r="AI87" s="15">
        <v>40302</v>
      </c>
      <c r="AJ87">
        <v>-3.9199999999999902</v>
      </c>
      <c r="AK87" s="15">
        <v>40511</v>
      </c>
      <c r="AL87">
        <v>-1.8799999999999899</v>
      </c>
    </row>
    <row r="88" spans="1:38">
      <c r="A88" s="12" t="s">
        <v>6196</v>
      </c>
      <c r="B88" s="12">
        <v>296</v>
      </c>
      <c r="C88" s="12">
        <v>142</v>
      </c>
      <c r="D88" s="12">
        <v>67.345944760656295</v>
      </c>
      <c r="E88" s="12">
        <v>68.645944760656207</v>
      </c>
      <c r="F88" s="12">
        <v>-14.464055239343599</v>
      </c>
      <c r="G88" s="12">
        <f t="shared" si="5"/>
        <v>4.6560901245363713</v>
      </c>
      <c r="H88" s="12">
        <f t="shared" si="6"/>
        <v>4.7459680998681986</v>
      </c>
      <c r="I88" s="17">
        <f t="shared" si="7"/>
        <v>0.47972972972972971</v>
      </c>
      <c r="J88" s="48" t="str">
        <f t="shared" si="8"/>
        <v>entry2_</v>
      </c>
      <c r="AA88" s="38">
        <v>40351</v>
      </c>
      <c r="AB88" s="12">
        <v>-8.1</v>
      </c>
      <c r="AC88" s="15">
        <v>40304</v>
      </c>
      <c r="AD88">
        <v>-6.2999999999999901</v>
      </c>
      <c r="AE88" s="15">
        <v>40325</v>
      </c>
      <c r="AF88">
        <v>2.1399999999999899</v>
      </c>
      <c r="AG88" s="15">
        <v>40311</v>
      </c>
      <c r="AH88">
        <v>-0.4</v>
      </c>
      <c r="AI88" s="15">
        <v>40304</v>
      </c>
      <c r="AJ88">
        <v>-3.9199999999999902</v>
      </c>
      <c r="AK88" s="15">
        <v>40512</v>
      </c>
      <c r="AL88">
        <v>-1.93999999999999</v>
      </c>
    </row>
    <row r="89" spans="1:38">
      <c r="A89" s="12" t="s">
        <v>6197</v>
      </c>
      <c r="B89" s="12">
        <v>328</v>
      </c>
      <c r="C89" s="12">
        <v>199</v>
      </c>
      <c r="D89" s="12">
        <v>204.984785837196</v>
      </c>
      <c r="E89" s="12">
        <v>219.75478583719601</v>
      </c>
      <c r="F89" s="12">
        <v>-44.185214162803803</v>
      </c>
      <c r="G89" s="12">
        <f t="shared" si="5"/>
        <v>4.6392167543177196</v>
      </c>
      <c r="H89" s="12">
        <f t="shared" si="6"/>
        <v>4.9734914722262671</v>
      </c>
      <c r="I89" s="17">
        <f t="shared" si="7"/>
        <v>0.60670731707317072</v>
      </c>
      <c r="J89" s="48" t="str">
        <f t="shared" si="8"/>
        <v>entry1_</v>
      </c>
      <c r="AA89" s="38">
        <v>40352</v>
      </c>
      <c r="AB89" s="12">
        <v>-8.33</v>
      </c>
      <c r="AC89" s="15">
        <v>40305</v>
      </c>
      <c r="AD89">
        <v>-6.1499999999999897</v>
      </c>
      <c r="AE89" s="15">
        <v>40326</v>
      </c>
      <c r="AF89">
        <v>2.1399999999999899</v>
      </c>
      <c r="AG89" s="15">
        <v>40312</v>
      </c>
      <c r="AH89">
        <v>-0.4</v>
      </c>
      <c r="AI89" s="15">
        <v>40305</v>
      </c>
      <c r="AJ89">
        <v>-3.9199999999999902</v>
      </c>
      <c r="AK89" s="15">
        <v>40513</v>
      </c>
      <c r="AL89">
        <v>-1.31</v>
      </c>
    </row>
    <row r="90" spans="1:38">
      <c r="A90" s="12" t="s">
        <v>6198</v>
      </c>
      <c r="B90" s="12">
        <v>328</v>
      </c>
      <c r="C90" s="12">
        <v>65</v>
      </c>
      <c r="D90" s="12">
        <v>245.33891714098399</v>
      </c>
      <c r="E90" s="12">
        <v>253.58891714098399</v>
      </c>
      <c r="F90" s="12">
        <v>-53.071082859015497</v>
      </c>
      <c r="G90" s="12">
        <f t="shared" si="5"/>
        <v>4.6228360893395042</v>
      </c>
      <c r="H90" s="12">
        <f t="shared" si="6"/>
        <v>4.7782879767998807</v>
      </c>
      <c r="I90" s="17">
        <f t="shared" si="7"/>
        <v>0.19817073170731708</v>
      </c>
      <c r="J90" s="48" t="str">
        <f t="shared" si="8"/>
        <v>entry1_</v>
      </c>
      <c r="AA90" s="38">
        <v>40353</v>
      </c>
      <c r="AB90" s="12">
        <v>-8.65</v>
      </c>
      <c r="AC90" s="15">
        <v>40308</v>
      </c>
      <c r="AD90">
        <v>-6.25999999999999</v>
      </c>
      <c r="AE90" s="15">
        <v>40329</v>
      </c>
      <c r="AF90">
        <v>2.0499999999999998</v>
      </c>
      <c r="AG90" s="15">
        <v>40315</v>
      </c>
      <c r="AH90">
        <v>-0.4</v>
      </c>
      <c r="AI90" s="15">
        <v>40308</v>
      </c>
      <c r="AJ90">
        <v>-3.9199999999999902</v>
      </c>
      <c r="AK90" s="15">
        <v>40525</v>
      </c>
      <c r="AL90">
        <v>-1.31</v>
      </c>
    </row>
    <row r="91" spans="1:38">
      <c r="A91" s="12" t="s">
        <v>6199</v>
      </c>
      <c r="B91" s="12">
        <v>328</v>
      </c>
      <c r="C91" s="12">
        <v>74</v>
      </c>
      <c r="D91" s="12">
        <v>107.37825884029201</v>
      </c>
      <c r="E91" s="12">
        <v>130.20825884029199</v>
      </c>
      <c r="F91" s="12">
        <v>-23.25</v>
      </c>
      <c r="G91" s="12">
        <f t="shared" si="5"/>
        <v>4.6184197350663228</v>
      </c>
      <c r="H91" s="12">
        <f t="shared" si="6"/>
        <v>5.60035521893729</v>
      </c>
      <c r="I91" s="17">
        <f t="shared" si="7"/>
        <v>0.22560975609756098</v>
      </c>
      <c r="J91" s="48" t="str">
        <f t="shared" si="8"/>
        <v>entry1_</v>
      </c>
      <c r="AA91" s="38">
        <v>40354</v>
      </c>
      <c r="AB91" s="12">
        <v>-8.69</v>
      </c>
      <c r="AC91" s="15">
        <v>40309</v>
      </c>
      <c r="AD91">
        <v>-6.1699999999999902</v>
      </c>
      <c r="AE91" s="15">
        <v>40330</v>
      </c>
      <c r="AF91">
        <v>1.97</v>
      </c>
      <c r="AG91" s="15">
        <v>40316</v>
      </c>
      <c r="AH91">
        <v>-0.4</v>
      </c>
      <c r="AI91" s="15">
        <v>40309</v>
      </c>
      <c r="AJ91">
        <v>-3.9199999999999902</v>
      </c>
      <c r="AK91" s="15">
        <v>40526</v>
      </c>
      <c r="AL91">
        <v>-1.46</v>
      </c>
    </row>
    <row r="92" spans="1:38">
      <c r="A92" s="12" t="s">
        <v>6200</v>
      </c>
      <c r="B92" s="12">
        <v>328</v>
      </c>
      <c r="C92" s="12">
        <v>65</v>
      </c>
      <c r="D92" s="12">
        <v>244.49891714098399</v>
      </c>
      <c r="E92" s="12">
        <v>253.58891714098399</v>
      </c>
      <c r="F92" s="12">
        <v>-53.071082859015497</v>
      </c>
      <c r="G92" s="12">
        <f t="shared" si="5"/>
        <v>4.607008260798084</v>
      </c>
      <c r="H92" s="12">
        <f t="shared" si="6"/>
        <v>4.7782879767998807</v>
      </c>
      <c r="I92" s="17">
        <f t="shared" si="7"/>
        <v>0.19817073170731708</v>
      </c>
      <c r="J92" s="48" t="str">
        <f t="shared" si="8"/>
        <v>entry1_</v>
      </c>
      <c r="AA92" s="38">
        <v>40357</v>
      </c>
      <c r="AB92" s="12">
        <v>-8.6299999999999901</v>
      </c>
      <c r="AC92" s="15">
        <v>40310</v>
      </c>
      <c r="AD92">
        <v>-6.1299999999999901</v>
      </c>
      <c r="AE92" s="15">
        <v>40332</v>
      </c>
      <c r="AF92">
        <v>1</v>
      </c>
      <c r="AG92" s="15">
        <v>40317</v>
      </c>
      <c r="AH92">
        <v>-0.4</v>
      </c>
      <c r="AI92" s="15">
        <v>40310</v>
      </c>
      <c r="AJ92">
        <v>-3.9199999999999902</v>
      </c>
      <c r="AK92" s="15">
        <v>40527</v>
      </c>
      <c r="AL92">
        <v>-1.5</v>
      </c>
    </row>
    <row r="93" spans="1:38">
      <c r="A93" s="12" t="s">
        <v>6201</v>
      </c>
      <c r="B93" s="12">
        <v>57</v>
      </c>
      <c r="C93" s="12">
        <v>26</v>
      </c>
      <c r="D93" s="12">
        <v>21.016482999802001</v>
      </c>
      <c r="E93" s="12">
        <v>23.556482999802</v>
      </c>
      <c r="F93" s="12">
        <v>-4.57</v>
      </c>
      <c r="G93" s="12">
        <f t="shared" si="5"/>
        <v>4.5987927789501093</v>
      </c>
      <c r="H93" s="12">
        <f t="shared" si="6"/>
        <v>5.1545914660398244</v>
      </c>
      <c r="I93" s="17">
        <f t="shared" si="7"/>
        <v>0.45614035087719296</v>
      </c>
      <c r="J93" s="48" t="str">
        <f t="shared" si="8"/>
        <v>entry12_</v>
      </c>
      <c r="AA93" s="38">
        <v>40358</v>
      </c>
      <c r="AB93" s="12">
        <v>-8.1199999999999992</v>
      </c>
      <c r="AC93" s="15">
        <v>40311</v>
      </c>
      <c r="AD93">
        <v>-6.1299999999999901</v>
      </c>
      <c r="AE93" s="15">
        <v>40333</v>
      </c>
      <c r="AF93">
        <v>1</v>
      </c>
      <c r="AG93" s="15">
        <v>40318</v>
      </c>
      <c r="AH93">
        <v>-0.4</v>
      </c>
      <c r="AI93" s="15">
        <v>40311</v>
      </c>
      <c r="AJ93">
        <v>-3.9199999999999902</v>
      </c>
      <c r="AK93" s="15">
        <v>40528</v>
      </c>
      <c r="AL93">
        <v>-1.57</v>
      </c>
    </row>
    <row r="94" spans="1:38">
      <c r="A94" s="12" t="s">
        <v>6202</v>
      </c>
      <c r="B94" s="12">
        <v>57</v>
      </c>
      <c r="C94" s="12">
        <v>26</v>
      </c>
      <c r="D94" s="12">
        <v>11.404827426879301</v>
      </c>
      <c r="E94" s="12">
        <v>13.554827426879299</v>
      </c>
      <c r="F94" s="12">
        <v>-2.48</v>
      </c>
      <c r="G94" s="12">
        <f t="shared" si="5"/>
        <v>4.5987207366448795</v>
      </c>
      <c r="H94" s="12">
        <f t="shared" si="6"/>
        <v>5.4656562205158465</v>
      </c>
      <c r="I94" s="17">
        <f t="shared" si="7"/>
        <v>0.45614035087719296</v>
      </c>
      <c r="J94" s="48" t="str">
        <f t="shared" si="8"/>
        <v>entry12_</v>
      </c>
      <c r="AA94" s="38">
        <v>40359</v>
      </c>
      <c r="AB94" s="12">
        <v>-7.4299999999999899</v>
      </c>
      <c r="AC94" s="15">
        <v>40312</v>
      </c>
      <c r="AD94">
        <v>-6.1299999999999901</v>
      </c>
      <c r="AE94" s="15">
        <v>40336</v>
      </c>
      <c r="AF94">
        <v>1</v>
      </c>
      <c r="AG94" s="15">
        <v>40322</v>
      </c>
      <c r="AH94">
        <v>-0.4</v>
      </c>
      <c r="AI94" s="15">
        <v>40312</v>
      </c>
      <c r="AJ94">
        <v>-3.9199999999999902</v>
      </c>
      <c r="AK94" s="15">
        <v>40532</v>
      </c>
      <c r="AL94">
        <v>-1.57</v>
      </c>
    </row>
    <row r="95" spans="1:38">
      <c r="A95" s="12" t="s">
        <v>6203</v>
      </c>
      <c r="B95" s="12">
        <v>57</v>
      </c>
      <c r="C95" s="12">
        <v>26</v>
      </c>
      <c r="D95" s="12">
        <v>11.404827426879301</v>
      </c>
      <c r="E95" s="12">
        <v>13.554827426879299</v>
      </c>
      <c r="F95" s="12">
        <v>-2.48</v>
      </c>
      <c r="G95" s="12">
        <f t="shared" si="5"/>
        <v>4.5987207366448795</v>
      </c>
      <c r="H95" s="12">
        <f t="shared" si="6"/>
        <v>5.4656562205158465</v>
      </c>
      <c r="I95" s="17">
        <f t="shared" si="7"/>
        <v>0.45614035087719296</v>
      </c>
      <c r="J95" s="48" t="str">
        <f t="shared" si="8"/>
        <v>entry12_</v>
      </c>
      <c r="AA95" s="38">
        <v>40360</v>
      </c>
      <c r="AB95" s="12">
        <v>-6.8399999999999901</v>
      </c>
      <c r="AC95" s="15">
        <v>40315</v>
      </c>
      <c r="AD95">
        <v>-6.1299999999999901</v>
      </c>
      <c r="AE95" s="15">
        <v>40337</v>
      </c>
      <c r="AF95">
        <v>1</v>
      </c>
      <c r="AG95" s="15">
        <v>40323</v>
      </c>
      <c r="AH95">
        <v>-0.4</v>
      </c>
      <c r="AI95" s="15">
        <v>40315</v>
      </c>
      <c r="AJ95">
        <v>-3.9199999999999902</v>
      </c>
      <c r="AK95" s="15">
        <v>40546</v>
      </c>
      <c r="AL95">
        <v>-1.57</v>
      </c>
    </row>
    <row r="96" spans="1:38">
      <c r="A96" s="12" t="s">
        <v>6204</v>
      </c>
      <c r="B96" s="12">
        <v>57</v>
      </c>
      <c r="C96" s="12">
        <v>26</v>
      </c>
      <c r="D96" s="12">
        <v>11.404827426879301</v>
      </c>
      <c r="E96" s="12">
        <v>13.554827426879299</v>
      </c>
      <c r="F96" s="12">
        <v>-2.48</v>
      </c>
      <c r="G96" s="12">
        <f t="shared" si="5"/>
        <v>4.5987207366448795</v>
      </c>
      <c r="H96" s="12">
        <f t="shared" si="6"/>
        <v>5.4656562205158465</v>
      </c>
      <c r="I96" s="17">
        <f t="shared" si="7"/>
        <v>0.45614035087719296</v>
      </c>
      <c r="J96" s="48" t="str">
        <f t="shared" si="8"/>
        <v>entry12_</v>
      </c>
      <c r="AA96" s="38">
        <v>40361</v>
      </c>
      <c r="AB96" s="12">
        <v>-6.5599999999999898</v>
      </c>
      <c r="AC96" s="15">
        <v>40316</v>
      </c>
      <c r="AD96">
        <v>-6.1299999999999901</v>
      </c>
      <c r="AE96" s="15">
        <v>40338</v>
      </c>
      <c r="AF96">
        <v>1</v>
      </c>
      <c r="AG96" s="15">
        <v>40324</v>
      </c>
      <c r="AH96">
        <v>-0.4</v>
      </c>
      <c r="AI96" s="15">
        <v>40316</v>
      </c>
      <c r="AJ96">
        <v>-3.9199999999999902</v>
      </c>
      <c r="AK96" s="15">
        <v>40547</v>
      </c>
      <c r="AL96">
        <v>-1.38</v>
      </c>
    </row>
    <row r="97" spans="1:38">
      <c r="A97" s="12" t="s">
        <v>6205</v>
      </c>
      <c r="B97" s="12">
        <v>104</v>
      </c>
      <c r="C97" s="12">
        <v>57</v>
      </c>
      <c r="D97" s="12">
        <v>22.833773296416702</v>
      </c>
      <c r="E97" s="12">
        <v>23.4636775413686</v>
      </c>
      <c r="F97" s="12">
        <v>-4.9799999999999898</v>
      </c>
      <c r="G97" s="12">
        <f t="shared" si="5"/>
        <v>4.5850950394411143</v>
      </c>
      <c r="H97" s="12">
        <f t="shared" si="6"/>
        <v>4.7115818356161947</v>
      </c>
      <c r="I97" s="17">
        <f t="shared" si="7"/>
        <v>0.54807692307692313</v>
      </c>
      <c r="J97" s="48" t="str">
        <f t="shared" si="8"/>
        <v>entry13_</v>
      </c>
      <c r="AA97" s="38">
        <v>40364</v>
      </c>
      <c r="AB97" s="12">
        <v>-6.3899999999999899</v>
      </c>
      <c r="AC97" s="15">
        <v>40317</v>
      </c>
      <c r="AD97">
        <v>-6.1299999999999901</v>
      </c>
      <c r="AE97" s="15">
        <v>40339</v>
      </c>
      <c r="AF97">
        <v>1</v>
      </c>
      <c r="AG97" s="15">
        <v>40325</v>
      </c>
      <c r="AH97">
        <v>-0.4</v>
      </c>
      <c r="AI97" s="15">
        <v>40317</v>
      </c>
      <c r="AJ97">
        <v>-3.9199999999999902</v>
      </c>
      <c r="AK97" s="15">
        <v>40548</v>
      </c>
      <c r="AL97">
        <v>-1.57</v>
      </c>
    </row>
    <row r="98" spans="1:38">
      <c r="A98" s="12" t="s">
        <v>6206</v>
      </c>
      <c r="B98" s="12">
        <v>328</v>
      </c>
      <c r="C98" s="12">
        <v>200</v>
      </c>
      <c r="D98" s="12">
        <v>77.545944760656297</v>
      </c>
      <c r="E98" s="12">
        <v>82.315944760656294</v>
      </c>
      <c r="F98" s="12">
        <v>-16.93</v>
      </c>
      <c r="G98" s="12">
        <f t="shared" si="5"/>
        <v>4.5803865777115353</v>
      </c>
      <c r="H98" s="12">
        <f t="shared" si="6"/>
        <v>4.8621349533760361</v>
      </c>
      <c r="I98" s="17">
        <f t="shared" si="7"/>
        <v>0.6097560975609756</v>
      </c>
      <c r="J98" s="48" t="str">
        <f t="shared" si="8"/>
        <v>entry1_</v>
      </c>
      <c r="AA98" s="38">
        <v>40365</v>
      </c>
      <c r="AB98" s="12">
        <v>-6.4999999999999902</v>
      </c>
      <c r="AC98" s="15">
        <v>40318</v>
      </c>
      <c r="AD98">
        <v>-6.1299999999999901</v>
      </c>
      <c r="AE98" s="15">
        <v>40340</v>
      </c>
      <c r="AF98">
        <v>1</v>
      </c>
      <c r="AG98" s="15">
        <v>40326</v>
      </c>
      <c r="AH98">
        <v>-0.4</v>
      </c>
      <c r="AI98" s="15">
        <v>40318</v>
      </c>
      <c r="AJ98">
        <v>-3.9199999999999902</v>
      </c>
      <c r="AK98" s="15">
        <v>40549</v>
      </c>
      <c r="AL98">
        <v>-1.84</v>
      </c>
    </row>
    <row r="99" spans="1:38">
      <c r="A99" s="12" t="s">
        <v>6207</v>
      </c>
      <c r="B99" s="12">
        <v>296</v>
      </c>
      <c r="C99" s="12">
        <v>110</v>
      </c>
      <c r="D99" s="12">
        <v>19.430240318891698</v>
      </c>
      <c r="E99" s="12">
        <v>19.430240318891698</v>
      </c>
      <c r="F99" s="12">
        <v>-4.26</v>
      </c>
      <c r="G99" s="12">
        <f t="shared" si="5"/>
        <v>4.5610892767351405</v>
      </c>
      <c r="H99" s="12">
        <f t="shared" si="6"/>
        <v>4.5610892767351405</v>
      </c>
      <c r="I99" s="17">
        <f t="shared" si="7"/>
        <v>0.3716216216216216</v>
      </c>
      <c r="J99" s="48" t="str">
        <f t="shared" si="8"/>
        <v>entry2_</v>
      </c>
      <c r="AA99" s="38">
        <v>40366</v>
      </c>
      <c r="AB99" s="12">
        <v>-6.2299999999999898</v>
      </c>
      <c r="AC99" s="15">
        <v>40322</v>
      </c>
      <c r="AD99">
        <v>-6.1299999999999901</v>
      </c>
      <c r="AE99" s="15">
        <v>40343</v>
      </c>
      <c r="AF99">
        <v>1</v>
      </c>
      <c r="AG99" s="15">
        <v>40329</v>
      </c>
      <c r="AH99">
        <v>-0.66</v>
      </c>
      <c r="AI99" s="15">
        <v>40322</v>
      </c>
      <c r="AJ99">
        <v>-4.1699999999999902</v>
      </c>
      <c r="AK99" s="15">
        <v>40553</v>
      </c>
      <c r="AL99">
        <v>-1.84</v>
      </c>
    </row>
    <row r="100" spans="1:38">
      <c r="A100" s="12" t="s">
        <v>6208</v>
      </c>
      <c r="B100" s="12">
        <v>296</v>
      </c>
      <c r="C100" s="12">
        <v>110</v>
      </c>
      <c r="D100" s="12">
        <v>19.430240318891698</v>
      </c>
      <c r="E100" s="12">
        <v>19.430240318891698</v>
      </c>
      <c r="F100" s="12">
        <v>-4.26</v>
      </c>
      <c r="G100" s="12">
        <f t="shared" si="5"/>
        <v>4.5610892767351405</v>
      </c>
      <c r="H100" s="12">
        <f t="shared" si="6"/>
        <v>4.5610892767351405</v>
      </c>
      <c r="I100" s="17">
        <f t="shared" si="7"/>
        <v>0.3716216216216216</v>
      </c>
      <c r="J100" s="48" t="str">
        <f t="shared" si="8"/>
        <v>entry2_</v>
      </c>
      <c r="AA100" s="38">
        <v>40371</v>
      </c>
      <c r="AB100" s="12">
        <v>-6.2299999999999898</v>
      </c>
      <c r="AC100" s="15">
        <v>40323</v>
      </c>
      <c r="AD100">
        <v>-6.1299999999999901</v>
      </c>
      <c r="AE100" s="15">
        <v>40344</v>
      </c>
      <c r="AF100">
        <v>1</v>
      </c>
      <c r="AG100" s="15">
        <v>40330</v>
      </c>
      <c r="AH100">
        <v>-0.69</v>
      </c>
      <c r="AI100" s="15">
        <v>40323</v>
      </c>
      <c r="AJ100">
        <v>-4.1099999999999897</v>
      </c>
      <c r="AK100" s="15">
        <v>40560</v>
      </c>
      <c r="AL100">
        <v>-1.84</v>
      </c>
    </row>
    <row r="101" spans="1:38">
      <c r="A101" s="12" t="s">
        <v>6209</v>
      </c>
      <c r="B101" s="12">
        <v>296</v>
      </c>
      <c r="C101" s="12">
        <v>110</v>
      </c>
      <c r="D101" s="12">
        <v>19.430240318891698</v>
      </c>
      <c r="E101" s="12">
        <v>19.430240318891698</v>
      </c>
      <c r="F101" s="12">
        <v>-4.26</v>
      </c>
      <c r="G101" s="12">
        <f t="shared" si="5"/>
        <v>4.5610892767351405</v>
      </c>
      <c r="H101" s="12">
        <f t="shared" si="6"/>
        <v>4.5610892767351405</v>
      </c>
      <c r="I101" s="17">
        <f t="shared" si="7"/>
        <v>0.3716216216216216</v>
      </c>
      <c r="J101" s="48" t="str">
        <f t="shared" si="8"/>
        <v>entry2_</v>
      </c>
      <c r="AA101" s="38">
        <v>40372</v>
      </c>
      <c r="AB101" s="12">
        <v>-6.1499999999999897</v>
      </c>
      <c r="AC101" s="15">
        <v>40324</v>
      </c>
      <c r="AD101">
        <v>-6.1299999999999901</v>
      </c>
      <c r="AE101" s="15">
        <v>40345</v>
      </c>
      <c r="AF101">
        <v>1</v>
      </c>
      <c r="AG101" s="15">
        <v>40332</v>
      </c>
      <c r="AH101">
        <v>-0.92999999999999905</v>
      </c>
      <c r="AI101" s="15">
        <v>40324</v>
      </c>
      <c r="AJ101">
        <v>-4.0699999999999896</v>
      </c>
      <c r="AK101" s="15">
        <v>40574</v>
      </c>
      <c r="AL101">
        <v>-1.84</v>
      </c>
    </row>
    <row r="102" spans="1:38">
      <c r="A102" s="12" t="s">
        <v>6210</v>
      </c>
      <c r="B102" s="12">
        <v>296</v>
      </c>
      <c r="C102" s="12">
        <v>187</v>
      </c>
      <c r="D102" s="12">
        <v>154.145641383379</v>
      </c>
      <c r="E102" s="12">
        <v>158.865641383379</v>
      </c>
      <c r="F102" s="12">
        <v>-34.029999999999902</v>
      </c>
      <c r="G102" s="12">
        <f t="shared" si="5"/>
        <v>4.529698541974124</v>
      </c>
      <c r="H102" s="12">
        <f t="shared" si="6"/>
        <v>4.6683996880217293</v>
      </c>
      <c r="I102" s="17">
        <f t="shared" si="7"/>
        <v>0.6317567567567568</v>
      </c>
      <c r="J102" s="48" t="str">
        <f t="shared" si="8"/>
        <v>entry2_</v>
      </c>
      <c r="AA102" s="38">
        <v>40373</v>
      </c>
      <c r="AB102" s="12">
        <v>-5.8699999999999903</v>
      </c>
      <c r="AC102" s="15">
        <v>40325</v>
      </c>
      <c r="AD102">
        <v>-6.1299999999999901</v>
      </c>
      <c r="AE102" s="15">
        <v>40346</v>
      </c>
      <c r="AF102">
        <v>1</v>
      </c>
      <c r="AG102" s="15">
        <v>40333</v>
      </c>
      <c r="AH102">
        <v>-0.77</v>
      </c>
      <c r="AI102" s="15">
        <v>40325</v>
      </c>
      <c r="AJ102">
        <v>-4.5299999999999896</v>
      </c>
      <c r="AK102" s="15">
        <v>40581</v>
      </c>
      <c r="AL102">
        <v>-1.84</v>
      </c>
    </row>
    <row r="103" spans="1:38">
      <c r="A103" s="12" t="s">
        <v>6211</v>
      </c>
      <c r="B103" s="12">
        <v>57</v>
      </c>
      <c r="C103" s="12">
        <v>26</v>
      </c>
      <c r="D103" s="12">
        <v>23.956482999801999</v>
      </c>
      <c r="E103" s="12">
        <v>26.966482999802</v>
      </c>
      <c r="F103" s="12">
        <v>-5.3</v>
      </c>
      <c r="G103" s="12">
        <f t="shared" si="5"/>
        <v>4.5200911320381127</v>
      </c>
      <c r="H103" s="12">
        <f t="shared" si="6"/>
        <v>5.08801566034</v>
      </c>
      <c r="I103" s="17">
        <f t="shared" si="7"/>
        <v>0.45614035087719296</v>
      </c>
      <c r="J103" s="48" t="str">
        <f t="shared" si="8"/>
        <v>entry12_</v>
      </c>
      <c r="AA103" s="38">
        <v>40374</v>
      </c>
      <c r="AB103" s="12">
        <v>-6.0799999999999903</v>
      </c>
      <c r="AC103" s="15">
        <v>40326</v>
      </c>
      <c r="AD103">
        <v>-6.1299999999999901</v>
      </c>
      <c r="AE103" s="15">
        <v>40347</v>
      </c>
      <c r="AF103">
        <v>1</v>
      </c>
      <c r="AG103" s="15">
        <v>40336</v>
      </c>
      <c r="AH103">
        <v>-1.1399999999999999</v>
      </c>
      <c r="AI103" s="15">
        <v>40326</v>
      </c>
      <c r="AJ103">
        <v>-5.0499999999999901</v>
      </c>
      <c r="AK103" s="15">
        <v>40582</v>
      </c>
      <c r="AL103">
        <v>-1.93</v>
      </c>
    </row>
    <row r="104" spans="1:38">
      <c r="A104" s="12" t="s">
        <v>6212</v>
      </c>
      <c r="B104" s="12">
        <v>296</v>
      </c>
      <c r="C104" s="12">
        <v>142</v>
      </c>
      <c r="D104" s="12">
        <v>37.977553470660702</v>
      </c>
      <c r="E104" s="12">
        <v>38.137553470660599</v>
      </c>
      <c r="F104" s="12">
        <v>-8.44</v>
      </c>
      <c r="G104" s="12">
        <f t="shared" si="5"/>
        <v>4.4997101268555335</v>
      </c>
      <c r="H104" s="12">
        <f t="shared" si="6"/>
        <v>4.5186674728270857</v>
      </c>
      <c r="I104" s="17">
        <f t="shared" si="7"/>
        <v>0.47972972972972971</v>
      </c>
      <c r="J104" s="48" t="str">
        <f t="shared" si="8"/>
        <v>entry2_</v>
      </c>
      <c r="AA104" s="38">
        <v>40375</v>
      </c>
      <c r="AB104" s="12">
        <v>-6.0799999999999903</v>
      </c>
      <c r="AC104" s="15">
        <v>40329</v>
      </c>
      <c r="AD104">
        <v>-6.1299999999999901</v>
      </c>
      <c r="AE104" s="15">
        <v>40350</v>
      </c>
      <c r="AF104">
        <v>1</v>
      </c>
      <c r="AG104" s="15">
        <v>40337</v>
      </c>
      <c r="AH104">
        <v>-1.85</v>
      </c>
      <c r="AI104" s="15">
        <v>40329</v>
      </c>
      <c r="AJ104">
        <v>-5.5399999999999903</v>
      </c>
      <c r="AK104" s="15">
        <v>40623</v>
      </c>
      <c r="AL104">
        <v>-1.93</v>
      </c>
    </row>
    <row r="105" spans="1:38">
      <c r="A105" s="12" t="s">
        <v>6213</v>
      </c>
      <c r="B105" s="12">
        <v>296</v>
      </c>
      <c r="C105" s="12">
        <v>142</v>
      </c>
      <c r="D105" s="12">
        <v>37.977553470660702</v>
      </c>
      <c r="E105" s="12">
        <v>38.137553470660599</v>
      </c>
      <c r="F105" s="12">
        <v>-8.44</v>
      </c>
      <c r="G105" s="12">
        <f t="shared" si="5"/>
        <v>4.4997101268555335</v>
      </c>
      <c r="H105" s="12">
        <f t="shared" si="6"/>
        <v>4.5186674728270857</v>
      </c>
      <c r="I105" s="17">
        <f t="shared" si="7"/>
        <v>0.47972972972972971</v>
      </c>
      <c r="J105" s="48" t="str">
        <f t="shared" si="8"/>
        <v>entry2_</v>
      </c>
      <c r="AA105" s="38">
        <v>40378</v>
      </c>
      <c r="AB105" s="12">
        <v>-6.0899999999999901</v>
      </c>
      <c r="AC105" s="15">
        <v>40330</v>
      </c>
      <c r="AD105">
        <v>-6.1299999999999901</v>
      </c>
      <c r="AE105" s="15">
        <v>40351</v>
      </c>
      <c r="AF105">
        <v>1</v>
      </c>
      <c r="AG105" s="15">
        <v>40338</v>
      </c>
      <c r="AH105">
        <v>-1.9</v>
      </c>
      <c r="AI105" s="15">
        <v>40330</v>
      </c>
      <c r="AJ105">
        <v>-5.6599999999999904</v>
      </c>
      <c r="AK105" s="15">
        <v>40624</v>
      </c>
      <c r="AL105">
        <v>-1.89</v>
      </c>
    </row>
    <row r="106" spans="1:38">
      <c r="A106" s="12" t="s">
        <v>6214</v>
      </c>
      <c r="B106" s="12">
        <v>296</v>
      </c>
      <c r="C106" s="12">
        <v>142</v>
      </c>
      <c r="D106" s="12">
        <v>37.977553470660702</v>
      </c>
      <c r="E106" s="12">
        <v>38.137553470660599</v>
      </c>
      <c r="F106" s="12">
        <v>-8.44</v>
      </c>
      <c r="G106" s="12">
        <f t="shared" si="5"/>
        <v>4.4997101268555335</v>
      </c>
      <c r="H106" s="12">
        <f t="shared" si="6"/>
        <v>4.5186674728270857</v>
      </c>
      <c r="I106" s="17">
        <f t="shared" si="7"/>
        <v>0.47972972972972971</v>
      </c>
      <c r="J106" s="48" t="str">
        <f t="shared" si="8"/>
        <v>entry2_</v>
      </c>
      <c r="AA106" s="38">
        <v>40379</v>
      </c>
      <c r="AB106" s="12">
        <v>-6.1699999999999902</v>
      </c>
      <c r="AC106" s="15">
        <v>40332</v>
      </c>
      <c r="AD106">
        <v>-6.1299999999999901</v>
      </c>
      <c r="AE106" s="15">
        <v>40352</v>
      </c>
      <c r="AF106">
        <v>1</v>
      </c>
      <c r="AG106" s="15">
        <v>40339</v>
      </c>
      <c r="AH106">
        <v>-1.9</v>
      </c>
      <c r="AI106" s="15">
        <v>40332</v>
      </c>
      <c r="AJ106">
        <v>-5.44</v>
      </c>
      <c r="AK106" s="15">
        <v>40625</v>
      </c>
      <c r="AL106">
        <v>-2.06</v>
      </c>
    </row>
    <row r="107" spans="1:38">
      <c r="A107" s="12" t="s">
        <v>6215</v>
      </c>
      <c r="B107" s="12">
        <v>296</v>
      </c>
      <c r="C107" s="12">
        <v>183</v>
      </c>
      <c r="D107" s="12">
        <v>144.00564138337899</v>
      </c>
      <c r="E107" s="12">
        <v>155.26564138337901</v>
      </c>
      <c r="F107" s="12">
        <v>-32.019999999999897</v>
      </c>
      <c r="G107" s="12">
        <f t="shared" si="5"/>
        <v>4.4973654398307135</v>
      </c>
      <c r="H107" s="12">
        <f t="shared" si="6"/>
        <v>4.8490206553210342</v>
      </c>
      <c r="I107" s="17">
        <f t="shared" si="7"/>
        <v>0.6182432432432432</v>
      </c>
      <c r="J107" s="48" t="str">
        <f t="shared" si="8"/>
        <v>entry2_</v>
      </c>
      <c r="AA107" s="38">
        <v>40380</v>
      </c>
      <c r="AB107" s="12">
        <v>-6.2899999999999903</v>
      </c>
      <c r="AC107" s="15">
        <v>40333</v>
      </c>
      <c r="AD107">
        <v>-6.1299999999999901</v>
      </c>
      <c r="AE107" s="15">
        <v>40353</v>
      </c>
      <c r="AF107">
        <v>1</v>
      </c>
      <c r="AG107" s="15">
        <v>40340</v>
      </c>
      <c r="AH107">
        <v>-1.9</v>
      </c>
      <c r="AI107" s="15">
        <v>40333</v>
      </c>
      <c r="AJ107">
        <v>-5.1899999999999897</v>
      </c>
      <c r="AK107" s="15">
        <v>40626</v>
      </c>
      <c r="AL107">
        <v>-1.1299999999999999</v>
      </c>
    </row>
    <row r="108" spans="1:38">
      <c r="A108" s="12" t="s">
        <v>6216</v>
      </c>
      <c r="B108" s="12">
        <v>57</v>
      </c>
      <c r="C108" s="12">
        <v>26</v>
      </c>
      <c r="D108" s="12">
        <v>13.163098130943601</v>
      </c>
      <c r="E108" s="12">
        <v>15.313098130943599</v>
      </c>
      <c r="F108" s="12">
        <v>-2.9272446547406101</v>
      </c>
      <c r="G108" s="12">
        <f t="shared" si="5"/>
        <v>4.4967536654738591</v>
      </c>
      <c r="H108" s="12">
        <f t="shared" si="6"/>
        <v>5.2312327588144587</v>
      </c>
      <c r="I108" s="17">
        <f t="shared" si="7"/>
        <v>0.45614035087719296</v>
      </c>
      <c r="J108" s="48" t="str">
        <f t="shared" si="8"/>
        <v>entry12_</v>
      </c>
      <c r="AA108" s="38">
        <v>40381</v>
      </c>
      <c r="AB108" s="12">
        <v>-6.1699999999999902</v>
      </c>
      <c r="AC108" s="15">
        <v>40336</v>
      </c>
      <c r="AD108">
        <v>-6.1299999999999901</v>
      </c>
      <c r="AE108" s="15">
        <v>40354</v>
      </c>
      <c r="AF108">
        <v>1</v>
      </c>
      <c r="AG108" s="15">
        <v>40343</v>
      </c>
      <c r="AH108">
        <v>-1.9</v>
      </c>
      <c r="AI108" s="15">
        <v>40336</v>
      </c>
      <c r="AJ108">
        <v>-6.3</v>
      </c>
      <c r="AK108" s="15">
        <v>40630</v>
      </c>
      <c r="AL108">
        <v>-1.1299999999999999</v>
      </c>
    </row>
    <row r="109" spans="1:38">
      <c r="A109" s="12" t="s">
        <v>6217</v>
      </c>
      <c r="B109" s="12">
        <v>57</v>
      </c>
      <c r="C109" s="12">
        <v>26</v>
      </c>
      <c r="D109" s="12">
        <v>13.163098130943601</v>
      </c>
      <c r="E109" s="12">
        <v>15.313098130943599</v>
      </c>
      <c r="F109" s="12">
        <v>-2.9272446547406101</v>
      </c>
      <c r="G109" s="12">
        <f t="shared" si="5"/>
        <v>4.4967536654738591</v>
      </c>
      <c r="H109" s="12">
        <f t="shared" si="6"/>
        <v>5.2312327588144587</v>
      </c>
      <c r="I109" s="17">
        <f t="shared" si="7"/>
        <v>0.45614035087719296</v>
      </c>
      <c r="J109" s="48" t="str">
        <f t="shared" si="8"/>
        <v>entry12_</v>
      </c>
      <c r="AA109" s="38">
        <v>40382</v>
      </c>
      <c r="AB109" s="12">
        <v>-6.6699999999999902</v>
      </c>
      <c r="AC109" s="15">
        <v>40337</v>
      </c>
      <c r="AD109">
        <v>-6.1299999999999901</v>
      </c>
      <c r="AE109" s="15">
        <v>40357</v>
      </c>
      <c r="AF109">
        <v>1</v>
      </c>
      <c r="AG109" s="15">
        <v>40344</v>
      </c>
      <c r="AH109">
        <v>-1.9</v>
      </c>
      <c r="AI109" s="15">
        <v>40337</v>
      </c>
      <c r="AJ109">
        <v>-7.2</v>
      </c>
      <c r="AK109" s="15">
        <v>40631</v>
      </c>
      <c r="AL109">
        <v>-0.45999999999999902</v>
      </c>
    </row>
    <row r="110" spans="1:38">
      <c r="A110" s="12" t="s">
        <v>6218</v>
      </c>
      <c r="B110" s="12">
        <v>328</v>
      </c>
      <c r="C110" s="12">
        <v>106</v>
      </c>
      <c r="D110" s="12">
        <v>38.728839226861503</v>
      </c>
      <c r="E110" s="12">
        <v>47.288839226861498</v>
      </c>
      <c r="F110" s="12">
        <v>-8.6600000000000108</v>
      </c>
      <c r="G110" s="12">
        <f t="shared" si="5"/>
        <v>4.472152335665295</v>
      </c>
      <c r="H110" s="12">
        <f t="shared" si="6"/>
        <v>5.4606049915544386</v>
      </c>
      <c r="I110" s="17">
        <f t="shared" si="7"/>
        <v>0.32317073170731708</v>
      </c>
      <c r="J110" s="48" t="str">
        <f t="shared" si="8"/>
        <v>entry1_</v>
      </c>
      <c r="AA110" s="38">
        <v>40385</v>
      </c>
      <c r="AB110" s="12">
        <v>-6.85</v>
      </c>
      <c r="AC110" s="15">
        <v>40338</v>
      </c>
      <c r="AD110">
        <v>-6.1299999999999901</v>
      </c>
      <c r="AE110" s="15">
        <v>40358</v>
      </c>
      <c r="AF110">
        <v>1</v>
      </c>
      <c r="AG110" s="15">
        <v>40345</v>
      </c>
      <c r="AH110">
        <v>-1.9</v>
      </c>
      <c r="AI110" s="15">
        <v>40338</v>
      </c>
      <c r="AJ110">
        <v>-7.5399999999999903</v>
      </c>
      <c r="AK110" s="15">
        <v>40637</v>
      </c>
      <c r="AL110">
        <v>-0.45999999999999902</v>
      </c>
    </row>
    <row r="111" spans="1:38">
      <c r="A111" s="12" t="s">
        <v>6219</v>
      </c>
      <c r="B111" s="12">
        <v>296</v>
      </c>
      <c r="C111" s="12">
        <v>187</v>
      </c>
      <c r="D111" s="12">
        <v>98.855944760656399</v>
      </c>
      <c r="E111" s="12">
        <v>104.22594476065601</v>
      </c>
      <c r="F111" s="12">
        <v>-22.149999999999899</v>
      </c>
      <c r="G111" s="12">
        <f t="shared" si="5"/>
        <v>4.4630223368242374</v>
      </c>
      <c r="H111" s="12">
        <f t="shared" si="6"/>
        <v>4.7054602600747844</v>
      </c>
      <c r="I111" s="17">
        <f t="shared" si="7"/>
        <v>0.6317567567567568</v>
      </c>
      <c r="J111" s="48" t="str">
        <f t="shared" si="8"/>
        <v>entry2_</v>
      </c>
      <c r="AA111" s="38">
        <v>40386</v>
      </c>
      <c r="AB111" s="12">
        <v>-6.8899999999999899</v>
      </c>
      <c r="AC111" s="15">
        <v>40339</v>
      </c>
      <c r="AD111">
        <v>-6.1299999999999901</v>
      </c>
      <c r="AE111" s="15">
        <v>40359</v>
      </c>
      <c r="AF111">
        <v>1</v>
      </c>
      <c r="AG111" s="15">
        <v>40346</v>
      </c>
      <c r="AH111">
        <v>-1.9</v>
      </c>
      <c r="AI111" s="15">
        <v>40339</v>
      </c>
      <c r="AJ111">
        <v>-7.5399999999999903</v>
      </c>
      <c r="AK111" s="15">
        <v>40644</v>
      </c>
      <c r="AL111">
        <v>-0.45999999999999902</v>
      </c>
    </row>
    <row r="112" spans="1:38">
      <c r="A112" s="12" t="s">
        <v>6220</v>
      </c>
      <c r="B112" s="12">
        <v>296</v>
      </c>
      <c r="C112" s="12">
        <v>187</v>
      </c>
      <c r="D112" s="12">
        <v>98.855944760656399</v>
      </c>
      <c r="E112" s="12">
        <v>104.22594476065601</v>
      </c>
      <c r="F112" s="12">
        <v>-22.149999999999899</v>
      </c>
      <c r="G112" s="12">
        <f t="shared" si="5"/>
        <v>4.4630223368242374</v>
      </c>
      <c r="H112" s="12">
        <f t="shared" si="6"/>
        <v>4.7054602600747844</v>
      </c>
      <c r="I112" s="17">
        <f t="shared" si="7"/>
        <v>0.6317567567567568</v>
      </c>
      <c r="J112" s="48" t="str">
        <f t="shared" si="8"/>
        <v>entry2_</v>
      </c>
      <c r="AA112" s="38">
        <v>40387</v>
      </c>
      <c r="AB112" s="12">
        <v>-7.14</v>
      </c>
      <c r="AC112" s="15">
        <v>40343</v>
      </c>
      <c r="AD112">
        <v>-6.1299999999999901</v>
      </c>
      <c r="AE112" s="15">
        <v>40360</v>
      </c>
      <c r="AF112">
        <v>1</v>
      </c>
      <c r="AG112" s="15">
        <v>40347</v>
      </c>
      <c r="AH112">
        <v>-1.9</v>
      </c>
      <c r="AI112" s="15">
        <v>40340</v>
      </c>
      <c r="AJ112">
        <v>-7.5399999999999903</v>
      </c>
      <c r="AK112" s="15">
        <v>40651</v>
      </c>
      <c r="AL112">
        <v>-0.45999999999999902</v>
      </c>
    </row>
    <row r="113" spans="1:38">
      <c r="A113" s="12" t="s">
        <v>6221</v>
      </c>
      <c r="B113" s="12">
        <v>57</v>
      </c>
      <c r="C113" s="12">
        <v>26</v>
      </c>
      <c r="D113" s="12">
        <v>20.316482999801998</v>
      </c>
      <c r="E113" s="12">
        <v>22.856482999802001</v>
      </c>
      <c r="F113" s="12">
        <v>-4.57</v>
      </c>
      <c r="G113" s="12">
        <f t="shared" si="5"/>
        <v>4.4456199124293212</v>
      </c>
      <c r="H113" s="12">
        <f t="shared" si="6"/>
        <v>5.0014185995190372</v>
      </c>
      <c r="I113" s="17">
        <f t="shared" si="7"/>
        <v>0.45614035087719296</v>
      </c>
      <c r="J113" s="48" t="str">
        <f t="shared" si="8"/>
        <v>entry12_</v>
      </c>
      <c r="AA113" s="38">
        <v>40388</v>
      </c>
      <c r="AB113" s="12">
        <v>-7.2999999999999901</v>
      </c>
      <c r="AC113" s="15">
        <v>40344</v>
      </c>
      <c r="AD113">
        <v>-6.1199999999999903</v>
      </c>
      <c r="AE113" s="15">
        <v>40361</v>
      </c>
      <c r="AF113">
        <v>1</v>
      </c>
      <c r="AG113" s="15">
        <v>40350</v>
      </c>
      <c r="AH113">
        <v>-1.9</v>
      </c>
      <c r="AI113" s="15">
        <v>40343</v>
      </c>
      <c r="AJ113">
        <v>-7.5399999999999903</v>
      </c>
      <c r="AK113" s="15">
        <v>40652</v>
      </c>
      <c r="AL113">
        <v>-0.69999999999999896</v>
      </c>
    </row>
    <row r="114" spans="1:38">
      <c r="A114" s="12" t="s">
        <v>6222</v>
      </c>
      <c r="B114" s="12">
        <v>296</v>
      </c>
      <c r="C114" s="12">
        <v>145</v>
      </c>
      <c r="D114" s="12">
        <v>37.477553470660702</v>
      </c>
      <c r="E114" s="12">
        <v>37.637553470660698</v>
      </c>
      <c r="F114" s="12">
        <v>-8.44</v>
      </c>
      <c r="G114" s="12">
        <f t="shared" si="5"/>
        <v>4.4404684206943958</v>
      </c>
      <c r="H114" s="12">
        <f t="shared" si="6"/>
        <v>4.4594257666659596</v>
      </c>
      <c r="I114" s="17">
        <f t="shared" si="7"/>
        <v>0.48986486486486486</v>
      </c>
      <c r="J114" s="48" t="str">
        <f t="shared" si="8"/>
        <v>entry2_</v>
      </c>
      <c r="AA114" s="38">
        <v>40389</v>
      </c>
      <c r="AB114" s="12">
        <v>-6.6699999999999902</v>
      </c>
      <c r="AC114" s="15">
        <v>40345</v>
      </c>
      <c r="AD114">
        <v>-6.1499999999999897</v>
      </c>
      <c r="AE114" s="15">
        <v>40364</v>
      </c>
      <c r="AF114">
        <v>1</v>
      </c>
      <c r="AG114" s="15">
        <v>40351</v>
      </c>
      <c r="AH114">
        <v>-1.9</v>
      </c>
      <c r="AI114" s="15">
        <v>40344</v>
      </c>
      <c r="AJ114">
        <v>-7.5399999999999903</v>
      </c>
      <c r="AK114" s="15">
        <v>40653</v>
      </c>
      <c r="AL114">
        <v>-2.0000000000000399E-2</v>
      </c>
    </row>
    <row r="115" spans="1:38">
      <c r="A115" s="12" t="s">
        <v>6223</v>
      </c>
      <c r="B115" s="12">
        <v>53</v>
      </c>
      <c r="C115" s="12">
        <v>16</v>
      </c>
      <c r="D115" s="12">
        <v>25.28</v>
      </c>
      <c r="E115" s="12">
        <v>27.8</v>
      </c>
      <c r="F115" s="12">
        <v>-5.6999999999999904</v>
      </c>
      <c r="G115" s="12">
        <f t="shared" si="5"/>
        <v>4.4350877192982532</v>
      </c>
      <c r="H115" s="12">
        <f t="shared" si="6"/>
        <v>4.8771929824561484</v>
      </c>
      <c r="I115" s="17">
        <f t="shared" si="7"/>
        <v>0.30188679245283018</v>
      </c>
      <c r="J115" s="48" t="str">
        <f t="shared" si="8"/>
        <v>entry12_</v>
      </c>
      <c r="AA115" s="38">
        <v>40392</v>
      </c>
      <c r="AB115" s="12">
        <v>-7.9299999999999899</v>
      </c>
      <c r="AC115" s="15">
        <v>40346</v>
      </c>
      <c r="AD115">
        <v>-6.1599999999999904</v>
      </c>
      <c r="AE115" s="15">
        <v>40365</v>
      </c>
      <c r="AF115">
        <v>1</v>
      </c>
      <c r="AG115" s="15">
        <v>40352</v>
      </c>
      <c r="AH115">
        <v>-1.9</v>
      </c>
      <c r="AI115" s="15">
        <v>40345</v>
      </c>
      <c r="AJ115">
        <v>-7.5399999999999903</v>
      </c>
      <c r="AK115" s="15">
        <v>40654</v>
      </c>
      <c r="AL115">
        <v>2.02999999999999</v>
      </c>
    </row>
    <row r="116" spans="1:38">
      <c r="A116" s="12" t="s">
        <v>6224</v>
      </c>
      <c r="B116" s="12">
        <v>53</v>
      </c>
      <c r="C116" s="12">
        <v>16</v>
      </c>
      <c r="D116" s="12">
        <v>25.28</v>
      </c>
      <c r="E116" s="12">
        <v>27.8</v>
      </c>
      <c r="F116" s="12">
        <v>-5.6999999999999904</v>
      </c>
      <c r="G116" s="12">
        <f t="shared" si="5"/>
        <v>4.4350877192982532</v>
      </c>
      <c r="H116" s="12">
        <f t="shared" si="6"/>
        <v>4.8771929824561484</v>
      </c>
      <c r="I116" s="17">
        <f t="shared" si="7"/>
        <v>0.30188679245283018</v>
      </c>
      <c r="J116" s="48" t="str">
        <f t="shared" si="8"/>
        <v>entry12_</v>
      </c>
      <c r="AA116" s="38">
        <v>40393</v>
      </c>
      <c r="AB116" s="12">
        <v>-8.5499999999999901</v>
      </c>
      <c r="AC116" s="15">
        <v>40347</v>
      </c>
      <c r="AD116">
        <v>-6.1899999999999897</v>
      </c>
      <c r="AE116" s="15">
        <v>40366</v>
      </c>
      <c r="AF116">
        <v>1</v>
      </c>
      <c r="AG116" s="15">
        <v>40353</v>
      </c>
      <c r="AH116">
        <v>-1.9</v>
      </c>
      <c r="AI116" s="15">
        <v>40346</v>
      </c>
      <c r="AJ116">
        <v>-7.5399999999999903</v>
      </c>
      <c r="AK116" s="15">
        <v>40658</v>
      </c>
      <c r="AL116">
        <v>2.02999999999999</v>
      </c>
    </row>
    <row r="117" spans="1:38">
      <c r="A117" s="12" t="s">
        <v>6225</v>
      </c>
      <c r="B117" s="12">
        <v>53</v>
      </c>
      <c r="C117" s="12">
        <v>16</v>
      </c>
      <c r="D117" s="12">
        <v>25.28</v>
      </c>
      <c r="E117" s="12">
        <v>27.8</v>
      </c>
      <c r="F117" s="12">
        <v>-5.6999999999999904</v>
      </c>
      <c r="G117" s="12">
        <f t="shared" si="5"/>
        <v>4.4350877192982532</v>
      </c>
      <c r="H117" s="12">
        <f t="shared" si="6"/>
        <v>4.8771929824561484</v>
      </c>
      <c r="I117" s="17">
        <f t="shared" si="7"/>
        <v>0.30188679245283018</v>
      </c>
      <c r="J117" s="48" t="str">
        <f t="shared" si="8"/>
        <v>entry12_</v>
      </c>
      <c r="AA117" s="38">
        <v>40394</v>
      </c>
      <c r="AB117" s="12">
        <v>-8.8899999999999899</v>
      </c>
      <c r="AC117" s="15">
        <v>40350</v>
      </c>
      <c r="AD117">
        <v>-6.4499999999999904</v>
      </c>
      <c r="AE117" s="15">
        <v>40367</v>
      </c>
      <c r="AF117">
        <v>1</v>
      </c>
      <c r="AG117" s="15">
        <v>40354</v>
      </c>
      <c r="AH117">
        <v>-1.9</v>
      </c>
      <c r="AI117" s="15">
        <v>40347</v>
      </c>
      <c r="AJ117">
        <v>-7.5399999999999903</v>
      </c>
      <c r="AK117" s="15">
        <v>40659</v>
      </c>
      <c r="AL117">
        <v>1.8999999999999899</v>
      </c>
    </row>
    <row r="118" spans="1:38">
      <c r="A118" s="12" t="s">
        <v>6226</v>
      </c>
      <c r="B118" s="12">
        <v>328</v>
      </c>
      <c r="C118" s="12">
        <v>192</v>
      </c>
      <c r="D118" s="12">
        <v>112.92594476065599</v>
      </c>
      <c r="E118" s="12">
        <v>119.955944760656</v>
      </c>
      <c r="F118" s="12">
        <v>-25.474055239343599</v>
      </c>
      <c r="G118" s="12">
        <f t="shared" si="5"/>
        <v>4.4329787189220919</v>
      </c>
      <c r="H118" s="12">
        <f t="shared" si="6"/>
        <v>4.7089457737921965</v>
      </c>
      <c r="I118" s="17">
        <f t="shared" si="7"/>
        <v>0.58536585365853655</v>
      </c>
      <c r="J118" s="48" t="str">
        <f t="shared" si="8"/>
        <v>entry1_</v>
      </c>
      <c r="AA118" s="38">
        <v>40395</v>
      </c>
      <c r="AB118" s="12">
        <v>-8.25</v>
      </c>
      <c r="AC118" s="15">
        <v>40351</v>
      </c>
      <c r="AD118">
        <v>-6.5199999999999898</v>
      </c>
      <c r="AE118" s="15">
        <v>40368</v>
      </c>
      <c r="AF118">
        <v>1</v>
      </c>
      <c r="AG118" s="15">
        <v>40357</v>
      </c>
      <c r="AH118">
        <v>-1.9</v>
      </c>
      <c r="AI118" s="15">
        <v>40350</v>
      </c>
      <c r="AJ118">
        <v>-7.5399999999999903</v>
      </c>
      <c r="AK118" s="15">
        <v>40660</v>
      </c>
      <c r="AL118">
        <v>2.1699999999999902</v>
      </c>
    </row>
    <row r="119" spans="1:38">
      <c r="A119" s="12" t="s">
        <v>6227</v>
      </c>
      <c r="B119" s="12">
        <v>328</v>
      </c>
      <c r="C119" s="12">
        <v>65</v>
      </c>
      <c r="D119" s="12">
        <v>244.488917140984</v>
      </c>
      <c r="E119" s="12">
        <v>251.208917140984</v>
      </c>
      <c r="F119" s="12">
        <v>-55.251082859015398</v>
      </c>
      <c r="G119" s="12">
        <f t="shared" si="5"/>
        <v>4.4250520440449685</v>
      </c>
      <c r="H119" s="12">
        <f t="shared" si="6"/>
        <v>4.5466786195303301</v>
      </c>
      <c r="I119" s="17">
        <f t="shared" si="7"/>
        <v>0.19817073170731708</v>
      </c>
      <c r="J119" s="48" t="str">
        <f t="shared" si="8"/>
        <v>entry1_</v>
      </c>
      <c r="AA119" s="38">
        <v>40396</v>
      </c>
      <c r="AB119" s="12">
        <v>-8.2899999999999991</v>
      </c>
      <c r="AC119" s="15">
        <v>40352</v>
      </c>
      <c r="AD119">
        <v>-6.2699999999999898</v>
      </c>
      <c r="AE119" s="15">
        <v>40371</v>
      </c>
      <c r="AF119">
        <v>1</v>
      </c>
      <c r="AG119" s="15">
        <v>40358</v>
      </c>
      <c r="AH119">
        <v>-1.9</v>
      </c>
      <c r="AI119" s="15">
        <v>40351</v>
      </c>
      <c r="AJ119">
        <v>-7.5399999999999903</v>
      </c>
      <c r="AK119" s="15">
        <v>40665</v>
      </c>
      <c r="AL119">
        <v>2.1699999999999902</v>
      </c>
    </row>
    <row r="120" spans="1:38">
      <c r="A120" s="12" t="s">
        <v>6228</v>
      </c>
      <c r="B120" s="12">
        <v>296</v>
      </c>
      <c r="C120" s="12">
        <v>110</v>
      </c>
      <c r="D120" s="12">
        <v>18.8302403188917</v>
      </c>
      <c r="E120" s="12">
        <v>18.8302403188917</v>
      </c>
      <c r="F120" s="12">
        <v>-4.26</v>
      </c>
      <c r="G120" s="12">
        <f t="shared" si="5"/>
        <v>4.4202442063126064</v>
      </c>
      <c r="H120" s="12">
        <f t="shared" si="6"/>
        <v>4.4202442063126064</v>
      </c>
      <c r="I120" s="17">
        <f t="shared" si="7"/>
        <v>0.3716216216216216</v>
      </c>
      <c r="J120" s="48" t="str">
        <f t="shared" si="8"/>
        <v>entry2_</v>
      </c>
      <c r="AA120" s="38">
        <v>40399</v>
      </c>
      <c r="AB120" s="12">
        <v>-8.51</v>
      </c>
      <c r="AC120" s="15">
        <v>40353</v>
      </c>
      <c r="AD120">
        <v>-6.71999999999999</v>
      </c>
      <c r="AE120" s="15">
        <v>40372</v>
      </c>
      <c r="AF120">
        <v>1</v>
      </c>
      <c r="AG120" s="15">
        <v>40359</v>
      </c>
      <c r="AH120">
        <v>-1.9</v>
      </c>
      <c r="AI120" s="15">
        <v>40352</v>
      </c>
      <c r="AJ120">
        <v>-7.5399999999999903</v>
      </c>
      <c r="AK120" s="15">
        <v>40666</v>
      </c>
      <c r="AL120">
        <v>1.4199999999999899</v>
      </c>
    </row>
    <row r="121" spans="1:38">
      <c r="A121" s="12" t="s">
        <v>6229</v>
      </c>
      <c r="B121" s="12">
        <v>150</v>
      </c>
      <c r="C121" s="12">
        <v>88</v>
      </c>
      <c r="D121" s="12">
        <v>16.318631380147298</v>
      </c>
      <c r="E121" s="12">
        <v>16.318631380147298</v>
      </c>
      <c r="F121" s="12">
        <v>-3.7022855078041101</v>
      </c>
      <c r="G121" s="12">
        <f t="shared" si="5"/>
        <v>4.4077182447839256</v>
      </c>
      <c r="H121" s="12">
        <f t="shared" si="6"/>
        <v>4.4077182447839256</v>
      </c>
      <c r="I121" s="17">
        <f t="shared" si="7"/>
        <v>0.58666666666666667</v>
      </c>
      <c r="J121" s="48" t="str">
        <f t="shared" si="8"/>
        <v>entry11_</v>
      </c>
      <c r="AA121" s="38">
        <v>40400</v>
      </c>
      <c r="AB121" s="12">
        <v>-7.31</v>
      </c>
      <c r="AC121" s="15">
        <v>40354</v>
      </c>
      <c r="AD121">
        <v>-6.3499999999999899</v>
      </c>
      <c r="AE121" s="15">
        <v>40373</v>
      </c>
      <c r="AF121">
        <v>1</v>
      </c>
      <c r="AG121" s="15">
        <v>40360</v>
      </c>
      <c r="AH121">
        <v>-1.9</v>
      </c>
      <c r="AI121" s="15">
        <v>40353</v>
      </c>
      <c r="AJ121">
        <v>-7.5399999999999903</v>
      </c>
      <c r="AK121" s="15">
        <v>40693</v>
      </c>
      <c r="AL121">
        <v>1.4199999999999899</v>
      </c>
    </row>
    <row r="122" spans="1:38">
      <c r="A122" s="12" t="s">
        <v>6230</v>
      </c>
      <c r="B122" s="12">
        <v>296</v>
      </c>
      <c r="C122" s="12">
        <v>102</v>
      </c>
      <c r="D122" s="12">
        <v>28.858839226861601</v>
      </c>
      <c r="E122" s="12">
        <v>28.858839226861601</v>
      </c>
      <c r="F122" s="12">
        <v>-6.55</v>
      </c>
      <c r="G122" s="12">
        <f t="shared" si="5"/>
        <v>4.4059296529559697</v>
      </c>
      <c r="H122" s="12">
        <f t="shared" si="6"/>
        <v>4.4059296529559697</v>
      </c>
      <c r="I122" s="17">
        <f t="shared" si="7"/>
        <v>0.34459459459459457</v>
      </c>
      <c r="J122" s="48" t="str">
        <f t="shared" si="8"/>
        <v>entry2_</v>
      </c>
      <c r="AA122" s="38">
        <v>40401</v>
      </c>
      <c r="AB122" s="12">
        <v>-4.43</v>
      </c>
      <c r="AC122" s="15">
        <v>40357</v>
      </c>
      <c r="AD122">
        <v>-6.3799999999999901</v>
      </c>
      <c r="AE122" s="15">
        <v>40374</v>
      </c>
      <c r="AF122">
        <v>1</v>
      </c>
      <c r="AG122" s="15">
        <v>40361</v>
      </c>
      <c r="AH122">
        <v>-1.9</v>
      </c>
      <c r="AI122" s="15">
        <v>40354</v>
      </c>
      <c r="AJ122">
        <v>-7.5399999999999903</v>
      </c>
      <c r="AK122" s="15">
        <v>40694</v>
      </c>
      <c r="AL122">
        <v>2.98999999999999</v>
      </c>
    </row>
    <row r="123" spans="1:38">
      <c r="A123" s="12" t="s">
        <v>6231</v>
      </c>
      <c r="B123" s="12">
        <v>296</v>
      </c>
      <c r="C123" s="12">
        <v>102</v>
      </c>
      <c r="D123" s="12">
        <v>28.858839226861601</v>
      </c>
      <c r="E123" s="12">
        <v>28.858839226861601</v>
      </c>
      <c r="F123" s="12">
        <v>-6.55</v>
      </c>
      <c r="G123" s="12">
        <f t="shared" si="5"/>
        <v>4.4059296529559697</v>
      </c>
      <c r="H123" s="12">
        <f t="shared" si="6"/>
        <v>4.4059296529559697</v>
      </c>
      <c r="I123" s="17">
        <f t="shared" si="7"/>
        <v>0.34459459459459457</v>
      </c>
      <c r="J123" s="48" t="str">
        <f t="shared" si="8"/>
        <v>entry2_</v>
      </c>
      <c r="AA123" s="38">
        <v>40413</v>
      </c>
      <c r="AB123" s="12">
        <v>-4.43</v>
      </c>
      <c r="AC123" s="15">
        <v>40358</v>
      </c>
      <c r="AD123">
        <v>-5.6399999999999899</v>
      </c>
      <c r="AE123" s="15">
        <v>40375</v>
      </c>
      <c r="AF123">
        <v>1</v>
      </c>
      <c r="AG123" s="15">
        <v>40364</v>
      </c>
      <c r="AH123">
        <v>-1.9</v>
      </c>
      <c r="AI123" s="15">
        <v>40357</v>
      </c>
      <c r="AJ123">
        <v>-7.5399999999999903</v>
      </c>
      <c r="AK123" s="15">
        <v>40721</v>
      </c>
      <c r="AL123">
        <v>2.98999999999999</v>
      </c>
    </row>
    <row r="124" spans="1:38">
      <c r="A124" s="12" t="s">
        <v>6232</v>
      </c>
      <c r="B124" s="12">
        <v>296</v>
      </c>
      <c r="C124" s="12">
        <v>102</v>
      </c>
      <c r="D124" s="12">
        <v>28.858839226861601</v>
      </c>
      <c r="E124" s="12">
        <v>28.858839226861601</v>
      </c>
      <c r="F124" s="12">
        <v>-6.55</v>
      </c>
      <c r="G124" s="12">
        <f t="shared" si="5"/>
        <v>4.4059296529559697</v>
      </c>
      <c r="H124" s="12">
        <f t="shared" si="6"/>
        <v>4.4059296529559697</v>
      </c>
      <c r="I124" s="17">
        <f t="shared" si="7"/>
        <v>0.34459459459459457</v>
      </c>
      <c r="J124" s="48" t="str">
        <f t="shared" si="8"/>
        <v>entry2_</v>
      </c>
      <c r="AA124" s="38">
        <v>40414</v>
      </c>
      <c r="AB124" s="12">
        <v>-4.43</v>
      </c>
      <c r="AC124" s="15">
        <v>40359</v>
      </c>
      <c r="AD124">
        <v>-5.0599999999999898</v>
      </c>
      <c r="AE124" s="15">
        <v>40378</v>
      </c>
      <c r="AF124">
        <v>1</v>
      </c>
      <c r="AG124" s="15">
        <v>40365</v>
      </c>
      <c r="AH124">
        <v>-1.9</v>
      </c>
      <c r="AI124" s="15">
        <v>40358</v>
      </c>
      <c r="AJ124">
        <v>-7.5399999999999903</v>
      </c>
      <c r="AK124" s="15">
        <v>40722</v>
      </c>
      <c r="AL124">
        <v>3.1399999999999899</v>
      </c>
    </row>
    <row r="125" spans="1:38">
      <c r="A125" s="12" t="s">
        <v>6233</v>
      </c>
      <c r="B125" s="12">
        <v>296</v>
      </c>
      <c r="C125" s="12">
        <v>100</v>
      </c>
      <c r="D125" s="12">
        <v>35.764785837196101</v>
      </c>
      <c r="E125" s="12">
        <v>35.764785837196101</v>
      </c>
      <c r="F125" s="12">
        <v>-8.2000000000000099</v>
      </c>
      <c r="G125" s="12">
        <f t="shared" si="5"/>
        <v>4.3615592484385433</v>
      </c>
      <c r="H125" s="12">
        <f t="shared" si="6"/>
        <v>4.3615592484385433</v>
      </c>
      <c r="I125" s="17">
        <f t="shared" si="7"/>
        <v>0.33783783783783783</v>
      </c>
      <c r="J125" s="48" t="str">
        <f t="shared" si="8"/>
        <v>entry2_</v>
      </c>
      <c r="AA125" s="38">
        <v>40415</v>
      </c>
      <c r="AB125" s="12">
        <v>-4.07</v>
      </c>
      <c r="AC125" s="15">
        <v>40360</v>
      </c>
      <c r="AD125">
        <v>-4.9399999999999897</v>
      </c>
      <c r="AE125" s="15">
        <v>40379</v>
      </c>
      <c r="AF125">
        <v>1</v>
      </c>
      <c r="AG125" s="15">
        <v>40366</v>
      </c>
      <c r="AH125">
        <v>-1.9</v>
      </c>
      <c r="AI125" s="15">
        <v>40359</v>
      </c>
      <c r="AJ125">
        <v>-7.5399999999999903</v>
      </c>
      <c r="AK125" s="15">
        <v>40723</v>
      </c>
      <c r="AL125">
        <v>3.9099999999999899</v>
      </c>
    </row>
    <row r="126" spans="1:38">
      <c r="A126" s="12" t="s">
        <v>6234</v>
      </c>
      <c r="B126" s="12">
        <v>328</v>
      </c>
      <c r="C126" s="12">
        <v>48</v>
      </c>
      <c r="D126" s="12">
        <v>265.33536047833701</v>
      </c>
      <c r="E126" s="12">
        <v>315.55536047833698</v>
      </c>
      <c r="F126" s="12">
        <v>-61.2846395216622</v>
      </c>
      <c r="G126" s="12">
        <f t="shared" si="5"/>
        <v>4.3295573336047655</v>
      </c>
      <c r="H126" s="12">
        <f t="shared" si="6"/>
        <v>5.1490122637793769</v>
      </c>
      <c r="I126" s="17">
        <f t="shared" si="7"/>
        <v>0.14634146341463414</v>
      </c>
      <c r="J126" s="48" t="str">
        <f t="shared" si="8"/>
        <v>entry1_</v>
      </c>
      <c r="AA126" s="38">
        <v>40416</v>
      </c>
      <c r="AB126" s="12">
        <v>-3.98</v>
      </c>
      <c r="AC126" s="15">
        <v>40361</v>
      </c>
      <c r="AD126">
        <v>-4.8699999999999903</v>
      </c>
      <c r="AE126" s="15">
        <v>40380</v>
      </c>
      <c r="AF126">
        <v>1</v>
      </c>
      <c r="AG126" s="15">
        <v>40367</v>
      </c>
      <c r="AH126">
        <v>-1.9</v>
      </c>
      <c r="AI126" s="15">
        <v>40360</v>
      </c>
      <c r="AJ126">
        <v>-7.5399999999999903</v>
      </c>
      <c r="AK126" s="15">
        <v>40728</v>
      </c>
      <c r="AL126">
        <v>3.9099999999999899</v>
      </c>
    </row>
    <row r="127" spans="1:38">
      <c r="A127" s="12" t="s">
        <v>6235</v>
      </c>
      <c r="B127" s="12">
        <v>328</v>
      </c>
      <c r="C127" s="12">
        <v>100</v>
      </c>
      <c r="D127" s="12">
        <v>26.818839226861598</v>
      </c>
      <c r="E127" s="12">
        <v>32.938839226861603</v>
      </c>
      <c r="F127" s="12">
        <v>-6.2199999999999802</v>
      </c>
      <c r="G127" s="12">
        <f t="shared" si="5"/>
        <v>4.3117104866337108</v>
      </c>
      <c r="H127" s="12">
        <f t="shared" si="6"/>
        <v>5.2956333162157083</v>
      </c>
      <c r="I127" s="17">
        <f t="shared" si="7"/>
        <v>0.3048780487804878</v>
      </c>
      <c r="J127" s="48" t="str">
        <f t="shared" si="8"/>
        <v>entry1_</v>
      </c>
      <c r="AA127" s="38">
        <v>40417</v>
      </c>
      <c r="AB127" s="12">
        <v>-3.96</v>
      </c>
      <c r="AC127" s="15">
        <v>40364</v>
      </c>
      <c r="AD127">
        <v>-4.8499999999999899</v>
      </c>
      <c r="AE127" s="15">
        <v>40381</v>
      </c>
      <c r="AF127">
        <v>1</v>
      </c>
      <c r="AG127" s="15">
        <v>40368</v>
      </c>
      <c r="AH127">
        <v>-1.9</v>
      </c>
      <c r="AI127" s="15">
        <v>40361</v>
      </c>
      <c r="AJ127">
        <v>-7.5399999999999903</v>
      </c>
      <c r="AK127" s="15">
        <v>40729</v>
      </c>
      <c r="AL127">
        <v>3.9799999999999902</v>
      </c>
    </row>
    <row r="128" spans="1:38">
      <c r="A128" s="12" t="s">
        <v>6236</v>
      </c>
      <c r="B128" s="12">
        <v>296</v>
      </c>
      <c r="C128" s="12">
        <v>112</v>
      </c>
      <c r="D128" s="12">
        <v>18.346784907268599</v>
      </c>
      <c r="E128" s="12">
        <v>18.346784907268599</v>
      </c>
      <c r="F128" s="12">
        <v>-4.26</v>
      </c>
      <c r="G128" s="12">
        <f t="shared" si="5"/>
        <v>4.3067570204855867</v>
      </c>
      <c r="H128" s="12">
        <f t="shared" si="6"/>
        <v>4.3067570204855867</v>
      </c>
      <c r="I128" s="17">
        <f t="shared" si="7"/>
        <v>0.3783783783783784</v>
      </c>
      <c r="J128" s="48" t="str">
        <f t="shared" si="8"/>
        <v>entry2_</v>
      </c>
      <c r="AA128" s="38">
        <v>40420</v>
      </c>
      <c r="AB128" s="12">
        <v>-4.2699999999999996</v>
      </c>
      <c r="AC128" s="15">
        <v>40365</v>
      </c>
      <c r="AD128">
        <v>-4.8799999999999901</v>
      </c>
      <c r="AE128" s="15">
        <v>40382</v>
      </c>
      <c r="AF128">
        <v>1</v>
      </c>
      <c r="AG128" s="15">
        <v>40371</v>
      </c>
      <c r="AH128">
        <v>-1.9</v>
      </c>
      <c r="AI128" s="15">
        <v>40364</v>
      </c>
      <c r="AJ128">
        <v>-7.5399999999999903</v>
      </c>
      <c r="AK128" s="15">
        <v>40730</v>
      </c>
      <c r="AL128">
        <v>4.0599999999999898</v>
      </c>
    </row>
    <row r="129" spans="1:38">
      <c r="A129" s="12" t="s">
        <v>6237</v>
      </c>
      <c r="B129" s="12">
        <v>296</v>
      </c>
      <c r="C129" s="12">
        <v>112</v>
      </c>
      <c r="D129" s="12">
        <v>18.346784907268599</v>
      </c>
      <c r="E129" s="12">
        <v>18.346784907268599</v>
      </c>
      <c r="F129" s="12">
        <v>-4.26</v>
      </c>
      <c r="G129" s="12">
        <f t="shared" si="5"/>
        <v>4.3067570204855867</v>
      </c>
      <c r="H129" s="12">
        <f t="shared" si="6"/>
        <v>4.3067570204855867</v>
      </c>
      <c r="I129" s="17">
        <f t="shared" si="7"/>
        <v>0.3783783783783784</v>
      </c>
      <c r="J129" s="48" t="str">
        <f t="shared" si="8"/>
        <v>entry2_</v>
      </c>
      <c r="AA129" s="38">
        <v>40421</v>
      </c>
      <c r="AB129" s="12">
        <v>-3.94</v>
      </c>
      <c r="AC129" s="15">
        <v>40366</v>
      </c>
      <c r="AD129">
        <v>-4.8399999999999901</v>
      </c>
      <c r="AE129" s="15">
        <v>40385</v>
      </c>
      <c r="AF129">
        <v>1</v>
      </c>
      <c r="AG129" s="15">
        <v>40372</v>
      </c>
      <c r="AH129">
        <v>-1.9</v>
      </c>
      <c r="AI129" s="15">
        <v>40365</v>
      </c>
      <c r="AJ129">
        <v>-7.5399999999999903</v>
      </c>
      <c r="AK129" s="15">
        <v>40731</v>
      </c>
      <c r="AL129">
        <v>4.1399999999999899</v>
      </c>
    </row>
    <row r="130" spans="1:38">
      <c r="A130" s="12" t="s">
        <v>6238</v>
      </c>
      <c r="B130" s="12">
        <v>296</v>
      </c>
      <c r="C130" s="12">
        <v>112</v>
      </c>
      <c r="D130" s="12">
        <v>18.346784907268599</v>
      </c>
      <c r="E130" s="12">
        <v>18.346784907268599</v>
      </c>
      <c r="F130" s="12">
        <v>-4.26</v>
      </c>
      <c r="G130" s="12">
        <f t="shared" ref="G130:G193" si="9">D130/ABS(F130)</f>
        <v>4.3067570204855867</v>
      </c>
      <c r="H130" s="12">
        <f t="shared" ref="H130:H193" si="10">E130/ABS(F130)</f>
        <v>4.3067570204855867</v>
      </c>
      <c r="I130" s="17">
        <f t="shared" ref="I130:I193" si="11">C130/B130</f>
        <v>0.3783783783783784</v>
      </c>
      <c r="J130" s="48" t="str">
        <f t="shared" ref="J130:J193" si="12">LEFT(A130,FIND("_",A130,6))</f>
        <v>entry2_</v>
      </c>
      <c r="AA130" s="38">
        <v>40422</v>
      </c>
      <c r="AB130" s="12">
        <v>-4.07</v>
      </c>
      <c r="AC130" s="15">
        <v>40378</v>
      </c>
      <c r="AD130">
        <v>-4.8399999999999901</v>
      </c>
      <c r="AE130" s="15">
        <v>40386</v>
      </c>
      <c r="AF130">
        <v>1</v>
      </c>
      <c r="AG130" s="15">
        <v>40373</v>
      </c>
      <c r="AH130">
        <v>-1.9</v>
      </c>
      <c r="AI130" s="15">
        <v>40366</v>
      </c>
      <c r="AJ130">
        <v>-7.5399999999999903</v>
      </c>
      <c r="AK130" s="15">
        <v>40732</v>
      </c>
      <c r="AL130">
        <v>3.7999999999999901</v>
      </c>
    </row>
    <row r="131" spans="1:38">
      <c r="A131" s="12" t="s">
        <v>6239</v>
      </c>
      <c r="B131" s="12">
        <v>296</v>
      </c>
      <c r="C131" s="12">
        <v>146</v>
      </c>
      <c r="D131" s="12">
        <v>60.035944760656299</v>
      </c>
      <c r="E131" s="12">
        <v>61.085944760656197</v>
      </c>
      <c r="F131" s="12">
        <v>-14.0140552393436</v>
      </c>
      <c r="G131" s="12">
        <f t="shared" si="9"/>
        <v>4.2839808845700187</v>
      </c>
      <c r="H131" s="12">
        <f t="shared" si="10"/>
        <v>4.3589056641621591</v>
      </c>
      <c r="I131" s="17">
        <f t="shared" si="11"/>
        <v>0.49324324324324326</v>
      </c>
      <c r="J131" s="48" t="str">
        <f t="shared" si="12"/>
        <v>entry2_</v>
      </c>
      <c r="AA131" s="38">
        <v>40423</v>
      </c>
      <c r="AB131" s="12">
        <v>-4.25</v>
      </c>
      <c r="AC131" s="15">
        <v>40379</v>
      </c>
      <c r="AD131">
        <v>-4.8799999999999901</v>
      </c>
      <c r="AE131" s="15">
        <v>40387</v>
      </c>
      <c r="AF131">
        <v>1</v>
      </c>
      <c r="AG131" s="15">
        <v>40374</v>
      </c>
      <c r="AH131">
        <v>-1.9</v>
      </c>
      <c r="AI131" s="15">
        <v>40367</v>
      </c>
      <c r="AJ131">
        <v>-7.5399999999999903</v>
      </c>
      <c r="AK131" s="15">
        <v>40735</v>
      </c>
      <c r="AL131">
        <v>3.7999999999999901</v>
      </c>
    </row>
    <row r="132" spans="1:38">
      <c r="A132" s="12" t="s">
        <v>6240</v>
      </c>
      <c r="B132" s="12">
        <v>296</v>
      </c>
      <c r="C132" s="12">
        <v>146</v>
      </c>
      <c r="D132" s="12">
        <v>60.035944760656299</v>
      </c>
      <c r="E132" s="12">
        <v>61.085944760656197</v>
      </c>
      <c r="F132" s="12">
        <v>-14.0140552393436</v>
      </c>
      <c r="G132" s="12">
        <f t="shared" si="9"/>
        <v>4.2839808845700187</v>
      </c>
      <c r="H132" s="12">
        <f t="shared" si="10"/>
        <v>4.3589056641621591</v>
      </c>
      <c r="I132" s="17">
        <f t="shared" si="11"/>
        <v>0.49324324324324326</v>
      </c>
      <c r="J132" s="48" t="str">
        <f t="shared" si="12"/>
        <v>entry2_</v>
      </c>
      <c r="AA132" s="38">
        <v>40424</v>
      </c>
      <c r="AB132" s="12">
        <v>-4.1399999999999997</v>
      </c>
      <c r="AC132" s="15">
        <v>40380</v>
      </c>
      <c r="AD132">
        <v>-4.9399999999999897</v>
      </c>
      <c r="AE132" s="15">
        <v>40388</v>
      </c>
      <c r="AF132">
        <v>1</v>
      </c>
      <c r="AG132" s="15">
        <v>40375</v>
      </c>
      <c r="AH132">
        <v>-1.9</v>
      </c>
      <c r="AI132" s="15">
        <v>40368</v>
      </c>
      <c r="AJ132">
        <v>-7.5399999999999903</v>
      </c>
      <c r="AK132" s="15">
        <v>40756</v>
      </c>
      <c r="AL132">
        <v>3.7999999999999901</v>
      </c>
    </row>
    <row r="133" spans="1:38">
      <c r="A133" s="12" t="s">
        <v>6241</v>
      </c>
      <c r="B133" s="12">
        <v>296</v>
      </c>
      <c r="C133" s="12">
        <v>104</v>
      </c>
      <c r="D133" s="12">
        <v>22.998839226861499</v>
      </c>
      <c r="E133" s="12">
        <v>22.998839226861602</v>
      </c>
      <c r="F133" s="12">
        <v>-5.4</v>
      </c>
      <c r="G133" s="12">
        <f t="shared" si="9"/>
        <v>4.2590443012706478</v>
      </c>
      <c r="H133" s="12">
        <f t="shared" si="10"/>
        <v>4.2590443012706665</v>
      </c>
      <c r="I133" s="17">
        <f t="shared" si="11"/>
        <v>0.35135135135135137</v>
      </c>
      <c r="J133" s="48" t="str">
        <f t="shared" si="12"/>
        <v>entry2_</v>
      </c>
      <c r="AA133" s="38">
        <v>40427</v>
      </c>
      <c r="AB133" s="12">
        <v>-4.32</v>
      </c>
      <c r="AC133" s="15">
        <v>40381</v>
      </c>
      <c r="AD133">
        <v>-4.8799999999999901</v>
      </c>
      <c r="AE133" s="15">
        <v>40389</v>
      </c>
      <c r="AF133">
        <v>1</v>
      </c>
      <c r="AG133" s="15">
        <v>40378</v>
      </c>
      <c r="AH133">
        <v>-1.9</v>
      </c>
      <c r="AI133" s="15">
        <v>40371</v>
      </c>
      <c r="AJ133">
        <v>-7.5399999999999903</v>
      </c>
      <c r="AK133" s="15">
        <v>40757</v>
      </c>
      <c r="AL133">
        <v>3.6499999999999901</v>
      </c>
    </row>
    <row r="134" spans="1:38">
      <c r="A134" s="12" t="s">
        <v>6242</v>
      </c>
      <c r="B134" s="12">
        <v>296</v>
      </c>
      <c r="C134" s="12">
        <v>104</v>
      </c>
      <c r="D134" s="12">
        <v>22.998839226861499</v>
      </c>
      <c r="E134" s="12">
        <v>22.998839226861602</v>
      </c>
      <c r="F134" s="12">
        <v>-5.4</v>
      </c>
      <c r="G134" s="12">
        <f t="shared" si="9"/>
        <v>4.2590443012706478</v>
      </c>
      <c r="H134" s="12">
        <f t="shared" si="10"/>
        <v>4.2590443012706665</v>
      </c>
      <c r="I134" s="17">
        <f t="shared" si="11"/>
        <v>0.35135135135135137</v>
      </c>
      <c r="J134" s="48" t="str">
        <f t="shared" si="12"/>
        <v>entry2_</v>
      </c>
      <c r="AA134" s="38">
        <v>40428</v>
      </c>
      <c r="AB134" s="12">
        <v>-4.1500000000000004</v>
      </c>
      <c r="AC134" s="15">
        <v>40382</v>
      </c>
      <c r="AD134">
        <v>-5.1299999999999901</v>
      </c>
      <c r="AE134" s="15">
        <v>40392</v>
      </c>
      <c r="AF134">
        <v>1</v>
      </c>
      <c r="AG134" s="15">
        <v>40379</v>
      </c>
      <c r="AH134">
        <v>-1.9</v>
      </c>
      <c r="AI134" s="15">
        <v>40372</v>
      </c>
      <c r="AJ134">
        <v>-7.5399999999999903</v>
      </c>
      <c r="AK134" s="15">
        <v>40758</v>
      </c>
      <c r="AL134">
        <v>3.6499999999999901</v>
      </c>
    </row>
    <row r="135" spans="1:38">
      <c r="A135" s="12" t="s">
        <v>6243</v>
      </c>
      <c r="B135" s="12">
        <v>296</v>
      </c>
      <c r="C135" s="12">
        <v>104</v>
      </c>
      <c r="D135" s="12">
        <v>22.998839226861499</v>
      </c>
      <c r="E135" s="12">
        <v>22.998839226861602</v>
      </c>
      <c r="F135" s="12">
        <v>-5.4</v>
      </c>
      <c r="G135" s="12">
        <f t="shared" si="9"/>
        <v>4.2590443012706478</v>
      </c>
      <c r="H135" s="12">
        <f t="shared" si="10"/>
        <v>4.2590443012706665</v>
      </c>
      <c r="I135" s="17">
        <f t="shared" si="11"/>
        <v>0.35135135135135137</v>
      </c>
      <c r="J135" s="48" t="str">
        <f t="shared" si="12"/>
        <v>entry2_</v>
      </c>
      <c r="AA135" s="38">
        <v>40429</v>
      </c>
      <c r="AB135" s="12">
        <v>-3.86</v>
      </c>
      <c r="AC135" s="15">
        <v>40385</v>
      </c>
      <c r="AD135">
        <v>-5.21999999999999</v>
      </c>
      <c r="AE135" s="15">
        <v>40393</v>
      </c>
      <c r="AF135">
        <v>1</v>
      </c>
      <c r="AG135" s="15">
        <v>40380</v>
      </c>
      <c r="AH135">
        <v>-1.9</v>
      </c>
      <c r="AI135" s="15">
        <v>40373</v>
      </c>
      <c r="AJ135">
        <v>-7.5399999999999903</v>
      </c>
      <c r="AK135" s="15">
        <v>40759</v>
      </c>
      <c r="AL135">
        <v>3.6499999999999901</v>
      </c>
    </row>
    <row r="136" spans="1:38">
      <c r="A136" s="12" t="s">
        <v>6244</v>
      </c>
      <c r="B136" s="12">
        <v>57</v>
      </c>
      <c r="C136" s="12">
        <v>26</v>
      </c>
      <c r="D136" s="12">
        <v>12.4630981309436</v>
      </c>
      <c r="E136" s="12">
        <v>14.6130981309436</v>
      </c>
      <c r="F136" s="12">
        <v>-2.9272446547406101</v>
      </c>
      <c r="G136" s="12">
        <f t="shared" si="9"/>
        <v>4.2576209374094773</v>
      </c>
      <c r="H136" s="12">
        <f t="shared" si="10"/>
        <v>4.9921000307500778</v>
      </c>
      <c r="I136" s="17">
        <f t="shared" si="11"/>
        <v>0.45614035087719296</v>
      </c>
      <c r="J136" s="48" t="str">
        <f t="shared" si="12"/>
        <v>entry12_</v>
      </c>
      <c r="AA136" s="38">
        <v>40434</v>
      </c>
      <c r="AB136" s="12">
        <v>-3.86</v>
      </c>
      <c r="AC136" s="15">
        <v>40386</v>
      </c>
      <c r="AD136">
        <v>-5.2299999999999898</v>
      </c>
      <c r="AE136" s="15">
        <v>40394</v>
      </c>
      <c r="AF136">
        <v>1</v>
      </c>
      <c r="AG136" s="15">
        <v>40381</v>
      </c>
      <c r="AH136">
        <v>-1.9</v>
      </c>
      <c r="AI136" s="15">
        <v>40374</v>
      </c>
      <c r="AJ136">
        <v>-7.5399999999999903</v>
      </c>
      <c r="AK136" s="15">
        <v>40760</v>
      </c>
      <c r="AL136">
        <v>3.6499999999999901</v>
      </c>
    </row>
    <row r="137" spans="1:38">
      <c r="A137" s="12" t="s">
        <v>6245</v>
      </c>
      <c r="B137" s="12">
        <v>296</v>
      </c>
      <c r="C137" s="12">
        <v>151</v>
      </c>
      <c r="D137" s="12">
        <v>54.705944760656301</v>
      </c>
      <c r="E137" s="12">
        <v>55.755944760656199</v>
      </c>
      <c r="F137" s="12">
        <v>-12.8599999999999</v>
      </c>
      <c r="G137" s="12">
        <f t="shared" si="9"/>
        <v>4.2539614899422027</v>
      </c>
      <c r="H137" s="12">
        <f t="shared" si="10"/>
        <v>4.3356100124927401</v>
      </c>
      <c r="I137" s="17">
        <f t="shared" si="11"/>
        <v>0.51013513513513509</v>
      </c>
      <c r="J137" s="48" t="str">
        <f t="shared" si="12"/>
        <v>entry2_</v>
      </c>
      <c r="AA137" s="38">
        <v>40435</v>
      </c>
      <c r="AB137" s="12">
        <v>-3.94</v>
      </c>
      <c r="AC137" s="15">
        <v>40387</v>
      </c>
      <c r="AD137">
        <v>-5.4199999999999902</v>
      </c>
      <c r="AE137" s="15">
        <v>40395</v>
      </c>
      <c r="AF137">
        <v>1</v>
      </c>
      <c r="AG137" s="15">
        <v>40382</v>
      </c>
      <c r="AH137">
        <v>-1.9</v>
      </c>
      <c r="AI137" s="15">
        <v>40375</v>
      </c>
      <c r="AJ137">
        <v>-7.5399999999999903</v>
      </c>
      <c r="AK137" s="15">
        <v>40763</v>
      </c>
      <c r="AL137">
        <v>3.6499999999999901</v>
      </c>
    </row>
    <row r="138" spans="1:38">
      <c r="A138" s="12" t="s">
        <v>6246</v>
      </c>
      <c r="B138" s="12">
        <v>296</v>
      </c>
      <c r="C138" s="12">
        <v>151</v>
      </c>
      <c r="D138" s="12">
        <v>54.705944760656301</v>
      </c>
      <c r="E138" s="12">
        <v>55.755944760656199</v>
      </c>
      <c r="F138" s="12">
        <v>-12.8599999999999</v>
      </c>
      <c r="G138" s="12">
        <f t="shared" si="9"/>
        <v>4.2539614899422027</v>
      </c>
      <c r="H138" s="12">
        <f t="shared" si="10"/>
        <v>4.3356100124927401</v>
      </c>
      <c r="I138" s="17">
        <f t="shared" si="11"/>
        <v>0.51013513513513509</v>
      </c>
      <c r="J138" s="48" t="str">
        <f t="shared" si="12"/>
        <v>entry2_</v>
      </c>
      <c r="AA138" s="38">
        <v>40436</v>
      </c>
      <c r="AB138" s="12">
        <v>-3.91</v>
      </c>
      <c r="AC138" s="15">
        <v>40388</v>
      </c>
      <c r="AD138">
        <v>-5.4899999999999904</v>
      </c>
      <c r="AE138" s="15">
        <v>40396</v>
      </c>
      <c r="AF138">
        <v>1</v>
      </c>
      <c r="AG138" s="15">
        <v>40385</v>
      </c>
      <c r="AH138">
        <v>-1.9</v>
      </c>
      <c r="AI138" s="15">
        <v>40378</v>
      </c>
      <c r="AJ138">
        <v>-7.5399999999999903</v>
      </c>
      <c r="AK138" s="15">
        <v>40764</v>
      </c>
      <c r="AL138">
        <v>3.6499999999999901</v>
      </c>
    </row>
    <row r="139" spans="1:38">
      <c r="A139" s="12" t="s">
        <v>6247</v>
      </c>
      <c r="B139" s="12">
        <v>328</v>
      </c>
      <c r="C139" s="12">
        <v>200</v>
      </c>
      <c r="D139" s="12">
        <v>73.595944760656394</v>
      </c>
      <c r="E139" s="12">
        <v>78.365944760656205</v>
      </c>
      <c r="F139" s="12">
        <v>-17.334055239343598</v>
      </c>
      <c r="G139" s="12">
        <f t="shared" si="9"/>
        <v>4.2457430615320515</v>
      </c>
      <c r="H139" s="12">
        <f t="shared" si="10"/>
        <v>4.5209239083758535</v>
      </c>
      <c r="I139" s="17">
        <f t="shared" si="11"/>
        <v>0.6097560975609756</v>
      </c>
      <c r="J139" s="48" t="str">
        <f t="shared" si="12"/>
        <v>entry1_</v>
      </c>
      <c r="AA139" s="38">
        <v>40437</v>
      </c>
      <c r="AB139" s="12">
        <v>-3.83</v>
      </c>
      <c r="AC139" s="15">
        <v>40389</v>
      </c>
      <c r="AD139">
        <v>-5.0499999999999901</v>
      </c>
      <c r="AE139" s="15">
        <v>40399</v>
      </c>
      <c r="AF139">
        <v>1</v>
      </c>
      <c r="AG139" s="15">
        <v>40386</v>
      </c>
      <c r="AH139">
        <v>-1.9</v>
      </c>
      <c r="AI139" s="15">
        <v>40379</v>
      </c>
      <c r="AJ139">
        <v>-7.5399999999999903</v>
      </c>
      <c r="AK139" s="15">
        <v>40765</v>
      </c>
      <c r="AL139">
        <v>3.6499999999999901</v>
      </c>
    </row>
    <row r="140" spans="1:38">
      <c r="A140" s="12" t="s">
        <v>6248</v>
      </c>
      <c r="B140" s="12">
        <v>150</v>
      </c>
      <c r="C140" s="12">
        <v>80</v>
      </c>
      <c r="D140" s="12">
        <v>23.26</v>
      </c>
      <c r="E140" s="12">
        <v>23.98</v>
      </c>
      <c r="F140" s="12">
        <v>-5.5299999999999896</v>
      </c>
      <c r="G140" s="12">
        <f t="shared" si="9"/>
        <v>4.206148282097657</v>
      </c>
      <c r="H140" s="12">
        <f t="shared" si="10"/>
        <v>4.3363471971066989</v>
      </c>
      <c r="I140" s="17">
        <f t="shared" si="11"/>
        <v>0.53333333333333333</v>
      </c>
      <c r="J140" s="48" t="str">
        <f t="shared" si="12"/>
        <v>entry11_</v>
      </c>
      <c r="AA140" s="38">
        <v>40438</v>
      </c>
      <c r="AB140" s="12">
        <v>-3.9</v>
      </c>
      <c r="AC140" s="15">
        <v>40392</v>
      </c>
      <c r="AD140">
        <v>-5.8499999999999899</v>
      </c>
      <c r="AE140" s="15">
        <v>40400</v>
      </c>
      <c r="AF140">
        <v>1</v>
      </c>
      <c r="AG140" s="15">
        <v>40387</v>
      </c>
      <c r="AH140">
        <v>-1.9</v>
      </c>
      <c r="AI140" s="15">
        <v>40380</v>
      </c>
      <c r="AJ140">
        <v>-7.5399999999999903</v>
      </c>
      <c r="AK140" s="15">
        <v>40766</v>
      </c>
      <c r="AL140">
        <v>3.6499999999999901</v>
      </c>
    </row>
    <row r="141" spans="1:38">
      <c r="A141" s="12" t="s">
        <v>6249</v>
      </c>
      <c r="B141" s="12">
        <v>296</v>
      </c>
      <c r="C141" s="12">
        <v>104</v>
      </c>
      <c r="D141" s="12">
        <v>22.7088392268615</v>
      </c>
      <c r="E141" s="12">
        <v>22.708839226861599</v>
      </c>
      <c r="F141" s="12">
        <v>-5.4</v>
      </c>
      <c r="G141" s="12">
        <f t="shared" si="9"/>
        <v>4.205340597566944</v>
      </c>
      <c r="H141" s="12">
        <f t="shared" si="10"/>
        <v>4.2053405975669627</v>
      </c>
      <c r="I141" s="17">
        <f t="shared" si="11"/>
        <v>0.35135135135135137</v>
      </c>
      <c r="J141" s="48" t="str">
        <f t="shared" si="12"/>
        <v>entry2_</v>
      </c>
      <c r="AA141" s="38">
        <v>40441</v>
      </c>
      <c r="AB141" s="12">
        <v>-3.91</v>
      </c>
      <c r="AC141" s="15">
        <v>40393</v>
      </c>
      <c r="AD141">
        <v>-6.25999999999999</v>
      </c>
      <c r="AE141" s="15">
        <v>40401</v>
      </c>
      <c r="AF141">
        <v>1</v>
      </c>
      <c r="AG141" s="15">
        <v>40388</v>
      </c>
      <c r="AH141">
        <v>-1.9</v>
      </c>
      <c r="AI141" s="15">
        <v>40381</v>
      </c>
      <c r="AJ141">
        <v>-7.5399999999999903</v>
      </c>
      <c r="AK141" s="15">
        <v>40767</v>
      </c>
      <c r="AL141">
        <v>3.6499999999999901</v>
      </c>
    </row>
    <row r="142" spans="1:38">
      <c r="A142" s="12" t="s">
        <v>6250</v>
      </c>
      <c r="B142" s="12">
        <v>328</v>
      </c>
      <c r="C142" s="12">
        <v>106</v>
      </c>
      <c r="D142" s="12">
        <v>37.134785837196098</v>
      </c>
      <c r="E142" s="12">
        <v>44.6947858371961</v>
      </c>
      <c r="F142" s="12">
        <v>-8.8800000000000008</v>
      </c>
      <c r="G142" s="12">
        <f t="shared" si="9"/>
        <v>4.1818452519364975</v>
      </c>
      <c r="H142" s="12">
        <f t="shared" si="10"/>
        <v>5.0331966032878483</v>
      </c>
      <c r="I142" s="17">
        <f t="shared" si="11"/>
        <v>0.32317073170731708</v>
      </c>
      <c r="J142" s="48" t="str">
        <f t="shared" si="12"/>
        <v>entry1_</v>
      </c>
      <c r="AA142" s="38">
        <v>40445</v>
      </c>
      <c r="AB142" s="12">
        <v>-4.29</v>
      </c>
      <c r="AC142" s="15">
        <v>40394</v>
      </c>
      <c r="AD142">
        <v>-6.46999999999999</v>
      </c>
      <c r="AE142" s="15">
        <v>40402</v>
      </c>
      <c r="AF142">
        <v>1</v>
      </c>
      <c r="AG142" s="15">
        <v>40389</v>
      </c>
      <c r="AH142">
        <v>-1.9</v>
      </c>
      <c r="AI142" s="15">
        <v>40382</v>
      </c>
      <c r="AJ142">
        <v>-7.5399999999999903</v>
      </c>
      <c r="AK142" s="15">
        <v>40771</v>
      </c>
      <c r="AL142">
        <v>3.6499999999999901</v>
      </c>
    </row>
    <row r="143" spans="1:38">
      <c r="A143" s="12" t="s">
        <v>6251</v>
      </c>
      <c r="B143" s="12">
        <v>328</v>
      </c>
      <c r="C143" s="12">
        <v>152</v>
      </c>
      <c r="D143" s="12">
        <v>104.405944760656</v>
      </c>
      <c r="E143" s="12">
        <v>106.545944760656</v>
      </c>
      <c r="F143" s="12">
        <v>-25.054055239343601</v>
      </c>
      <c r="G143" s="12">
        <f t="shared" si="9"/>
        <v>4.1672273715075976</v>
      </c>
      <c r="H143" s="12">
        <f t="shared" si="10"/>
        <v>4.2526426856975119</v>
      </c>
      <c r="I143" s="17">
        <f t="shared" si="11"/>
        <v>0.46341463414634149</v>
      </c>
      <c r="J143" s="48" t="str">
        <f t="shared" si="12"/>
        <v>entry1_</v>
      </c>
      <c r="AA143" s="38">
        <v>40448</v>
      </c>
      <c r="AB143" s="12">
        <v>-4.63</v>
      </c>
      <c r="AC143" s="15">
        <v>40395</v>
      </c>
      <c r="AD143">
        <v>-6.0499999999999901</v>
      </c>
      <c r="AE143" s="15">
        <v>40403</v>
      </c>
      <c r="AF143">
        <v>1</v>
      </c>
      <c r="AG143" s="15">
        <v>40392</v>
      </c>
      <c r="AH143">
        <v>-1.9</v>
      </c>
      <c r="AI143" s="15">
        <v>40385</v>
      </c>
      <c r="AJ143">
        <v>-7.5399999999999903</v>
      </c>
      <c r="AK143" s="15">
        <v>40772</v>
      </c>
      <c r="AL143">
        <v>3.6499999999999901</v>
      </c>
    </row>
    <row r="144" spans="1:38">
      <c r="A144" s="12" t="s">
        <v>6252</v>
      </c>
      <c r="B144" s="12">
        <v>150</v>
      </c>
      <c r="C144" s="12">
        <v>131</v>
      </c>
      <c r="D144" s="12">
        <v>54.2768697933056</v>
      </c>
      <c r="E144" s="12">
        <v>54.276869793305501</v>
      </c>
      <c r="F144" s="12">
        <v>-13.06</v>
      </c>
      <c r="G144" s="12">
        <f t="shared" si="9"/>
        <v>4.1559624650310569</v>
      </c>
      <c r="H144" s="12">
        <f t="shared" si="10"/>
        <v>4.1559624650310489</v>
      </c>
      <c r="I144" s="17">
        <f t="shared" si="11"/>
        <v>0.87333333333333329</v>
      </c>
      <c r="J144" s="48" t="str">
        <f t="shared" si="12"/>
        <v>entry11_</v>
      </c>
      <c r="AA144" s="38">
        <v>40449</v>
      </c>
      <c r="AB144" s="12">
        <v>-4.83</v>
      </c>
      <c r="AC144" s="15">
        <v>40396</v>
      </c>
      <c r="AD144">
        <v>-6.0599999999999898</v>
      </c>
      <c r="AE144" s="15">
        <v>40406</v>
      </c>
      <c r="AF144">
        <v>1</v>
      </c>
      <c r="AG144" s="15">
        <v>40393</v>
      </c>
      <c r="AH144">
        <v>-1.9</v>
      </c>
      <c r="AI144" s="15">
        <v>40386</v>
      </c>
      <c r="AJ144">
        <v>-7.5399999999999903</v>
      </c>
      <c r="AK144" s="15">
        <v>40773</v>
      </c>
      <c r="AL144">
        <v>3.6499999999999901</v>
      </c>
    </row>
    <row r="145" spans="1:38">
      <c r="A145" s="12" t="s">
        <v>6253</v>
      </c>
      <c r="B145" s="12">
        <v>53</v>
      </c>
      <c r="C145" s="12">
        <v>14</v>
      </c>
      <c r="D145" s="12">
        <v>28.919999999999899</v>
      </c>
      <c r="E145" s="12">
        <v>33.799999999999997</v>
      </c>
      <c r="F145" s="12">
        <v>-6.97</v>
      </c>
      <c r="G145" s="12">
        <f t="shared" si="9"/>
        <v>4.1492109038737306</v>
      </c>
      <c r="H145" s="12">
        <f t="shared" si="10"/>
        <v>4.8493543758966995</v>
      </c>
      <c r="I145" s="17">
        <f t="shared" si="11"/>
        <v>0.26415094339622641</v>
      </c>
      <c r="J145" s="48" t="str">
        <f t="shared" si="12"/>
        <v>entry12_</v>
      </c>
      <c r="AA145" s="38">
        <v>40450</v>
      </c>
      <c r="AB145" s="12">
        <v>-5.5</v>
      </c>
      <c r="AC145" s="15">
        <v>40399</v>
      </c>
      <c r="AD145">
        <v>-6.1799999999999899</v>
      </c>
      <c r="AE145" s="15">
        <v>40407</v>
      </c>
      <c r="AF145">
        <v>1</v>
      </c>
      <c r="AG145" s="15">
        <v>40394</v>
      </c>
      <c r="AH145">
        <v>-1.9</v>
      </c>
      <c r="AI145" s="15">
        <v>40387</v>
      </c>
      <c r="AJ145">
        <v>-7.5399999999999903</v>
      </c>
      <c r="AK145" s="15">
        <v>40774</v>
      </c>
      <c r="AL145">
        <v>3.6499999999999901</v>
      </c>
    </row>
    <row r="146" spans="1:38">
      <c r="A146" s="12" t="s">
        <v>6254</v>
      </c>
      <c r="B146" s="12">
        <v>296</v>
      </c>
      <c r="C146" s="12">
        <v>122</v>
      </c>
      <c r="D146" s="12">
        <v>58.551911606091601</v>
      </c>
      <c r="E146" s="12">
        <v>69.5919116060916</v>
      </c>
      <c r="F146" s="12">
        <v>-14.1199999999999</v>
      </c>
      <c r="G146" s="12">
        <f t="shared" si="9"/>
        <v>4.1467359494399441</v>
      </c>
      <c r="H146" s="12">
        <f t="shared" si="10"/>
        <v>4.9286056378252194</v>
      </c>
      <c r="I146" s="17">
        <f t="shared" si="11"/>
        <v>0.41216216216216217</v>
      </c>
      <c r="J146" s="48" t="str">
        <f t="shared" si="12"/>
        <v>entry2_</v>
      </c>
      <c r="AA146" s="38">
        <v>40451</v>
      </c>
      <c r="AB146" s="12">
        <v>-6.1</v>
      </c>
      <c r="AC146" s="15">
        <v>40400</v>
      </c>
      <c r="AD146">
        <v>-5.3699999999999903</v>
      </c>
      <c r="AE146" s="15">
        <v>40408</v>
      </c>
      <c r="AF146">
        <v>1</v>
      </c>
      <c r="AG146" s="15">
        <v>40395</v>
      </c>
      <c r="AH146">
        <v>-1.9</v>
      </c>
      <c r="AI146" s="15">
        <v>40388</v>
      </c>
      <c r="AJ146">
        <v>-7.5399999999999903</v>
      </c>
      <c r="AK146" s="15">
        <v>40777</v>
      </c>
      <c r="AL146">
        <v>3.6499999999999901</v>
      </c>
    </row>
    <row r="147" spans="1:38">
      <c r="A147" s="12" t="s">
        <v>6255</v>
      </c>
      <c r="B147" s="12">
        <v>328</v>
      </c>
      <c r="C147" s="12">
        <v>92</v>
      </c>
      <c r="D147" s="12">
        <v>36.185641383379199</v>
      </c>
      <c r="E147" s="12">
        <v>44.245641383379201</v>
      </c>
      <c r="F147" s="12">
        <v>-8.7399999999999807</v>
      </c>
      <c r="G147" s="12">
        <f t="shared" si="9"/>
        <v>4.1402335678923663</v>
      </c>
      <c r="H147" s="12">
        <f t="shared" si="10"/>
        <v>5.0624303642310409</v>
      </c>
      <c r="I147" s="17">
        <f t="shared" si="11"/>
        <v>0.28048780487804881</v>
      </c>
      <c r="J147" s="48" t="str">
        <f t="shared" si="12"/>
        <v>entry1_</v>
      </c>
      <c r="AA147" s="38">
        <v>40452</v>
      </c>
      <c r="AB147" s="12">
        <v>-6.53</v>
      </c>
      <c r="AC147" s="15">
        <v>40401</v>
      </c>
      <c r="AD147">
        <v>-3.4299999999999899</v>
      </c>
      <c r="AE147" s="15">
        <v>40409</v>
      </c>
      <c r="AF147">
        <v>1</v>
      </c>
      <c r="AG147" s="15">
        <v>40396</v>
      </c>
      <c r="AH147">
        <v>-1.9</v>
      </c>
      <c r="AI147" s="15">
        <v>40389</v>
      </c>
      <c r="AJ147">
        <v>-7.5399999999999903</v>
      </c>
      <c r="AK147" s="15">
        <v>40778</v>
      </c>
      <c r="AL147">
        <v>3.6499999999999901</v>
      </c>
    </row>
    <row r="148" spans="1:38">
      <c r="A148" s="12" t="s">
        <v>6256</v>
      </c>
      <c r="B148" s="12">
        <v>296</v>
      </c>
      <c r="C148" s="12">
        <v>108</v>
      </c>
      <c r="D148" s="12">
        <v>17.630240318891701</v>
      </c>
      <c r="E148" s="12">
        <v>17.630240318891701</v>
      </c>
      <c r="F148" s="12">
        <v>-4.26</v>
      </c>
      <c r="G148" s="12">
        <f t="shared" si="9"/>
        <v>4.1385540654675355</v>
      </c>
      <c r="H148" s="12">
        <f t="shared" si="10"/>
        <v>4.1385540654675355</v>
      </c>
      <c r="I148" s="17">
        <f t="shared" si="11"/>
        <v>0.36486486486486486</v>
      </c>
      <c r="J148" s="48" t="str">
        <f t="shared" si="12"/>
        <v>entry2_</v>
      </c>
      <c r="AA148" s="38">
        <v>40455</v>
      </c>
      <c r="AB148" s="12">
        <v>-6.61</v>
      </c>
      <c r="AC148" s="15">
        <v>40402</v>
      </c>
      <c r="AD148">
        <v>-3.3499999999999899</v>
      </c>
      <c r="AE148" s="15">
        <v>40410</v>
      </c>
      <c r="AF148">
        <v>0.86</v>
      </c>
      <c r="AG148" s="15">
        <v>40399</v>
      </c>
      <c r="AH148">
        <v>-1.9</v>
      </c>
      <c r="AI148" s="15">
        <v>40392</v>
      </c>
      <c r="AJ148">
        <v>-7.5399999999999903</v>
      </c>
      <c r="AK148" s="15">
        <v>40779</v>
      </c>
      <c r="AL148">
        <v>3.6499999999999901</v>
      </c>
    </row>
    <row r="149" spans="1:38">
      <c r="A149" s="12" t="s">
        <v>6257</v>
      </c>
      <c r="B149" s="12">
        <v>296</v>
      </c>
      <c r="C149" s="12">
        <v>108</v>
      </c>
      <c r="D149" s="12">
        <v>17.630240318891701</v>
      </c>
      <c r="E149" s="12">
        <v>17.630240318891701</v>
      </c>
      <c r="F149" s="12">
        <v>-4.26</v>
      </c>
      <c r="G149" s="12">
        <f t="shared" si="9"/>
        <v>4.1385540654675355</v>
      </c>
      <c r="H149" s="12">
        <f t="shared" si="10"/>
        <v>4.1385540654675355</v>
      </c>
      <c r="I149" s="17">
        <f t="shared" si="11"/>
        <v>0.36486486486486486</v>
      </c>
      <c r="J149" s="48" t="str">
        <f t="shared" si="12"/>
        <v>entry2_</v>
      </c>
      <c r="AA149" s="38">
        <v>40456</v>
      </c>
      <c r="AB149" s="12">
        <v>-7.16</v>
      </c>
      <c r="AC149" s="15">
        <v>40403</v>
      </c>
      <c r="AD149">
        <v>-3.3399999999999901</v>
      </c>
      <c r="AE149" s="15">
        <v>40413</v>
      </c>
      <c r="AF149">
        <v>1.07</v>
      </c>
      <c r="AG149" s="15">
        <v>40400</v>
      </c>
      <c r="AH149">
        <v>-1.9</v>
      </c>
      <c r="AI149" s="15">
        <v>40393</v>
      </c>
      <c r="AJ149">
        <v>-7.5399999999999903</v>
      </c>
      <c r="AK149" s="15">
        <v>40780</v>
      </c>
      <c r="AL149">
        <v>3.6499999999999901</v>
      </c>
    </row>
    <row r="150" spans="1:38">
      <c r="A150" s="12" t="s">
        <v>6258</v>
      </c>
      <c r="B150" s="12">
        <v>296</v>
      </c>
      <c r="C150" s="12">
        <v>108</v>
      </c>
      <c r="D150" s="12">
        <v>17.630240318891701</v>
      </c>
      <c r="E150" s="12">
        <v>17.630240318891701</v>
      </c>
      <c r="F150" s="12">
        <v>-4.26</v>
      </c>
      <c r="G150" s="12">
        <f t="shared" si="9"/>
        <v>4.1385540654675355</v>
      </c>
      <c r="H150" s="12">
        <f t="shared" si="10"/>
        <v>4.1385540654675355</v>
      </c>
      <c r="I150" s="17">
        <f t="shared" si="11"/>
        <v>0.36486486486486486</v>
      </c>
      <c r="J150" s="48" t="str">
        <f t="shared" si="12"/>
        <v>entry2_</v>
      </c>
      <c r="AA150" s="38">
        <v>40457</v>
      </c>
      <c r="AB150" s="12">
        <v>-7.45</v>
      </c>
      <c r="AC150" s="15">
        <v>40406</v>
      </c>
      <c r="AD150">
        <v>-3.3499999999999899</v>
      </c>
      <c r="AE150" s="15">
        <v>40414</v>
      </c>
      <c r="AF150">
        <v>1.07</v>
      </c>
      <c r="AG150" s="15">
        <v>40401</v>
      </c>
      <c r="AH150">
        <v>-1.9</v>
      </c>
      <c r="AI150" s="15">
        <v>40394</v>
      </c>
      <c r="AJ150">
        <v>-7.5399999999999903</v>
      </c>
      <c r="AK150" s="15">
        <v>40781</v>
      </c>
      <c r="AL150">
        <v>3.6499999999999901</v>
      </c>
    </row>
    <row r="151" spans="1:38">
      <c r="A151" s="12" t="s">
        <v>6259</v>
      </c>
      <c r="B151" s="12">
        <v>328</v>
      </c>
      <c r="C151" s="12">
        <v>84</v>
      </c>
      <c r="D151" s="12">
        <v>443.56217875579398</v>
      </c>
      <c r="E151" s="12">
        <v>484.76217875579403</v>
      </c>
      <c r="F151" s="12">
        <v>-107.84782124420499</v>
      </c>
      <c r="G151" s="12">
        <f t="shared" si="9"/>
        <v>4.112852477116018</v>
      </c>
      <c r="H151" s="12">
        <f t="shared" si="10"/>
        <v>4.4948722483519052</v>
      </c>
      <c r="I151" s="17">
        <f t="shared" si="11"/>
        <v>0.25609756097560976</v>
      </c>
      <c r="J151" s="48" t="str">
        <f t="shared" si="12"/>
        <v>entry1_</v>
      </c>
      <c r="AA151" s="38">
        <v>40458</v>
      </c>
      <c r="AB151" s="12">
        <v>-7.83</v>
      </c>
      <c r="AC151" s="15">
        <v>40407</v>
      </c>
      <c r="AD151">
        <v>-3.3399999999999901</v>
      </c>
      <c r="AE151" s="15">
        <v>40415</v>
      </c>
      <c r="AF151">
        <v>1.43</v>
      </c>
      <c r="AG151" s="15">
        <v>40402</v>
      </c>
      <c r="AH151">
        <v>-1.9</v>
      </c>
      <c r="AI151" s="15">
        <v>40395</v>
      </c>
      <c r="AJ151">
        <v>-7.5399999999999903</v>
      </c>
      <c r="AK151" s="15">
        <v>40784</v>
      </c>
      <c r="AL151">
        <v>3.6499999999999901</v>
      </c>
    </row>
    <row r="152" spans="1:38">
      <c r="A152" s="12" t="s">
        <v>6260</v>
      </c>
      <c r="B152" s="12">
        <v>328</v>
      </c>
      <c r="C152" s="12">
        <v>143</v>
      </c>
      <c r="D152" s="12">
        <v>141.245641383379</v>
      </c>
      <c r="E152" s="12">
        <v>170.87564138337899</v>
      </c>
      <c r="F152" s="12">
        <v>-34.424358616620601</v>
      </c>
      <c r="G152" s="12">
        <f t="shared" si="9"/>
        <v>4.1030725642970571</v>
      </c>
      <c r="H152" s="12">
        <f t="shared" si="10"/>
        <v>4.9638002928797533</v>
      </c>
      <c r="I152" s="17">
        <f t="shared" si="11"/>
        <v>0.43597560975609756</v>
      </c>
      <c r="J152" s="48" t="str">
        <f t="shared" si="12"/>
        <v>entry1_</v>
      </c>
      <c r="AA152" s="38">
        <v>40459</v>
      </c>
      <c r="AB152" s="12">
        <v>-8.7899999999999991</v>
      </c>
      <c r="AC152" s="15">
        <v>40408</v>
      </c>
      <c r="AD152">
        <v>-3.3499999999999899</v>
      </c>
      <c r="AE152" s="15">
        <v>40416</v>
      </c>
      <c r="AF152">
        <v>1.52</v>
      </c>
      <c r="AG152" s="15">
        <v>40403</v>
      </c>
      <c r="AH152">
        <v>-1.9</v>
      </c>
      <c r="AI152" s="15">
        <v>40396</v>
      </c>
      <c r="AJ152">
        <v>-7.5399999999999903</v>
      </c>
      <c r="AK152" s="15">
        <v>40785</v>
      </c>
      <c r="AL152">
        <v>3.69999999999999</v>
      </c>
    </row>
    <row r="153" spans="1:38">
      <c r="A153" s="12" t="s">
        <v>6261</v>
      </c>
      <c r="B153" s="12">
        <v>296</v>
      </c>
      <c r="C153" s="12">
        <v>101</v>
      </c>
      <c r="D153" s="12">
        <v>26.838839226861602</v>
      </c>
      <c r="E153" s="12">
        <v>26.838839226861602</v>
      </c>
      <c r="F153" s="12">
        <v>-6.55</v>
      </c>
      <c r="G153" s="12">
        <f t="shared" si="9"/>
        <v>4.0975327063910845</v>
      </c>
      <c r="H153" s="12">
        <f t="shared" si="10"/>
        <v>4.0975327063910845</v>
      </c>
      <c r="I153" s="17">
        <f t="shared" si="11"/>
        <v>0.34121621621621623</v>
      </c>
      <c r="J153" s="48" t="str">
        <f t="shared" si="12"/>
        <v>entry2_</v>
      </c>
      <c r="AA153" s="38">
        <v>40462</v>
      </c>
      <c r="AB153" s="12">
        <v>-8.7100000000000009</v>
      </c>
      <c r="AC153" s="15">
        <v>40409</v>
      </c>
      <c r="AD153">
        <v>-3.6199999999999899</v>
      </c>
      <c r="AE153" s="15">
        <v>40417</v>
      </c>
      <c r="AF153">
        <v>1.54</v>
      </c>
      <c r="AG153" s="15">
        <v>40406</v>
      </c>
      <c r="AH153">
        <v>-1.9</v>
      </c>
      <c r="AI153" s="15">
        <v>40399</v>
      </c>
      <c r="AJ153">
        <v>-7.5399999999999903</v>
      </c>
      <c r="AK153" s="15">
        <v>40786</v>
      </c>
      <c r="AL153">
        <v>3.9299999999999899</v>
      </c>
    </row>
    <row r="154" spans="1:38">
      <c r="A154" s="12" t="s">
        <v>6262</v>
      </c>
      <c r="B154" s="12">
        <v>53</v>
      </c>
      <c r="C154" s="12">
        <v>32</v>
      </c>
      <c r="D154" s="12">
        <v>32.779999999999902</v>
      </c>
      <c r="E154" s="12">
        <v>32.779999999999902</v>
      </c>
      <c r="F154" s="12">
        <v>-8</v>
      </c>
      <c r="G154" s="12">
        <f t="shared" si="9"/>
        <v>4.0974999999999877</v>
      </c>
      <c r="H154" s="12">
        <f t="shared" si="10"/>
        <v>4.0974999999999877</v>
      </c>
      <c r="I154" s="17">
        <f t="shared" si="11"/>
        <v>0.60377358490566035</v>
      </c>
      <c r="J154" s="48" t="str">
        <f t="shared" si="12"/>
        <v>entry14_</v>
      </c>
      <c r="AA154" s="38">
        <v>40463</v>
      </c>
      <c r="AB154" s="12">
        <v>-3.56</v>
      </c>
      <c r="AC154" s="15">
        <v>40410</v>
      </c>
      <c r="AD154">
        <v>-3.50999999999999</v>
      </c>
      <c r="AE154" s="15">
        <v>40420</v>
      </c>
      <c r="AF154">
        <v>1.54</v>
      </c>
      <c r="AG154" s="15">
        <v>40407</v>
      </c>
      <c r="AH154">
        <v>-1.9</v>
      </c>
      <c r="AI154" s="15">
        <v>40400</v>
      </c>
      <c r="AJ154">
        <v>-7.5399999999999903</v>
      </c>
      <c r="AK154" s="15">
        <v>40787</v>
      </c>
      <c r="AL154">
        <v>4.1999999999999904</v>
      </c>
    </row>
    <row r="155" spans="1:38">
      <c r="A155" s="12" t="s">
        <v>6263</v>
      </c>
      <c r="B155" s="12">
        <v>296</v>
      </c>
      <c r="C155" s="12">
        <v>118</v>
      </c>
      <c r="D155" s="12">
        <v>127.784785837196</v>
      </c>
      <c r="E155" s="12">
        <v>142.63478583719601</v>
      </c>
      <c r="F155" s="12">
        <v>-31.285214162803801</v>
      </c>
      <c r="G155" s="12">
        <f t="shared" si="9"/>
        <v>4.0845105030198026</v>
      </c>
      <c r="H155" s="12">
        <f t="shared" si="10"/>
        <v>4.5591756251034399</v>
      </c>
      <c r="I155" s="17">
        <f t="shared" si="11"/>
        <v>0.39864864864864863</v>
      </c>
      <c r="J155" s="48" t="str">
        <f t="shared" si="12"/>
        <v>entry2_</v>
      </c>
      <c r="AA155" s="38">
        <v>40464</v>
      </c>
      <c r="AB155" s="12">
        <v>-4.2699999999999996</v>
      </c>
      <c r="AC155" s="15">
        <v>40413</v>
      </c>
      <c r="AD155">
        <v>-3.48999999999999</v>
      </c>
      <c r="AE155" s="15">
        <v>40421</v>
      </c>
      <c r="AF155">
        <v>1.54</v>
      </c>
      <c r="AG155" s="15">
        <v>40408</v>
      </c>
      <c r="AH155">
        <v>-1.9</v>
      </c>
      <c r="AI155" s="15">
        <v>40401</v>
      </c>
      <c r="AJ155">
        <v>-7.5399999999999903</v>
      </c>
      <c r="AK155" s="15">
        <v>40788</v>
      </c>
      <c r="AL155">
        <v>4.1999999999999904</v>
      </c>
    </row>
    <row r="156" spans="1:38">
      <c r="A156" s="12" t="s">
        <v>6264</v>
      </c>
      <c r="B156" s="12">
        <v>296</v>
      </c>
      <c r="C156" s="12">
        <v>147</v>
      </c>
      <c r="D156" s="12">
        <v>50.045944760656297</v>
      </c>
      <c r="E156" s="12">
        <v>51.345944760656202</v>
      </c>
      <c r="F156" s="12">
        <v>-12.27</v>
      </c>
      <c r="G156" s="12">
        <f t="shared" si="9"/>
        <v>4.0787241043729665</v>
      </c>
      <c r="H156" s="12">
        <f t="shared" si="10"/>
        <v>4.1846735746256076</v>
      </c>
      <c r="I156" s="17">
        <f t="shared" si="11"/>
        <v>0.4966216216216216</v>
      </c>
      <c r="J156" s="48" t="str">
        <f t="shared" si="12"/>
        <v>entry2_</v>
      </c>
      <c r="AA156" s="38">
        <v>40465</v>
      </c>
      <c r="AB156" s="12">
        <v>-4.3600000000000003</v>
      </c>
      <c r="AC156" s="15">
        <v>40414</v>
      </c>
      <c r="AD156">
        <v>-3.3799999999999901</v>
      </c>
      <c r="AE156" s="15">
        <v>40422</v>
      </c>
      <c r="AF156">
        <v>1.54</v>
      </c>
      <c r="AG156" s="15">
        <v>40409</v>
      </c>
      <c r="AH156">
        <v>-1.9</v>
      </c>
      <c r="AI156" s="15">
        <v>40402</v>
      </c>
      <c r="AJ156">
        <v>-7.5399999999999903</v>
      </c>
      <c r="AK156" s="15">
        <v>40791</v>
      </c>
      <c r="AL156">
        <v>4.1999999999999904</v>
      </c>
    </row>
    <row r="157" spans="1:38">
      <c r="A157" s="12" t="s">
        <v>6265</v>
      </c>
      <c r="B157" s="12">
        <v>296</v>
      </c>
      <c r="C157" s="12">
        <v>146</v>
      </c>
      <c r="D157" s="12">
        <v>69.045944760656297</v>
      </c>
      <c r="E157" s="12">
        <v>70.095944760656295</v>
      </c>
      <c r="F157" s="12">
        <v>-16.974055239343599</v>
      </c>
      <c r="G157" s="12">
        <f t="shared" si="9"/>
        <v>4.0677341853240225</v>
      </c>
      <c r="H157" s="12">
        <f t="shared" si="10"/>
        <v>4.1295932982581105</v>
      </c>
      <c r="I157" s="17">
        <f t="shared" si="11"/>
        <v>0.49324324324324326</v>
      </c>
      <c r="J157" s="48" t="str">
        <f t="shared" si="12"/>
        <v>entry2_</v>
      </c>
      <c r="AA157" s="38">
        <v>40466</v>
      </c>
      <c r="AB157" s="12">
        <v>-4.43</v>
      </c>
      <c r="AC157" s="15">
        <v>40415</v>
      </c>
      <c r="AD157">
        <v>-3.27999999999999</v>
      </c>
      <c r="AE157" s="15">
        <v>40423</v>
      </c>
      <c r="AF157">
        <v>1.54</v>
      </c>
      <c r="AG157" s="15">
        <v>40410</v>
      </c>
      <c r="AH157">
        <v>-1.94</v>
      </c>
      <c r="AI157" s="15">
        <v>40403</v>
      </c>
      <c r="AJ157">
        <v>-7.5399999999999903</v>
      </c>
      <c r="AK157" s="15">
        <v>40792</v>
      </c>
      <c r="AL157">
        <v>4.1999999999999904</v>
      </c>
    </row>
    <row r="158" spans="1:38">
      <c r="A158" s="12" t="s">
        <v>6266</v>
      </c>
      <c r="B158" s="12">
        <v>296</v>
      </c>
      <c r="C158" s="12">
        <v>109</v>
      </c>
      <c r="D158" s="12">
        <v>17.270240318891801</v>
      </c>
      <c r="E158" s="12">
        <v>17.270240318891702</v>
      </c>
      <c r="F158" s="12">
        <v>-4.26</v>
      </c>
      <c r="G158" s="12">
        <f t="shared" si="9"/>
        <v>4.0540470232140384</v>
      </c>
      <c r="H158" s="12">
        <f t="shared" si="10"/>
        <v>4.0540470232140144</v>
      </c>
      <c r="I158" s="17">
        <f t="shared" si="11"/>
        <v>0.36824324324324326</v>
      </c>
      <c r="J158" s="48" t="str">
        <f t="shared" si="12"/>
        <v>entry2_</v>
      </c>
      <c r="AA158" s="38">
        <v>40469</v>
      </c>
      <c r="AB158" s="12">
        <v>-4.2</v>
      </c>
      <c r="AC158" s="15">
        <v>40416</v>
      </c>
      <c r="AD158">
        <v>-3.2699999999999898</v>
      </c>
      <c r="AE158" s="15">
        <v>40424</v>
      </c>
      <c r="AF158">
        <v>1.54</v>
      </c>
      <c r="AG158" s="15">
        <v>40413</v>
      </c>
      <c r="AH158">
        <v>-1.95</v>
      </c>
      <c r="AI158" s="15">
        <v>40406</v>
      </c>
      <c r="AJ158">
        <v>-7.5399999999999903</v>
      </c>
      <c r="AK158" s="15">
        <v>40793</v>
      </c>
      <c r="AL158">
        <v>4.1999999999999904</v>
      </c>
    </row>
    <row r="159" spans="1:38">
      <c r="A159" s="12" t="s">
        <v>6267</v>
      </c>
      <c r="B159" s="12">
        <v>296</v>
      </c>
      <c r="C159" s="12">
        <v>109</v>
      </c>
      <c r="D159" s="12">
        <v>17.270240318891801</v>
      </c>
      <c r="E159" s="12">
        <v>17.270240318891702</v>
      </c>
      <c r="F159" s="12">
        <v>-4.26</v>
      </c>
      <c r="G159" s="12">
        <f t="shared" si="9"/>
        <v>4.0540470232140384</v>
      </c>
      <c r="H159" s="12">
        <f t="shared" si="10"/>
        <v>4.0540470232140144</v>
      </c>
      <c r="I159" s="17">
        <f t="shared" si="11"/>
        <v>0.36824324324324326</v>
      </c>
      <c r="J159" s="48" t="str">
        <f t="shared" si="12"/>
        <v>entry2_</v>
      </c>
      <c r="AA159" s="38">
        <v>40470</v>
      </c>
      <c r="AB159" s="12">
        <v>-4.09</v>
      </c>
      <c r="AC159" s="15">
        <v>40417</v>
      </c>
      <c r="AD159">
        <v>-3.23999999999999</v>
      </c>
      <c r="AE159" s="15">
        <v>40427</v>
      </c>
      <c r="AF159">
        <v>1.54</v>
      </c>
      <c r="AG159" s="15">
        <v>40414</v>
      </c>
      <c r="AH159">
        <v>-2.0699999999999998</v>
      </c>
      <c r="AI159" s="15">
        <v>40407</v>
      </c>
      <c r="AJ159">
        <v>-7.5399999999999903</v>
      </c>
      <c r="AK159" s="15">
        <v>40794</v>
      </c>
      <c r="AL159">
        <v>4.1999999999999904</v>
      </c>
    </row>
    <row r="160" spans="1:38">
      <c r="A160" s="12" t="s">
        <v>6268</v>
      </c>
      <c r="B160" s="12">
        <v>296</v>
      </c>
      <c r="C160" s="12">
        <v>109</v>
      </c>
      <c r="D160" s="12">
        <v>17.270240318891801</v>
      </c>
      <c r="E160" s="12">
        <v>17.270240318891702</v>
      </c>
      <c r="F160" s="12">
        <v>-4.26</v>
      </c>
      <c r="G160" s="12">
        <f t="shared" si="9"/>
        <v>4.0540470232140384</v>
      </c>
      <c r="H160" s="12">
        <f t="shared" si="10"/>
        <v>4.0540470232140144</v>
      </c>
      <c r="I160" s="17">
        <f t="shared" si="11"/>
        <v>0.36824324324324326</v>
      </c>
      <c r="J160" s="48" t="str">
        <f t="shared" si="12"/>
        <v>entry2_</v>
      </c>
      <c r="AA160" s="38">
        <v>40471</v>
      </c>
      <c r="AB160" s="12">
        <v>-4.18</v>
      </c>
      <c r="AC160" s="15">
        <v>40420</v>
      </c>
      <c r="AD160">
        <v>-3.2699999999999898</v>
      </c>
      <c r="AE160" s="15">
        <v>40428</v>
      </c>
      <c r="AF160">
        <v>1.54</v>
      </c>
      <c r="AG160" s="15">
        <v>40415</v>
      </c>
      <c r="AH160">
        <v>-1.69</v>
      </c>
      <c r="AI160" s="15">
        <v>40408</v>
      </c>
      <c r="AJ160">
        <v>-7.5399999999999903</v>
      </c>
      <c r="AK160" s="15">
        <v>40795</v>
      </c>
      <c r="AL160">
        <v>4.1999999999999904</v>
      </c>
    </row>
    <row r="161" spans="1:38">
      <c r="A161" s="12" t="s">
        <v>6269</v>
      </c>
      <c r="B161" s="12">
        <v>328</v>
      </c>
      <c r="C161" s="12">
        <v>63</v>
      </c>
      <c r="D161" s="12">
        <v>111.78217875579401</v>
      </c>
      <c r="E161" s="12">
        <v>136.42217875579399</v>
      </c>
      <c r="F161" s="12">
        <v>-27.659999999999901</v>
      </c>
      <c r="G161" s="12">
        <f t="shared" si="9"/>
        <v>4.0412935197322639</v>
      </c>
      <c r="H161" s="12">
        <f t="shared" si="10"/>
        <v>4.9321105840851223</v>
      </c>
      <c r="I161" s="17">
        <f t="shared" si="11"/>
        <v>0.19207317073170732</v>
      </c>
      <c r="J161" s="48" t="str">
        <f t="shared" si="12"/>
        <v>entry1_</v>
      </c>
      <c r="AA161" s="38">
        <v>40472</v>
      </c>
      <c r="AB161" s="12">
        <v>-4.1399999999999997</v>
      </c>
      <c r="AC161" s="15">
        <v>40421</v>
      </c>
      <c r="AD161">
        <v>-3.2499999999999898</v>
      </c>
      <c r="AE161" s="15">
        <v>40429</v>
      </c>
      <c r="AF161">
        <v>1.54</v>
      </c>
      <c r="AG161" s="15">
        <v>40416</v>
      </c>
      <c r="AH161">
        <v>-1.56</v>
      </c>
      <c r="AI161" s="15">
        <v>40409</v>
      </c>
      <c r="AJ161">
        <v>-7.5399999999999903</v>
      </c>
      <c r="AK161" s="15">
        <v>40800</v>
      </c>
      <c r="AL161">
        <v>4.1999999999999904</v>
      </c>
    </row>
    <row r="162" spans="1:38">
      <c r="A162" s="12" t="s">
        <v>6270</v>
      </c>
      <c r="B162" s="12">
        <v>328</v>
      </c>
      <c r="C162" s="12">
        <v>83</v>
      </c>
      <c r="D162" s="12">
        <v>443.93217875579398</v>
      </c>
      <c r="E162" s="12">
        <v>488.232178755794</v>
      </c>
      <c r="F162" s="12">
        <v>-109.907821244205</v>
      </c>
      <c r="G162" s="12">
        <f t="shared" si="9"/>
        <v>4.0391318263821994</v>
      </c>
      <c r="H162" s="12">
        <f t="shared" si="10"/>
        <v>4.4421968630511506</v>
      </c>
      <c r="I162" s="17">
        <f t="shared" si="11"/>
        <v>0.25304878048780488</v>
      </c>
      <c r="J162" s="48" t="str">
        <f t="shared" si="12"/>
        <v>entry1_</v>
      </c>
      <c r="AA162" s="38">
        <v>40473</v>
      </c>
      <c r="AB162" s="12">
        <v>-4.3499999999999996</v>
      </c>
      <c r="AC162" s="15">
        <v>40422</v>
      </c>
      <c r="AD162">
        <v>-3.3099999999999898</v>
      </c>
      <c r="AE162" s="15">
        <v>40430</v>
      </c>
      <c r="AF162">
        <v>1.54</v>
      </c>
      <c r="AG162" s="15">
        <v>40417</v>
      </c>
      <c r="AH162">
        <v>-1.5</v>
      </c>
      <c r="AI162" s="15">
        <v>40410</v>
      </c>
      <c r="AJ162">
        <v>-7.5399999999999903</v>
      </c>
      <c r="AK162" s="15">
        <v>40801</v>
      </c>
      <c r="AL162">
        <v>4.1999999999999904</v>
      </c>
    </row>
    <row r="163" spans="1:38">
      <c r="A163" s="12" t="s">
        <v>6271</v>
      </c>
      <c r="B163" s="12">
        <v>328</v>
      </c>
      <c r="C163" s="12">
        <v>100</v>
      </c>
      <c r="D163" s="12">
        <v>139.71564138337899</v>
      </c>
      <c r="E163" s="12">
        <v>159.28564138337899</v>
      </c>
      <c r="F163" s="12">
        <v>-34.624358616620597</v>
      </c>
      <c r="G163" s="12">
        <f t="shared" si="9"/>
        <v>4.0351835229754069</v>
      </c>
      <c r="H163" s="12">
        <f t="shared" si="10"/>
        <v>4.6003925486988724</v>
      </c>
      <c r="I163" s="17">
        <f t="shared" si="11"/>
        <v>0.3048780487804878</v>
      </c>
      <c r="J163" s="48" t="str">
        <f t="shared" si="12"/>
        <v>entry1_</v>
      </c>
      <c r="AA163" s="38">
        <v>40476</v>
      </c>
      <c r="AB163" s="12">
        <v>-4.59</v>
      </c>
      <c r="AC163" s="15">
        <v>40423</v>
      </c>
      <c r="AD163">
        <v>-3.2699999999999898</v>
      </c>
      <c r="AE163" s="15">
        <v>40431</v>
      </c>
      <c r="AF163">
        <v>1.54</v>
      </c>
      <c r="AG163" s="15">
        <v>40420</v>
      </c>
      <c r="AH163">
        <v>-2.0099999999999998</v>
      </c>
      <c r="AI163" s="15">
        <v>40413</v>
      </c>
      <c r="AJ163">
        <v>-7.5399999999999903</v>
      </c>
      <c r="AK163" s="15">
        <v>40802</v>
      </c>
      <c r="AL163">
        <v>4.1999999999999904</v>
      </c>
    </row>
    <row r="164" spans="1:38">
      <c r="A164" s="12" t="s">
        <v>6272</v>
      </c>
      <c r="B164" s="12">
        <v>328</v>
      </c>
      <c r="C164" s="12">
        <v>192</v>
      </c>
      <c r="D164" s="12">
        <v>93.405944760656396</v>
      </c>
      <c r="E164" s="12">
        <v>100.435944760656</v>
      </c>
      <c r="F164" s="12">
        <v>-23.3240552393436</v>
      </c>
      <c r="G164" s="12">
        <f t="shared" si="9"/>
        <v>4.0047043193027987</v>
      </c>
      <c r="H164" s="12">
        <f t="shared" si="10"/>
        <v>4.3061098822660195</v>
      </c>
      <c r="I164" s="17">
        <f t="shared" si="11"/>
        <v>0.58536585365853655</v>
      </c>
      <c r="J164" s="48" t="str">
        <f t="shared" si="12"/>
        <v>entry1_</v>
      </c>
      <c r="AA164" s="38">
        <v>40477</v>
      </c>
      <c r="AB164" s="12">
        <v>-4.55</v>
      </c>
      <c r="AC164" s="15">
        <v>40424</v>
      </c>
      <c r="AD164">
        <v>-3.2499999999999898</v>
      </c>
      <c r="AE164" s="15">
        <v>40434</v>
      </c>
      <c r="AF164">
        <v>1.54</v>
      </c>
      <c r="AG164" s="15">
        <v>40421</v>
      </c>
      <c r="AH164">
        <v>-1.50999999999999</v>
      </c>
      <c r="AI164" s="15">
        <v>40414</v>
      </c>
      <c r="AJ164">
        <v>-7.5399999999999903</v>
      </c>
      <c r="AK164" s="15">
        <v>40805</v>
      </c>
      <c r="AL164">
        <v>4.1999999999999904</v>
      </c>
    </row>
    <row r="165" spans="1:38">
      <c r="A165" s="12" t="s">
        <v>6273</v>
      </c>
      <c r="B165" s="12">
        <v>328</v>
      </c>
      <c r="C165" s="12">
        <v>106</v>
      </c>
      <c r="D165" s="12">
        <v>43.385641383379202</v>
      </c>
      <c r="E165" s="12">
        <v>53.565641383379202</v>
      </c>
      <c r="F165" s="12">
        <v>-10.8599999999999</v>
      </c>
      <c r="G165" s="12">
        <f t="shared" si="9"/>
        <v>3.994994602521142</v>
      </c>
      <c r="H165" s="12">
        <f t="shared" si="10"/>
        <v>4.932379501232016</v>
      </c>
      <c r="I165" s="17">
        <f t="shared" si="11"/>
        <v>0.32317073170731708</v>
      </c>
      <c r="J165" s="48" t="str">
        <f t="shared" si="12"/>
        <v>entry1_</v>
      </c>
      <c r="AA165" s="38">
        <v>40478</v>
      </c>
      <c r="AB165" s="12">
        <v>-4.29</v>
      </c>
      <c r="AC165" s="15">
        <v>40427</v>
      </c>
      <c r="AD165">
        <v>-3.25999999999999</v>
      </c>
      <c r="AE165" s="15">
        <v>40435</v>
      </c>
      <c r="AF165">
        <v>1.54</v>
      </c>
      <c r="AG165" s="15">
        <v>40422</v>
      </c>
      <c r="AH165">
        <v>-1.94999999999999</v>
      </c>
      <c r="AI165" s="15">
        <v>40415</v>
      </c>
      <c r="AJ165">
        <v>-7.5399999999999903</v>
      </c>
      <c r="AK165" s="15">
        <v>40806</v>
      </c>
      <c r="AL165">
        <v>4.1999999999999904</v>
      </c>
    </row>
    <row r="166" spans="1:38">
      <c r="A166" s="12" t="s">
        <v>6274</v>
      </c>
      <c r="B166" s="12">
        <v>296</v>
      </c>
      <c r="C166" s="12">
        <v>127</v>
      </c>
      <c r="D166" s="12">
        <v>32.421911606091598</v>
      </c>
      <c r="E166" s="12">
        <v>32.881911606091599</v>
      </c>
      <c r="F166" s="12">
        <v>-8.1680883939083397</v>
      </c>
      <c r="G166" s="12">
        <f t="shared" si="9"/>
        <v>3.969338974131507</v>
      </c>
      <c r="H166" s="12">
        <f t="shared" si="10"/>
        <v>4.0256557006183389</v>
      </c>
      <c r="I166" s="17">
        <f t="shared" si="11"/>
        <v>0.42905405405405406</v>
      </c>
      <c r="J166" s="48" t="str">
        <f t="shared" si="12"/>
        <v>entry2_</v>
      </c>
      <c r="AA166" s="38">
        <v>40479</v>
      </c>
      <c r="AB166" s="12">
        <v>-4.3499999999999996</v>
      </c>
      <c r="AC166" s="15">
        <v>40428</v>
      </c>
      <c r="AD166">
        <v>-3.23999999999999</v>
      </c>
      <c r="AE166" s="15">
        <v>40436</v>
      </c>
      <c r="AF166">
        <v>1.54</v>
      </c>
      <c r="AG166" s="15">
        <v>40423</v>
      </c>
      <c r="AH166">
        <v>-2.1799999999999899</v>
      </c>
      <c r="AI166" s="15">
        <v>40416</v>
      </c>
      <c r="AJ166">
        <v>-7.5399999999999903</v>
      </c>
      <c r="AK166" s="15">
        <v>40807</v>
      </c>
      <c r="AL166">
        <v>4.1999999999999904</v>
      </c>
    </row>
    <row r="167" spans="1:38">
      <c r="A167" s="12" t="s">
        <v>6275</v>
      </c>
      <c r="B167" s="12">
        <v>296</v>
      </c>
      <c r="C167" s="12">
        <v>100</v>
      </c>
      <c r="D167" s="12">
        <v>36.394785837196103</v>
      </c>
      <c r="E167" s="12">
        <v>36.394785837196103</v>
      </c>
      <c r="F167" s="12">
        <v>-9.1999999999999993</v>
      </c>
      <c r="G167" s="12">
        <f t="shared" si="9"/>
        <v>3.9559549823039246</v>
      </c>
      <c r="H167" s="12">
        <f t="shared" si="10"/>
        <v>3.9559549823039246</v>
      </c>
      <c r="I167" s="17">
        <f t="shared" si="11"/>
        <v>0.33783783783783783</v>
      </c>
      <c r="J167" s="48" t="str">
        <f t="shared" si="12"/>
        <v>entry2_</v>
      </c>
      <c r="AA167" s="38">
        <v>40480</v>
      </c>
      <c r="AB167" s="12">
        <v>-3.95</v>
      </c>
      <c r="AC167" s="15">
        <v>40429</v>
      </c>
      <c r="AD167">
        <v>-3.21999999999999</v>
      </c>
      <c r="AE167" s="15">
        <v>40437</v>
      </c>
      <c r="AF167">
        <v>1.54</v>
      </c>
      <c r="AG167" s="15">
        <v>40424</v>
      </c>
      <c r="AH167">
        <v>-2.11</v>
      </c>
      <c r="AI167" s="15">
        <v>40417</v>
      </c>
      <c r="AJ167">
        <v>-7.5399999999999903</v>
      </c>
      <c r="AK167" s="15">
        <v>40808</v>
      </c>
      <c r="AL167">
        <v>4.1999999999999904</v>
      </c>
    </row>
    <row r="168" spans="1:38">
      <c r="A168" s="12" t="s">
        <v>6276</v>
      </c>
      <c r="B168" s="12">
        <v>296</v>
      </c>
      <c r="C168" s="12">
        <v>102</v>
      </c>
      <c r="D168" s="12">
        <v>25.908839226861598</v>
      </c>
      <c r="E168" s="12">
        <v>25.908839226861598</v>
      </c>
      <c r="F168" s="12">
        <v>-6.55</v>
      </c>
      <c r="G168" s="12">
        <f t="shared" si="9"/>
        <v>3.9555479735666563</v>
      </c>
      <c r="H168" s="12">
        <f t="shared" si="10"/>
        <v>3.9555479735666563</v>
      </c>
      <c r="I168" s="17">
        <f t="shared" si="11"/>
        <v>0.34459459459459457</v>
      </c>
      <c r="J168" s="48" t="str">
        <f t="shared" si="12"/>
        <v>entry2_</v>
      </c>
      <c r="AA168" s="38">
        <v>40483</v>
      </c>
      <c r="AB168" s="12">
        <v>-4.47</v>
      </c>
      <c r="AC168" s="15">
        <v>40434</v>
      </c>
      <c r="AD168">
        <v>-3.21999999999999</v>
      </c>
      <c r="AE168" s="15">
        <v>40438</v>
      </c>
      <c r="AF168">
        <v>1.54</v>
      </c>
      <c r="AG168" s="15">
        <v>40427</v>
      </c>
      <c r="AH168">
        <v>-2.5</v>
      </c>
      <c r="AI168" s="15">
        <v>40420</v>
      </c>
      <c r="AJ168">
        <v>-7.5399999999999903</v>
      </c>
      <c r="AK168" s="15">
        <v>40809</v>
      </c>
      <c r="AL168">
        <v>4.1999999999999904</v>
      </c>
    </row>
    <row r="169" spans="1:38">
      <c r="A169" s="12" t="s">
        <v>6277</v>
      </c>
      <c r="B169" s="12">
        <v>296</v>
      </c>
      <c r="C169" s="12">
        <v>102</v>
      </c>
      <c r="D169" s="12">
        <v>25.908839226861598</v>
      </c>
      <c r="E169" s="12">
        <v>25.908839226861598</v>
      </c>
      <c r="F169" s="12">
        <v>-6.55</v>
      </c>
      <c r="G169" s="12">
        <f t="shared" si="9"/>
        <v>3.9555479735666563</v>
      </c>
      <c r="H169" s="12">
        <f t="shared" si="10"/>
        <v>3.9555479735666563</v>
      </c>
      <c r="I169" s="17">
        <f t="shared" si="11"/>
        <v>0.34459459459459457</v>
      </c>
      <c r="J169" s="48" t="str">
        <f t="shared" si="12"/>
        <v>entry2_</v>
      </c>
      <c r="AA169" s="38">
        <v>40484</v>
      </c>
      <c r="AB169" s="12">
        <v>-4.4000000000000004</v>
      </c>
      <c r="AC169" s="15">
        <v>40435</v>
      </c>
      <c r="AD169">
        <v>-3.2999999999999901</v>
      </c>
      <c r="AE169" s="15">
        <v>40441</v>
      </c>
      <c r="AF169">
        <v>1.54</v>
      </c>
      <c r="AG169" s="15">
        <v>40428</v>
      </c>
      <c r="AH169">
        <v>-2.33</v>
      </c>
      <c r="AI169" s="15">
        <v>40421</v>
      </c>
      <c r="AJ169">
        <v>-7.5399999999999903</v>
      </c>
      <c r="AK169" s="15">
        <v>40812</v>
      </c>
      <c r="AL169">
        <v>4.1999999999999904</v>
      </c>
    </row>
    <row r="170" spans="1:38">
      <c r="A170" s="12" t="s">
        <v>6278</v>
      </c>
      <c r="B170" s="12">
        <v>296</v>
      </c>
      <c r="C170" s="12">
        <v>102</v>
      </c>
      <c r="D170" s="12">
        <v>25.908839226861598</v>
      </c>
      <c r="E170" s="12">
        <v>25.908839226861598</v>
      </c>
      <c r="F170" s="12">
        <v>-6.55</v>
      </c>
      <c r="G170" s="12">
        <f t="shared" si="9"/>
        <v>3.9555479735666563</v>
      </c>
      <c r="H170" s="12">
        <f t="shared" si="10"/>
        <v>3.9555479735666563</v>
      </c>
      <c r="I170" s="17">
        <f t="shared" si="11"/>
        <v>0.34459459459459457</v>
      </c>
      <c r="J170" s="48" t="str">
        <f t="shared" si="12"/>
        <v>entry2_</v>
      </c>
      <c r="AA170" s="38">
        <v>40485</v>
      </c>
      <c r="AB170" s="12">
        <v>-5.39</v>
      </c>
      <c r="AC170" s="15">
        <v>40436</v>
      </c>
      <c r="AD170">
        <v>-3.2699999999999898</v>
      </c>
      <c r="AE170" s="15">
        <v>40445</v>
      </c>
      <c r="AF170">
        <v>1.54</v>
      </c>
      <c r="AG170" s="15">
        <v>40429</v>
      </c>
      <c r="AH170">
        <v>-1.62</v>
      </c>
      <c r="AI170" s="15">
        <v>40422</v>
      </c>
      <c r="AJ170">
        <v>-7.5399999999999903</v>
      </c>
      <c r="AK170" s="15">
        <v>40813</v>
      </c>
      <c r="AL170">
        <v>4.1999999999999904</v>
      </c>
    </row>
    <row r="171" spans="1:38">
      <c r="A171" s="12" t="s">
        <v>6279</v>
      </c>
      <c r="B171" s="12">
        <v>328</v>
      </c>
      <c r="C171" s="12">
        <v>152</v>
      </c>
      <c r="D171" s="12">
        <v>79.695944760656303</v>
      </c>
      <c r="E171" s="12">
        <v>81.705944760656294</v>
      </c>
      <c r="F171" s="12">
        <v>-20.184055239343699</v>
      </c>
      <c r="G171" s="12">
        <f t="shared" si="9"/>
        <v>3.9484604959517382</v>
      </c>
      <c r="H171" s="12">
        <f t="shared" si="10"/>
        <v>4.0480440521878513</v>
      </c>
      <c r="I171" s="17">
        <f t="shared" si="11"/>
        <v>0.46341463414634149</v>
      </c>
      <c r="J171" s="48" t="str">
        <f t="shared" si="12"/>
        <v>entry1_</v>
      </c>
      <c r="AA171" s="38">
        <v>40486</v>
      </c>
      <c r="AB171" s="12">
        <v>-5.31</v>
      </c>
      <c r="AC171" s="15">
        <v>40437</v>
      </c>
      <c r="AD171">
        <v>-3.1899999999999902</v>
      </c>
      <c r="AE171" s="15">
        <v>40448</v>
      </c>
      <c r="AF171">
        <v>1.54</v>
      </c>
      <c r="AG171" s="15">
        <v>40430</v>
      </c>
      <c r="AH171">
        <v>-1.62</v>
      </c>
      <c r="AI171" s="15">
        <v>40423</v>
      </c>
      <c r="AJ171">
        <v>-7.5399999999999903</v>
      </c>
      <c r="AK171" s="15">
        <v>40814</v>
      </c>
      <c r="AL171">
        <v>4.1999999999999904</v>
      </c>
    </row>
    <row r="172" spans="1:38">
      <c r="A172" s="12" t="s">
        <v>6280</v>
      </c>
      <c r="B172" s="12">
        <v>328</v>
      </c>
      <c r="C172" s="12">
        <v>174</v>
      </c>
      <c r="D172" s="12">
        <v>164.085641383379</v>
      </c>
      <c r="E172" s="12">
        <v>176.63564138337901</v>
      </c>
      <c r="F172" s="12">
        <v>-41.744358616620602</v>
      </c>
      <c r="G172" s="12">
        <f t="shared" si="9"/>
        <v>3.9307261345260667</v>
      </c>
      <c r="H172" s="12">
        <f t="shared" si="10"/>
        <v>4.2313655602089231</v>
      </c>
      <c r="I172" s="17">
        <f t="shared" si="11"/>
        <v>0.53048780487804881</v>
      </c>
      <c r="J172" s="48" t="str">
        <f t="shared" si="12"/>
        <v>entry1_</v>
      </c>
      <c r="AA172" s="38">
        <v>40487</v>
      </c>
      <c r="AB172" s="12">
        <v>-5.5</v>
      </c>
      <c r="AC172" s="15">
        <v>40438</v>
      </c>
      <c r="AD172">
        <v>-3.25999999999999</v>
      </c>
      <c r="AE172" s="15">
        <v>40449</v>
      </c>
      <c r="AF172">
        <v>1.54</v>
      </c>
      <c r="AG172" s="15">
        <v>40431</v>
      </c>
      <c r="AH172">
        <v>-1.62</v>
      </c>
      <c r="AI172" s="15">
        <v>40424</v>
      </c>
      <c r="AJ172">
        <v>-7.5399999999999903</v>
      </c>
      <c r="AK172" s="15">
        <v>40815</v>
      </c>
      <c r="AL172">
        <v>4.1999999999999904</v>
      </c>
    </row>
    <row r="173" spans="1:38">
      <c r="A173" s="12" t="s">
        <v>6281</v>
      </c>
      <c r="B173" s="12">
        <v>60</v>
      </c>
      <c r="C173" s="12">
        <v>26</v>
      </c>
      <c r="D173" s="12">
        <v>32.070759108350401</v>
      </c>
      <c r="E173" s="12">
        <v>32.070759108350401</v>
      </c>
      <c r="F173" s="12">
        <v>-8.16</v>
      </c>
      <c r="G173" s="12">
        <f t="shared" si="9"/>
        <v>3.9302400868076472</v>
      </c>
      <c r="H173" s="12">
        <f t="shared" si="10"/>
        <v>3.9302400868076472</v>
      </c>
      <c r="I173" s="17">
        <f t="shared" si="11"/>
        <v>0.43333333333333335</v>
      </c>
      <c r="J173" s="48" t="str">
        <f t="shared" si="12"/>
        <v>entry14_</v>
      </c>
      <c r="AA173" s="38">
        <v>40490</v>
      </c>
      <c r="AB173" s="12">
        <v>-6.03</v>
      </c>
      <c r="AC173" s="15">
        <v>40441</v>
      </c>
      <c r="AD173">
        <v>-3.2699999999999898</v>
      </c>
      <c r="AE173" s="15">
        <v>40450</v>
      </c>
      <c r="AF173">
        <v>1.54</v>
      </c>
      <c r="AG173" s="15">
        <v>40434</v>
      </c>
      <c r="AH173">
        <v>-1.62</v>
      </c>
      <c r="AI173" s="15">
        <v>40427</v>
      </c>
      <c r="AJ173">
        <v>-7.5399999999999903</v>
      </c>
      <c r="AK173" s="15">
        <v>40816</v>
      </c>
      <c r="AL173">
        <v>4.1999999999999904</v>
      </c>
    </row>
    <row r="174" spans="1:38">
      <c r="A174" s="12" t="s">
        <v>6282</v>
      </c>
      <c r="B174" s="12">
        <v>296</v>
      </c>
      <c r="C174" s="12">
        <v>112</v>
      </c>
      <c r="D174" s="12">
        <v>17.746784907268601</v>
      </c>
      <c r="E174" s="12">
        <v>17.746784907268601</v>
      </c>
      <c r="F174" s="12">
        <v>-4.5200000000000102</v>
      </c>
      <c r="G174" s="12">
        <f t="shared" si="9"/>
        <v>3.9262798467408322</v>
      </c>
      <c r="H174" s="12">
        <f t="shared" si="10"/>
        <v>3.9262798467408322</v>
      </c>
      <c r="I174" s="17">
        <f t="shared" si="11"/>
        <v>0.3783783783783784</v>
      </c>
      <c r="J174" s="48" t="str">
        <f t="shared" si="12"/>
        <v>entry2_</v>
      </c>
      <c r="AA174" s="38">
        <v>40491</v>
      </c>
      <c r="AB174" s="12">
        <v>-6.57</v>
      </c>
      <c r="AC174" s="15">
        <v>40445</v>
      </c>
      <c r="AD174">
        <v>-3.6499999999999901</v>
      </c>
      <c r="AE174" s="15">
        <v>40451</v>
      </c>
      <c r="AF174">
        <v>1.54</v>
      </c>
      <c r="AG174" s="15">
        <v>40435</v>
      </c>
      <c r="AH174">
        <v>-1.62</v>
      </c>
      <c r="AI174" s="15">
        <v>40428</v>
      </c>
      <c r="AJ174">
        <v>-7.5399999999999903</v>
      </c>
      <c r="AK174" s="15">
        <v>40820</v>
      </c>
      <c r="AL174">
        <v>4.1999999999999904</v>
      </c>
    </row>
    <row r="175" spans="1:38">
      <c r="A175" s="12" t="s">
        <v>6283</v>
      </c>
      <c r="B175" s="12">
        <v>328</v>
      </c>
      <c r="C175" s="12">
        <v>81</v>
      </c>
      <c r="D175" s="12">
        <v>442.01217875579403</v>
      </c>
      <c r="E175" s="12">
        <v>485.31217875579398</v>
      </c>
      <c r="F175" s="12">
        <v>-112.617821244205</v>
      </c>
      <c r="G175" s="12">
        <f t="shared" si="9"/>
        <v>3.9248866109504736</v>
      </c>
      <c r="H175" s="12">
        <f t="shared" si="10"/>
        <v>4.3093728274446335</v>
      </c>
      <c r="I175" s="17">
        <f t="shared" si="11"/>
        <v>0.24695121951219512</v>
      </c>
      <c r="J175" s="48" t="str">
        <f t="shared" si="12"/>
        <v>entry1_</v>
      </c>
      <c r="AA175" s="38">
        <v>40492</v>
      </c>
      <c r="AB175" s="12">
        <v>-9.36</v>
      </c>
      <c r="AC175" s="15">
        <v>40448</v>
      </c>
      <c r="AD175">
        <v>-3.98999999999999</v>
      </c>
      <c r="AE175" s="15">
        <v>40452</v>
      </c>
      <c r="AF175">
        <v>1.54</v>
      </c>
      <c r="AG175" s="15">
        <v>40436</v>
      </c>
      <c r="AH175">
        <v>-1.62</v>
      </c>
      <c r="AI175" s="15">
        <v>40429</v>
      </c>
      <c r="AJ175">
        <v>-7.5399999999999903</v>
      </c>
      <c r="AK175" s="15">
        <v>40821</v>
      </c>
      <c r="AL175">
        <v>4.1999999999999904</v>
      </c>
    </row>
    <row r="176" spans="1:38">
      <c r="A176" s="12" t="s">
        <v>6284</v>
      </c>
      <c r="B176" s="12">
        <v>328</v>
      </c>
      <c r="C176" s="12">
        <v>106</v>
      </c>
      <c r="D176" s="12">
        <v>29.208839226861599</v>
      </c>
      <c r="E176" s="12">
        <v>36.608839226861598</v>
      </c>
      <c r="F176" s="12">
        <v>-7.5000000000000302</v>
      </c>
      <c r="G176" s="12">
        <f t="shared" si="9"/>
        <v>3.8945118969148642</v>
      </c>
      <c r="H176" s="12">
        <f t="shared" si="10"/>
        <v>4.8811785635815266</v>
      </c>
      <c r="I176" s="17">
        <f t="shared" si="11"/>
        <v>0.32317073170731708</v>
      </c>
      <c r="J176" s="48" t="str">
        <f t="shared" si="12"/>
        <v>entry1_</v>
      </c>
      <c r="AA176" s="38">
        <v>40493</v>
      </c>
      <c r="AB176" s="12">
        <v>-9.57</v>
      </c>
      <c r="AC176" s="15">
        <v>40449</v>
      </c>
      <c r="AD176">
        <v>-4.1899999999999897</v>
      </c>
      <c r="AE176" s="15">
        <v>40455</v>
      </c>
      <c r="AF176">
        <v>1.54</v>
      </c>
      <c r="AG176" s="15">
        <v>40437</v>
      </c>
      <c r="AH176">
        <v>-1.62</v>
      </c>
      <c r="AI176" s="15">
        <v>40430</v>
      </c>
      <c r="AJ176">
        <v>-7.5399999999999903</v>
      </c>
      <c r="AK176" s="15">
        <v>40822</v>
      </c>
      <c r="AL176">
        <v>4.1999999999999904</v>
      </c>
    </row>
    <row r="177" spans="1:38">
      <c r="A177" s="12" t="s">
        <v>6285</v>
      </c>
      <c r="B177" s="12">
        <v>328</v>
      </c>
      <c r="C177" s="12">
        <v>100</v>
      </c>
      <c r="D177" s="12">
        <v>24.1688392268616</v>
      </c>
      <c r="E177" s="12">
        <v>30.288839226861601</v>
      </c>
      <c r="F177" s="12">
        <v>-6.2199999999999802</v>
      </c>
      <c r="G177" s="12">
        <f t="shared" si="9"/>
        <v>3.8856654705565399</v>
      </c>
      <c r="H177" s="12">
        <f t="shared" si="10"/>
        <v>4.8695883001385365</v>
      </c>
      <c r="I177" s="17">
        <f t="shared" si="11"/>
        <v>0.3048780487804878</v>
      </c>
      <c r="J177" s="48" t="str">
        <f t="shared" si="12"/>
        <v>entry1_</v>
      </c>
      <c r="AA177" s="38">
        <v>40494</v>
      </c>
      <c r="AB177" s="12">
        <v>-9.61</v>
      </c>
      <c r="AC177" s="15">
        <v>40450</v>
      </c>
      <c r="AD177">
        <v>-4.8599999999999897</v>
      </c>
      <c r="AE177" s="15">
        <v>40456</v>
      </c>
      <c r="AF177">
        <v>1.54</v>
      </c>
      <c r="AG177" s="15">
        <v>40438</v>
      </c>
      <c r="AH177">
        <v>-1.62</v>
      </c>
      <c r="AI177" s="15">
        <v>40431</v>
      </c>
      <c r="AJ177">
        <v>-7.5399999999999903</v>
      </c>
      <c r="AK177" s="15">
        <v>40823</v>
      </c>
      <c r="AL177">
        <v>4.1999999999999904</v>
      </c>
    </row>
    <row r="178" spans="1:38">
      <c r="A178" s="12" t="s">
        <v>6286</v>
      </c>
      <c r="B178" s="12">
        <v>53</v>
      </c>
      <c r="C178" s="12">
        <v>13</v>
      </c>
      <c r="D178" s="12">
        <v>28.8</v>
      </c>
      <c r="E178" s="12">
        <v>33.6799999999999</v>
      </c>
      <c r="F178" s="12">
        <v>-7.4399999999999897</v>
      </c>
      <c r="G178" s="12">
        <f t="shared" si="9"/>
        <v>3.8709677419354893</v>
      </c>
      <c r="H178" s="12">
        <f t="shared" si="10"/>
        <v>4.5268817204301</v>
      </c>
      <c r="I178" s="17">
        <f t="shared" si="11"/>
        <v>0.24528301886792453</v>
      </c>
      <c r="J178" s="48" t="str">
        <f t="shared" si="12"/>
        <v>entry12_</v>
      </c>
      <c r="AA178" s="38">
        <v>40497</v>
      </c>
      <c r="AB178" s="12">
        <v>-9.58</v>
      </c>
      <c r="AC178" s="15">
        <v>40451</v>
      </c>
      <c r="AD178">
        <v>-5.4599999999999902</v>
      </c>
      <c r="AE178" s="15">
        <v>40457</v>
      </c>
      <c r="AF178">
        <v>1.54</v>
      </c>
      <c r="AG178" s="15">
        <v>40441</v>
      </c>
      <c r="AH178">
        <v>-1.62</v>
      </c>
      <c r="AI178" s="15">
        <v>40434</v>
      </c>
      <c r="AJ178">
        <v>-7.5399999999999903</v>
      </c>
      <c r="AK178" s="15">
        <v>40826</v>
      </c>
      <c r="AL178">
        <v>4.1999999999999904</v>
      </c>
    </row>
    <row r="179" spans="1:38">
      <c r="A179" s="12" t="s">
        <v>6287</v>
      </c>
      <c r="B179" s="12">
        <v>53</v>
      </c>
      <c r="C179" s="12">
        <v>23</v>
      </c>
      <c r="D179" s="12">
        <v>45.309999999999903</v>
      </c>
      <c r="E179" s="12">
        <v>48.43</v>
      </c>
      <c r="F179" s="12">
        <v>-11.71</v>
      </c>
      <c r="G179" s="12">
        <f t="shared" si="9"/>
        <v>3.8693424423569511</v>
      </c>
      <c r="H179" s="12">
        <f t="shared" si="10"/>
        <v>4.1357813834329633</v>
      </c>
      <c r="I179" s="17">
        <f t="shared" si="11"/>
        <v>0.43396226415094341</v>
      </c>
      <c r="J179" s="48" t="str">
        <f t="shared" si="12"/>
        <v>entry12_</v>
      </c>
      <c r="AA179" s="38">
        <v>40498</v>
      </c>
      <c r="AB179" s="12">
        <v>-9.52</v>
      </c>
      <c r="AC179" s="15">
        <v>40452</v>
      </c>
      <c r="AD179">
        <v>-5.8899999999999899</v>
      </c>
      <c r="AE179" s="15">
        <v>40458</v>
      </c>
      <c r="AF179">
        <v>1.54</v>
      </c>
      <c r="AG179" s="15">
        <v>40445</v>
      </c>
      <c r="AH179">
        <v>-1.62</v>
      </c>
      <c r="AI179" s="15">
        <v>40435</v>
      </c>
      <c r="AJ179">
        <v>-7.5399999999999903</v>
      </c>
      <c r="AK179" s="15">
        <v>40827</v>
      </c>
      <c r="AL179">
        <v>3.8799999999999901</v>
      </c>
    </row>
    <row r="180" spans="1:38">
      <c r="A180" s="12" t="s">
        <v>6288</v>
      </c>
      <c r="B180" s="12">
        <v>296</v>
      </c>
      <c r="C180" s="12">
        <v>100</v>
      </c>
      <c r="D180" s="12">
        <v>34.264785837196101</v>
      </c>
      <c r="E180" s="12">
        <v>34.264785837196101</v>
      </c>
      <c r="F180" s="12">
        <v>-8.8799999999999901</v>
      </c>
      <c r="G180" s="12">
        <f t="shared" si="9"/>
        <v>3.858647053738304</v>
      </c>
      <c r="H180" s="12">
        <f t="shared" si="10"/>
        <v>3.858647053738304</v>
      </c>
      <c r="I180" s="17">
        <f t="shared" si="11"/>
        <v>0.33783783783783783</v>
      </c>
      <c r="J180" s="48" t="str">
        <f t="shared" si="12"/>
        <v>entry2_</v>
      </c>
      <c r="AA180" s="38">
        <v>40499</v>
      </c>
      <c r="AB180" s="12">
        <v>-9.5299999999999994</v>
      </c>
      <c r="AC180" s="15">
        <v>40455</v>
      </c>
      <c r="AD180">
        <v>-5.96999999999999</v>
      </c>
      <c r="AE180" s="15">
        <v>40459</v>
      </c>
      <c r="AF180">
        <v>1.54</v>
      </c>
      <c r="AG180" s="15">
        <v>40448</v>
      </c>
      <c r="AH180">
        <v>-1.62</v>
      </c>
      <c r="AI180" s="15">
        <v>40436</v>
      </c>
      <c r="AJ180">
        <v>-7.5399999999999903</v>
      </c>
      <c r="AK180" s="15">
        <v>40828</v>
      </c>
      <c r="AL180">
        <v>3.3399999999999901</v>
      </c>
    </row>
    <row r="181" spans="1:38">
      <c r="A181" s="12" t="s">
        <v>6289</v>
      </c>
      <c r="B181" s="12">
        <v>53</v>
      </c>
      <c r="C181" s="12">
        <v>11</v>
      </c>
      <c r="D181" s="12">
        <v>56.339999999999897</v>
      </c>
      <c r="E181" s="12">
        <v>56.649999999999899</v>
      </c>
      <c r="F181" s="12">
        <v>-14.649999999999901</v>
      </c>
      <c r="G181" s="12">
        <f t="shared" si="9"/>
        <v>3.8457337883959233</v>
      </c>
      <c r="H181" s="12">
        <f t="shared" si="10"/>
        <v>3.8668941979522375</v>
      </c>
      <c r="I181" s="17">
        <f t="shared" si="11"/>
        <v>0.20754716981132076</v>
      </c>
      <c r="J181" s="48" t="str">
        <f t="shared" si="12"/>
        <v>entry14_</v>
      </c>
      <c r="AA181" s="38">
        <v>40500</v>
      </c>
      <c r="AB181" s="12">
        <v>-9.64</v>
      </c>
      <c r="AC181" s="15">
        <v>40456</v>
      </c>
      <c r="AD181">
        <v>-6.5199999999999898</v>
      </c>
      <c r="AE181" s="15">
        <v>40462</v>
      </c>
      <c r="AF181">
        <v>1.54</v>
      </c>
      <c r="AG181" s="15">
        <v>40449</v>
      </c>
      <c r="AH181">
        <v>-1.62</v>
      </c>
      <c r="AI181" s="15">
        <v>40437</v>
      </c>
      <c r="AJ181">
        <v>-7.5399999999999903</v>
      </c>
      <c r="AK181" s="15">
        <v>40829</v>
      </c>
      <c r="AL181">
        <v>3.3399999999999901</v>
      </c>
    </row>
    <row r="182" spans="1:38">
      <c r="A182" s="12" t="s">
        <v>6290</v>
      </c>
      <c r="B182" s="12">
        <v>328</v>
      </c>
      <c r="C182" s="12">
        <v>193</v>
      </c>
      <c r="D182" s="12">
        <v>185.30478583719599</v>
      </c>
      <c r="E182" s="12">
        <v>198.69478583719601</v>
      </c>
      <c r="F182" s="12">
        <v>-48.225214162803802</v>
      </c>
      <c r="G182" s="12">
        <f t="shared" si="9"/>
        <v>3.8424875670147243</v>
      </c>
      <c r="H182" s="12">
        <f t="shared" si="10"/>
        <v>4.1201431509753599</v>
      </c>
      <c r="I182" s="17">
        <f t="shared" si="11"/>
        <v>0.58841463414634143</v>
      </c>
      <c r="J182" s="48" t="str">
        <f t="shared" si="12"/>
        <v>entry1_</v>
      </c>
      <c r="AA182" s="38">
        <v>40501</v>
      </c>
      <c r="AB182" s="12">
        <v>-9.7799999999999994</v>
      </c>
      <c r="AC182" s="15">
        <v>40457</v>
      </c>
      <c r="AD182">
        <v>-6.8099999999999898</v>
      </c>
      <c r="AE182" s="15">
        <v>40463</v>
      </c>
      <c r="AF182">
        <v>1.54</v>
      </c>
      <c r="AG182" s="15">
        <v>40450</v>
      </c>
      <c r="AH182">
        <v>-1.62</v>
      </c>
      <c r="AI182" s="15">
        <v>40438</v>
      </c>
      <c r="AJ182">
        <v>-7.5399999999999903</v>
      </c>
      <c r="AK182" s="15">
        <v>40830</v>
      </c>
      <c r="AL182">
        <v>3.3399999999999901</v>
      </c>
    </row>
    <row r="183" spans="1:38">
      <c r="A183" s="12" t="s">
        <v>6291</v>
      </c>
      <c r="B183" s="12">
        <v>296</v>
      </c>
      <c r="C183" s="12">
        <v>142</v>
      </c>
      <c r="D183" s="12">
        <v>55.375944760656303</v>
      </c>
      <c r="E183" s="12">
        <v>56.675944760656201</v>
      </c>
      <c r="F183" s="12">
        <v>-14.464055239343599</v>
      </c>
      <c r="G183" s="12">
        <f t="shared" si="9"/>
        <v>3.8285213824424904</v>
      </c>
      <c r="H183" s="12">
        <f t="shared" si="10"/>
        <v>3.9183993577743168</v>
      </c>
      <c r="I183" s="17">
        <f t="shared" si="11"/>
        <v>0.47972972972972971</v>
      </c>
      <c r="J183" s="48" t="str">
        <f t="shared" si="12"/>
        <v>entry2_</v>
      </c>
      <c r="AA183" s="38">
        <v>40504</v>
      </c>
      <c r="AB183" s="12">
        <v>-9.76</v>
      </c>
      <c r="AC183" s="15">
        <v>40458</v>
      </c>
      <c r="AD183">
        <v>-7.1899999999999897</v>
      </c>
      <c r="AE183" s="15">
        <v>40464</v>
      </c>
      <c r="AF183">
        <v>1.54</v>
      </c>
      <c r="AG183" s="15">
        <v>40451</v>
      </c>
      <c r="AH183">
        <v>-1.62</v>
      </c>
      <c r="AI183" s="15">
        <v>40441</v>
      </c>
      <c r="AJ183">
        <v>-7.5399999999999903</v>
      </c>
      <c r="AK183" s="15">
        <v>40833</v>
      </c>
      <c r="AL183">
        <v>3.3399999999999901</v>
      </c>
    </row>
    <row r="184" spans="1:38">
      <c r="A184" s="12" t="s">
        <v>6292</v>
      </c>
      <c r="B184" s="12">
        <v>296</v>
      </c>
      <c r="C184" s="12">
        <v>108</v>
      </c>
      <c r="D184" s="12">
        <v>16.2802403188917</v>
      </c>
      <c r="E184" s="12">
        <v>16.2802403188917</v>
      </c>
      <c r="F184" s="12">
        <v>-4.26</v>
      </c>
      <c r="G184" s="12">
        <f t="shared" si="9"/>
        <v>3.821652657016831</v>
      </c>
      <c r="H184" s="12">
        <f t="shared" si="10"/>
        <v>3.821652657016831</v>
      </c>
      <c r="I184" s="17">
        <f t="shared" si="11"/>
        <v>0.36486486486486486</v>
      </c>
      <c r="J184" s="48" t="str">
        <f t="shared" si="12"/>
        <v>entry2_</v>
      </c>
      <c r="AA184" s="38">
        <v>40505</v>
      </c>
      <c r="AB184" s="12">
        <v>-9.84</v>
      </c>
      <c r="AC184" s="15">
        <v>40459</v>
      </c>
      <c r="AD184">
        <v>-8.1499999999999897</v>
      </c>
      <c r="AE184" s="15">
        <v>40465</v>
      </c>
      <c r="AF184">
        <v>1.54</v>
      </c>
      <c r="AG184" s="15">
        <v>40452</v>
      </c>
      <c r="AH184">
        <v>-1.62</v>
      </c>
      <c r="AI184" s="15">
        <v>40445</v>
      </c>
      <c r="AJ184">
        <v>-7.5399999999999903</v>
      </c>
      <c r="AK184" s="15">
        <v>40834</v>
      </c>
      <c r="AL184">
        <v>2.73213592067252</v>
      </c>
    </row>
    <row r="185" spans="1:38">
      <c r="A185" s="12" t="s">
        <v>6293</v>
      </c>
      <c r="B185" s="12">
        <v>296</v>
      </c>
      <c r="C185" s="12">
        <v>108</v>
      </c>
      <c r="D185" s="12">
        <v>16.2802403188917</v>
      </c>
      <c r="E185" s="12">
        <v>16.2802403188917</v>
      </c>
      <c r="F185" s="12">
        <v>-4.26</v>
      </c>
      <c r="G185" s="12">
        <f t="shared" si="9"/>
        <v>3.821652657016831</v>
      </c>
      <c r="H185" s="12">
        <f t="shared" si="10"/>
        <v>3.821652657016831</v>
      </c>
      <c r="I185" s="17">
        <f t="shared" si="11"/>
        <v>0.36486486486486486</v>
      </c>
      <c r="J185" s="48" t="str">
        <f t="shared" si="12"/>
        <v>entry2_</v>
      </c>
      <c r="AA185" s="38">
        <v>40506</v>
      </c>
      <c r="AB185" s="12">
        <v>-9.94</v>
      </c>
      <c r="AC185" s="15">
        <v>40462</v>
      </c>
      <c r="AD185">
        <v>-8.0699999999999896</v>
      </c>
      <c r="AE185" s="15">
        <v>40476</v>
      </c>
      <c r="AF185">
        <v>1.54</v>
      </c>
      <c r="AG185" s="15">
        <v>40455</v>
      </c>
      <c r="AH185">
        <v>-1.62</v>
      </c>
      <c r="AI185" s="15">
        <v>40448</v>
      </c>
      <c r="AJ185">
        <v>-7.5399999999999903</v>
      </c>
      <c r="AK185" s="15">
        <v>40835</v>
      </c>
      <c r="AL185">
        <v>2.73213592067252</v>
      </c>
    </row>
    <row r="186" spans="1:38">
      <c r="A186" s="12" t="s">
        <v>6294</v>
      </c>
      <c r="B186" s="12">
        <v>296</v>
      </c>
      <c r="C186" s="12">
        <v>108</v>
      </c>
      <c r="D186" s="12">
        <v>16.2802403188917</v>
      </c>
      <c r="E186" s="12">
        <v>16.2802403188917</v>
      </c>
      <c r="F186" s="12">
        <v>-4.26</v>
      </c>
      <c r="G186" s="12">
        <f t="shared" si="9"/>
        <v>3.821652657016831</v>
      </c>
      <c r="H186" s="12">
        <f t="shared" si="10"/>
        <v>3.821652657016831</v>
      </c>
      <c r="I186" s="17">
        <f t="shared" si="11"/>
        <v>0.36486486486486486</v>
      </c>
      <c r="J186" s="48" t="str">
        <f t="shared" si="12"/>
        <v>entry2_</v>
      </c>
      <c r="AA186" s="38">
        <v>40507</v>
      </c>
      <c r="AB186" s="12">
        <v>-9.7799999999999994</v>
      </c>
      <c r="AC186" s="15">
        <v>40463</v>
      </c>
      <c r="AD186">
        <v>-2.9199999999999902</v>
      </c>
      <c r="AE186" s="15">
        <v>40477</v>
      </c>
      <c r="AF186">
        <v>1.53</v>
      </c>
      <c r="AG186" s="15">
        <v>40456</v>
      </c>
      <c r="AH186">
        <v>-1.62</v>
      </c>
      <c r="AI186" s="15">
        <v>40449</v>
      </c>
      <c r="AJ186">
        <v>-7.5399999999999903</v>
      </c>
      <c r="AK186" s="15">
        <v>40836</v>
      </c>
      <c r="AL186">
        <v>2.73213592067252</v>
      </c>
    </row>
    <row r="187" spans="1:38">
      <c r="A187" s="12" t="s">
        <v>6295</v>
      </c>
      <c r="B187" s="12">
        <v>53</v>
      </c>
      <c r="C187" s="12">
        <v>23</v>
      </c>
      <c r="D187" s="12">
        <v>44.019999999999897</v>
      </c>
      <c r="E187" s="12">
        <v>47.14</v>
      </c>
      <c r="F187" s="12">
        <v>-11.62</v>
      </c>
      <c r="G187" s="12">
        <f t="shared" si="9"/>
        <v>3.7882960413080808</v>
      </c>
      <c r="H187" s="12">
        <f t="shared" si="10"/>
        <v>4.0567986230636839</v>
      </c>
      <c r="I187" s="17">
        <f t="shared" si="11"/>
        <v>0.43396226415094341</v>
      </c>
      <c r="J187" s="48" t="str">
        <f t="shared" si="12"/>
        <v>entry12_</v>
      </c>
      <c r="AA187" s="38">
        <v>40508</v>
      </c>
      <c r="AB187" s="12">
        <v>-9.68</v>
      </c>
      <c r="AC187" s="15">
        <v>40464</v>
      </c>
      <c r="AD187">
        <v>-3.6299999999999901</v>
      </c>
      <c r="AE187" s="15">
        <v>40478</v>
      </c>
      <c r="AF187">
        <v>1.85</v>
      </c>
      <c r="AG187" s="15">
        <v>40457</v>
      </c>
      <c r="AH187">
        <v>-1.62</v>
      </c>
      <c r="AI187" s="15">
        <v>40450</v>
      </c>
      <c r="AJ187">
        <v>-7.5399999999999903</v>
      </c>
      <c r="AK187" s="15">
        <v>40837</v>
      </c>
      <c r="AL187">
        <v>2.73213592067252</v>
      </c>
    </row>
    <row r="188" spans="1:38">
      <c r="A188" s="12" t="s">
        <v>6296</v>
      </c>
      <c r="B188" s="12">
        <v>57</v>
      </c>
      <c r="C188" s="12">
        <v>26</v>
      </c>
      <c r="D188" s="12">
        <v>19.816482999801998</v>
      </c>
      <c r="E188" s="12">
        <v>22.826482999802</v>
      </c>
      <c r="F188" s="12">
        <v>-5.3</v>
      </c>
      <c r="G188" s="12">
        <f t="shared" si="9"/>
        <v>3.738959056566415</v>
      </c>
      <c r="H188" s="12">
        <f t="shared" si="10"/>
        <v>4.3068835848683023</v>
      </c>
      <c r="I188" s="17">
        <f t="shared" si="11"/>
        <v>0.45614035087719296</v>
      </c>
      <c r="J188" s="48" t="str">
        <f t="shared" si="12"/>
        <v>entry12_</v>
      </c>
      <c r="AA188" s="38">
        <v>40511</v>
      </c>
      <c r="AB188" s="12">
        <v>-9.64</v>
      </c>
      <c r="AC188" s="15">
        <v>40465</v>
      </c>
      <c r="AD188">
        <v>-3.71999999999999</v>
      </c>
      <c r="AE188" s="15">
        <v>40479</v>
      </c>
      <c r="AF188">
        <v>1.91</v>
      </c>
      <c r="AG188" s="15">
        <v>40458</v>
      </c>
      <c r="AH188">
        <v>-1.62</v>
      </c>
      <c r="AI188" s="15">
        <v>40451</v>
      </c>
      <c r="AJ188">
        <v>-7.5399999999999903</v>
      </c>
      <c r="AK188" s="15">
        <v>40840</v>
      </c>
      <c r="AL188">
        <v>2.73213592067252</v>
      </c>
    </row>
    <row r="189" spans="1:38">
      <c r="A189" s="12" t="s">
        <v>6297</v>
      </c>
      <c r="B189" s="12">
        <v>328</v>
      </c>
      <c r="C189" s="12">
        <v>59</v>
      </c>
      <c r="D189" s="12">
        <v>214.59056567463199</v>
      </c>
      <c r="E189" s="12">
        <v>228.110565674632</v>
      </c>
      <c r="F189" s="12">
        <v>-57.6194343253676</v>
      </c>
      <c r="G189" s="12">
        <f t="shared" si="9"/>
        <v>3.7242740784797341</v>
      </c>
      <c r="H189" s="12">
        <f t="shared" si="10"/>
        <v>3.9589171317880116</v>
      </c>
      <c r="I189" s="17">
        <f t="shared" si="11"/>
        <v>0.1798780487804878</v>
      </c>
      <c r="J189" s="48" t="str">
        <f t="shared" si="12"/>
        <v>entry1_</v>
      </c>
      <c r="AA189" s="38">
        <v>40512</v>
      </c>
      <c r="AB189" s="12">
        <v>-9.9700000000000006</v>
      </c>
      <c r="AC189" s="15">
        <v>40466</v>
      </c>
      <c r="AD189">
        <v>-3.7899999999999898</v>
      </c>
      <c r="AE189" s="15">
        <v>40480</v>
      </c>
      <c r="AF189">
        <v>2.3199999999999998</v>
      </c>
      <c r="AG189" s="15">
        <v>40459</v>
      </c>
      <c r="AH189">
        <v>-1.62</v>
      </c>
      <c r="AI189" s="15">
        <v>40452</v>
      </c>
      <c r="AJ189">
        <v>-7.5399999999999903</v>
      </c>
      <c r="AK189" s="15">
        <v>40841</v>
      </c>
      <c r="AL189">
        <v>3.3820310666401201</v>
      </c>
    </row>
    <row r="190" spans="1:38">
      <c r="A190" s="12" t="s">
        <v>6298</v>
      </c>
      <c r="B190" s="12">
        <v>53</v>
      </c>
      <c r="C190" s="12">
        <v>19</v>
      </c>
      <c r="D190" s="12">
        <v>18.1299999999999</v>
      </c>
      <c r="E190" s="12">
        <v>21.36</v>
      </c>
      <c r="F190" s="12">
        <v>-4.8699999999999903</v>
      </c>
      <c r="G190" s="12">
        <f t="shared" si="9"/>
        <v>3.7227926078028615</v>
      </c>
      <c r="H190" s="12">
        <f t="shared" si="10"/>
        <v>4.3860369609856349</v>
      </c>
      <c r="I190" s="17">
        <f t="shared" si="11"/>
        <v>0.35849056603773582</v>
      </c>
      <c r="J190" s="48" t="str">
        <f t="shared" si="12"/>
        <v>entry14_</v>
      </c>
      <c r="AA190" s="38">
        <v>40513</v>
      </c>
      <c r="AB190" s="12">
        <v>-9.91</v>
      </c>
      <c r="AC190" s="15">
        <v>40469</v>
      </c>
      <c r="AD190">
        <v>-3.5599999999999898</v>
      </c>
      <c r="AE190" s="15">
        <v>40504</v>
      </c>
      <c r="AF190">
        <v>2.3199999999999998</v>
      </c>
      <c r="AG190" s="15">
        <v>40462</v>
      </c>
      <c r="AH190">
        <v>-1.62</v>
      </c>
      <c r="AI190" s="15">
        <v>40455</v>
      </c>
      <c r="AJ190">
        <v>-7.5399999999999903</v>
      </c>
      <c r="AK190" s="15">
        <v>40842</v>
      </c>
      <c r="AL190">
        <v>3.3820310666401201</v>
      </c>
    </row>
    <row r="191" spans="1:38">
      <c r="A191" s="12" t="s">
        <v>6299</v>
      </c>
      <c r="B191" s="12">
        <v>296</v>
      </c>
      <c r="C191" s="12">
        <v>184</v>
      </c>
      <c r="D191" s="12">
        <v>85.975944760656404</v>
      </c>
      <c r="E191" s="12">
        <v>92.185944760656398</v>
      </c>
      <c r="F191" s="12">
        <v>-23.259999999999899</v>
      </c>
      <c r="G191" s="12">
        <f t="shared" si="9"/>
        <v>3.6963002906559232</v>
      </c>
      <c r="H191" s="12">
        <f t="shared" si="10"/>
        <v>3.9632822339061393</v>
      </c>
      <c r="I191" s="17">
        <f t="shared" si="11"/>
        <v>0.6216216216216216</v>
      </c>
      <c r="J191" s="48" t="str">
        <f t="shared" si="12"/>
        <v>entry2_</v>
      </c>
      <c r="AA191" s="38">
        <v>40514</v>
      </c>
      <c r="AB191" s="12">
        <v>-10.039999999999999</v>
      </c>
      <c r="AC191" s="15">
        <v>40470</v>
      </c>
      <c r="AD191">
        <v>-3.3799999999999901</v>
      </c>
      <c r="AE191" s="15">
        <v>40505</v>
      </c>
      <c r="AF191">
        <v>2.36</v>
      </c>
      <c r="AG191" s="15">
        <v>40463</v>
      </c>
      <c r="AH191">
        <v>-1.62</v>
      </c>
      <c r="AI191" s="15">
        <v>40456</v>
      </c>
      <c r="AJ191">
        <v>-7.5399999999999903</v>
      </c>
      <c r="AK191" s="15">
        <v>40843</v>
      </c>
      <c r="AL191">
        <v>3.3820310666401201</v>
      </c>
    </row>
    <row r="192" spans="1:38">
      <c r="A192" s="12" t="s">
        <v>6300</v>
      </c>
      <c r="B192" s="12">
        <v>328</v>
      </c>
      <c r="C192" s="12">
        <v>146</v>
      </c>
      <c r="D192" s="12">
        <v>87.665944760656203</v>
      </c>
      <c r="E192" s="12">
        <v>90.995944760656201</v>
      </c>
      <c r="F192" s="12">
        <v>-23.7340552393437</v>
      </c>
      <c r="G192" s="12">
        <f t="shared" si="9"/>
        <v>3.6936774553104295</v>
      </c>
      <c r="H192" s="12">
        <f t="shared" si="10"/>
        <v>3.8339821763713249</v>
      </c>
      <c r="I192" s="17">
        <f t="shared" si="11"/>
        <v>0.4451219512195122</v>
      </c>
      <c r="J192" s="48" t="str">
        <f t="shared" si="12"/>
        <v>entry1_</v>
      </c>
      <c r="AA192" s="38">
        <v>40515</v>
      </c>
      <c r="AB192" s="12">
        <v>-10.56</v>
      </c>
      <c r="AC192" s="15">
        <v>40471</v>
      </c>
      <c r="AD192">
        <v>-3.52999999999999</v>
      </c>
      <c r="AE192" s="15">
        <v>40506</v>
      </c>
      <c r="AF192">
        <v>2.27</v>
      </c>
      <c r="AG192" s="15">
        <v>40464</v>
      </c>
      <c r="AH192">
        <v>-1.62</v>
      </c>
      <c r="AI192" s="15">
        <v>40457</v>
      </c>
      <c r="AJ192">
        <v>-7.5399999999999903</v>
      </c>
      <c r="AK192" s="15">
        <v>40844</v>
      </c>
      <c r="AL192">
        <v>3.3820310666401201</v>
      </c>
    </row>
    <row r="193" spans="1:38">
      <c r="A193" s="12" t="s">
        <v>6301</v>
      </c>
      <c r="B193" s="12">
        <v>296</v>
      </c>
      <c r="C193" s="12">
        <v>190</v>
      </c>
      <c r="D193" s="12">
        <v>120.284785837196</v>
      </c>
      <c r="E193" s="12">
        <v>127.05478583719599</v>
      </c>
      <c r="F193" s="12">
        <v>-32.57</v>
      </c>
      <c r="G193" s="12">
        <f t="shared" si="9"/>
        <v>3.6931159299108383</v>
      </c>
      <c r="H193" s="12">
        <f t="shared" si="10"/>
        <v>3.900975923770218</v>
      </c>
      <c r="I193" s="17">
        <f t="shared" si="11"/>
        <v>0.64189189189189189</v>
      </c>
      <c r="J193" s="48" t="str">
        <f t="shared" si="12"/>
        <v>entry2_</v>
      </c>
      <c r="AA193" s="38">
        <v>40518</v>
      </c>
      <c r="AB193" s="12">
        <v>-10.62</v>
      </c>
      <c r="AC193" s="15">
        <v>40472</v>
      </c>
      <c r="AD193">
        <v>-3.5999999999999899</v>
      </c>
      <c r="AE193" s="15">
        <v>40507</v>
      </c>
      <c r="AF193">
        <v>2.2599999999999998</v>
      </c>
      <c r="AG193" s="15">
        <v>40465</v>
      </c>
      <c r="AH193">
        <v>-1.62</v>
      </c>
      <c r="AI193" s="15">
        <v>40458</v>
      </c>
      <c r="AJ193">
        <v>-7.5399999999999903</v>
      </c>
      <c r="AK193" s="15">
        <v>40847</v>
      </c>
      <c r="AL193">
        <v>3.3820310666401201</v>
      </c>
    </row>
    <row r="194" spans="1:38">
      <c r="A194" s="12" t="s">
        <v>6302</v>
      </c>
      <c r="B194" s="12">
        <v>328</v>
      </c>
      <c r="C194" s="12">
        <v>152</v>
      </c>
      <c r="D194" s="12">
        <v>99.795944760656297</v>
      </c>
      <c r="E194" s="12">
        <v>104.495944760656</v>
      </c>
      <c r="F194" s="12">
        <v>-27.104055239343602</v>
      </c>
      <c r="G194" s="12">
        <f t="shared" ref="G194:G257" si="13">D194/ABS(F194)</f>
        <v>3.6819562194440514</v>
      </c>
      <c r="H194" s="12">
        <f t="shared" ref="H194:H257" si="14">E194/ABS(F194)</f>
        <v>3.8553620053493756</v>
      </c>
      <c r="I194" s="17">
        <f t="shared" ref="I194:I257" si="15">C194/B194</f>
        <v>0.46341463414634149</v>
      </c>
      <c r="J194" s="48" t="str">
        <f t="shared" ref="J194:J257" si="16">LEFT(A194,FIND("_",A194,6))</f>
        <v>entry1_</v>
      </c>
      <c r="AA194" s="38">
        <v>40519</v>
      </c>
      <c r="AB194" s="12">
        <v>-10.58</v>
      </c>
      <c r="AC194" s="15">
        <v>40473</v>
      </c>
      <c r="AD194">
        <v>-3.96999999999999</v>
      </c>
      <c r="AE194" s="15">
        <v>40508</v>
      </c>
      <c r="AF194">
        <v>2.46</v>
      </c>
      <c r="AG194" s="15">
        <v>40476</v>
      </c>
      <c r="AH194">
        <v>-1.62</v>
      </c>
      <c r="AI194" s="15">
        <v>40459</v>
      </c>
      <c r="AJ194">
        <v>-7.5399999999999903</v>
      </c>
      <c r="AK194" s="15">
        <v>40848</v>
      </c>
      <c r="AL194">
        <v>3.3820310666401201</v>
      </c>
    </row>
    <row r="195" spans="1:38">
      <c r="A195" s="12" t="s">
        <v>6303</v>
      </c>
      <c r="B195" s="12">
        <v>296</v>
      </c>
      <c r="C195" s="12">
        <v>100</v>
      </c>
      <c r="D195" s="12">
        <v>30.164785837196099</v>
      </c>
      <c r="E195" s="12">
        <v>30.164785837196099</v>
      </c>
      <c r="F195" s="12">
        <v>-8.2000000000000099</v>
      </c>
      <c r="G195" s="12">
        <f t="shared" si="13"/>
        <v>3.6786324191702517</v>
      </c>
      <c r="H195" s="12">
        <f t="shared" si="14"/>
        <v>3.6786324191702517</v>
      </c>
      <c r="I195" s="17">
        <f t="shared" si="15"/>
        <v>0.33783783783783783</v>
      </c>
      <c r="J195" s="48" t="str">
        <f t="shared" si="16"/>
        <v>entry2_</v>
      </c>
      <c r="AA195" s="38">
        <v>40520</v>
      </c>
      <c r="AB195" s="12">
        <v>-10.66</v>
      </c>
      <c r="AC195" s="15">
        <v>40476</v>
      </c>
      <c r="AD195">
        <v>-4.5399999999999903</v>
      </c>
      <c r="AE195" s="15">
        <v>40511</v>
      </c>
      <c r="AF195">
        <v>2.57</v>
      </c>
      <c r="AG195" s="15">
        <v>40477</v>
      </c>
      <c r="AH195">
        <v>-1.6199999999999899</v>
      </c>
      <c r="AI195" s="15">
        <v>40462</v>
      </c>
      <c r="AJ195">
        <v>-7.5399999999999903</v>
      </c>
      <c r="AK195" s="15">
        <v>40849</v>
      </c>
      <c r="AL195">
        <v>3.3820310666401201</v>
      </c>
    </row>
    <row r="196" spans="1:38">
      <c r="A196" s="12" t="s">
        <v>6304</v>
      </c>
      <c r="B196" s="12">
        <v>53</v>
      </c>
      <c r="C196" s="12">
        <v>12</v>
      </c>
      <c r="D196" s="12">
        <v>82.58</v>
      </c>
      <c r="E196" s="12">
        <v>82.579999999999899</v>
      </c>
      <c r="F196" s="12">
        <v>-22.459999999999901</v>
      </c>
      <c r="G196" s="12">
        <f t="shared" si="13"/>
        <v>3.6767586821015299</v>
      </c>
      <c r="H196" s="12">
        <f t="shared" si="14"/>
        <v>3.6767586821015255</v>
      </c>
      <c r="I196" s="17">
        <f t="shared" si="15"/>
        <v>0.22641509433962265</v>
      </c>
      <c r="J196" s="48" t="str">
        <f t="shared" si="16"/>
        <v>entry14_</v>
      </c>
      <c r="AA196" s="38">
        <v>40525</v>
      </c>
      <c r="AB196" s="12">
        <v>-10.66</v>
      </c>
      <c r="AC196" s="15">
        <v>40477</v>
      </c>
      <c r="AD196">
        <v>-4.4999999999999902</v>
      </c>
      <c r="AE196" s="15">
        <v>40512</v>
      </c>
      <c r="AF196">
        <v>2.4</v>
      </c>
      <c r="AG196" s="15">
        <v>40478</v>
      </c>
      <c r="AH196">
        <v>-1.45999999999999</v>
      </c>
      <c r="AI196" s="15">
        <v>40463</v>
      </c>
      <c r="AJ196">
        <v>-7.5399999999999903</v>
      </c>
      <c r="AK196" s="15">
        <v>40850</v>
      </c>
      <c r="AL196">
        <v>3.3820310666401201</v>
      </c>
    </row>
    <row r="197" spans="1:38">
      <c r="A197" s="12" t="s">
        <v>6305</v>
      </c>
      <c r="B197" s="12">
        <v>328</v>
      </c>
      <c r="C197" s="12">
        <v>102</v>
      </c>
      <c r="D197" s="12">
        <v>26.859537997439801</v>
      </c>
      <c r="E197" s="12">
        <v>32.049537997439799</v>
      </c>
      <c r="F197" s="12">
        <v>-7.35</v>
      </c>
      <c r="G197" s="12">
        <f t="shared" si="13"/>
        <v>3.6543589112162995</v>
      </c>
      <c r="H197" s="12">
        <f t="shared" si="14"/>
        <v>4.3604813601958909</v>
      </c>
      <c r="I197" s="17">
        <f t="shared" si="15"/>
        <v>0.31097560975609756</v>
      </c>
      <c r="J197" s="48" t="str">
        <f t="shared" si="16"/>
        <v>entry1_</v>
      </c>
      <c r="AA197" s="38">
        <v>40526</v>
      </c>
      <c r="AB197" s="12">
        <v>-10.77</v>
      </c>
      <c r="AC197" s="15">
        <v>40478</v>
      </c>
      <c r="AD197">
        <v>-4.0499999999999901</v>
      </c>
      <c r="AE197" s="15">
        <v>40513</v>
      </c>
      <c r="AF197">
        <v>2.13</v>
      </c>
      <c r="AG197" s="15">
        <v>40479</v>
      </c>
      <c r="AH197">
        <v>-1.51</v>
      </c>
      <c r="AI197" s="15">
        <v>40464</v>
      </c>
      <c r="AJ197">
        <v>-7.5399999999999903</v>
      </c>
      <c r="AK197" s="15">
        <v>40851</v>
      </c>
      <c r="AL197">
        <v>3.3820310666401201</v>
      </c>
    </row>
    <row r="198" spans="1:38">
      <c r="A198" s="12" t="s">
        <v>6306</v>
      </c>
      <c r="B198" s="12">
        <v>296</v>
      </c>
      <c r="C198" s="12">
        <v>101</v>
      </c>
      <c r="D198" s="12">
        <v>23.888839226861599</v>
      </c>
      <c r="E198" s="12">
        <v>23.888839226861599</v>
      </c>
      <c r="F198" s="12">
        <v>-6.55</v>
      </c>
      <c r="G198" s="12">
        <f t="shared" si="13"/>
        <v>3.6471510270017711</v>
      </c>
      <c r="H198" s="12">
        <f t="shared" si="14"/>
        <v>3.6471510270017711</v>
      </c>
      <c r="I198" s="17">
        <f t="shared" si="15"/>
        <v>0.34121621621621623</v>
      </c>
      <c r="J198" s="48" t="str">
        <f t="shared" si="16"/>
        <v>entry2_</v>
      </c>
      <c r="AA198" s="38">
        <v>40527</v>
      </c>
      <c r="AB198" s="12">
        <v>-10.84</v>
      </c>
      <c r="AC198" s="15">
        <v>40479</v>
      </c>
      <c r="AD198">
        <v>-4.1599999999999904</v>
      </c>
      <c r="AE198" s="15">
        <v>40514</v>
      </c>
      <c r="AF198">
        <v>1.75</v>
      </c>
      <c r="AG198" s="15">
        <v>40480</v>
      </c>
      <c r="AH198">
        <v>-0.93999999999999895</v>
      </c>
      <c r="AI198" s="15">
        <v>40465</v>
      </c>
      <c r="AJ198">
        <v>-7.5399999999999903</v>
      </c>
      <c r="AK198" s="15">
        <v>40854</v>
      </c>
      <c r="AL198">
        <v>3.3820310666401201</v>
      </c>
    </row>
    <row r="199" spans="1:38">
      <c r="A199" s="12" t="s">
        <v>6307</v>
      </c>
      <c r="B199" s="12">
        <v>150</v>
      </c>
      <c r="C199" s="12">
        <v>88</v>
      </c>
      <c r="D199" s="12">
        <v>45.21</v>
      </c>
      <c r="E199" s="12">
        <v>48.39</v>
      </c>
      <c r="F199" s="12">
        <v>-12.5199999999999</v>
      </c>
      <c r="G199" s="12">
        <f t="shared" si="13"/>
        <v>3.6110223642172814</v>
      </c>
      <c r="H199" s="12">
        <f t="shared" si="14"/>
        <v>3.8650159744409254</v>
      </c>
      <c r="I199" s="17">
        <f t="shared" si="15"/>
        <v>0.58666666666666667</v>
      </c>
      <c r="J199" s="48" t="str">
        <f t="shared" si="16"/>
        <v>entry11_</v>
      </c>
      <c r="AA199" s="38">
        <v>40528</v>
      </c>
      <c r="AB199" s="12">
        <v>-10.81</v>
      </c>
      <c r="AC199" s="15">
        <v>40480</v>
      </c>
      <c r="AD199">
        <v>-3.25999999999999</v>
      </c>
      <c r="AE199" s="15">
        <v>40515</v>
      </c>
      <c r="AF199">
        <v>1.34</v>
      </c>
      <c r="AG199" s="15">
        <v>40504</v>
      </c>
      <c r="AH199">
        <v>-0.93999999999999895</v>
      </c>
      <c r="AI199" s="15">
        <v>40466</v>
      </c>
      <c r="AJ199">
        <v>-7.5399999999999903</v>
      </c>
      <c r="AK199" s="15">
        <v>40855</v>
      </c>
      <c r="AL199">
        <v>3.3820310666401201</v>
      </c>
    </row>
    <row r="200" spans="1:38">
      <c r="A200" s="12" t="s">
        <v>6308</v>
      </c>
      <c r="B200" s="12">
        <v>57</v>
      </c>
      <c r="C200" s="12">
        <v>26</v>
      </c>
      <c r="D200" s="12">
        <v>19.116482999801999</v>
      </c>
      <c r="E200" s="12">
        <v>22.126482999802001</v>
      </c>
      <c r="F200" s="12">
        <v>-5.3</v>
      </c>
      <c r="G200" s="12">
        <f t="shared" si="13"/>
        <v>3.6068835848683016</v>
      </c>
      <c r="H200" s="12">
        <f t="shared" si="14"/>
        <v>4.1748081131701893</v>
      </c>
      <c r="I200" s="17">
        <f t="shared" si="15"/>
        <v>0.45614035087719296</v>
      </c>
      <c r="J200" s="48" t="str">
        <f t="shared" si="16"/>
        <v>entry12_</v>
      </c>
      <c r="AA200" s="38">
        <v>40529</v>
      </c>
      <c r="AB200" s="12">
        <v>-11.02</v>
      </c>
      <c r="AC200" s="15">
        <v>40483</v>
      </c>
      <c r="AD200">
        <v>-4.5399999999999903</v>
      </c>
      <c r="AE200" s="15">
        <v>40518</v>
      </c>
      <c r="AF200">
        <v>1.38</v>
      </c>
      <c r="AG200" s="15">
        <v>40505</v>
      </c>
      <c r="AH200">
        <v>-0.91</v>
      </c>
      <c r="AI200" s="15">
        <v>40469</v>
      </c>
      <c r="AJ200">
        <v>-7.5399999999999903</v>
      </c>
      <c r="AK200" s="15">
        <v>40856</v>
      </c>
      <c r="AL200">
        <v>3.3820310666401201</v>
      </c>
    </row>
    <row r="201" spans="1:38">
      <c r="A201" s="12" t="s">
        <v>6309</v>
      </c>
      <c r="B201" s="12">
        <v>53</v>
      </c>
      <c r="C201" s="12">
        <v>29</v>
      </c>
      <c r="D201" s="12">
        <v>26.7899999999999</v>
      </c>
      <c r="E201" s="12">
        <v>26.7899999999999</v>
      </c>
      <c r="F201" s="12">
        <v>-7.43</v>
      </c>
      <c r="G201" s="12">
        <f t="shared" si="13"/>
        <v>3.6056527590847782</v>
      </c>
      <c r="H201" s="12">
        <f t="shared" si="14"/>
        <v>3.6056527590847782</v>
      </c>
      <c r="I201" s="17">
        <f t="shared" si="15"/>
        <v>0.54716981132075471</v>
      </c>
      <c r="J201" s="48" t="str">
        <f t="shared" si="16"/>
        <v>entry14_</v>
      </c>
      <c r="AA201" s="38">
        <v>40532</v>
      </c>
      <c r="AB201" s="12">
        <v>-10.94</v>
      </c>
      <c r="AC201" s="15">
        <v>40484</v>
      </c>
      <c r="AD201">
        <v>-4.3399999999999901</v>
      </c>
      <c r="AE201" s="15">
        <v>40519</v>
      </c>
      <c r="AF201">
        <v>1.04</v>
      </c>
      <c r="AG201" s="15">
        <v>40506</v>
      </c>
      <c r="AH201">
        <v>-1</v>
      </c>
      <c r="AI201" s="15">
        <v>40470</v>
      </c>
      <c r="AJ201">
        <v>-7.5399999999999903</v>
      </c>
      <c r="AK201" s="15">
        <v>40857</v>
      </c>
      <c r="AL201">
        <v>3.3820310666401201</v>
      </c>
    </row>
    <row r="202" spans="1:38">
      <c r="A202" s="12" t="s">
        <v>6310</v>
      </c>
      <c r="B202" s="12">
        <v>53</v>
      </c>
      <c r="C202" s="12">
        <v>29</v>
      </c>
      <c r="D202" s="12">
        <v>26.7899999999999</v>
      </c>
      <c r="E202" s="12">
        <v>26.7899999999999</v>
      </c>
      <c r="F202" s="12">
        <v>-7.43</v>
      </c>
      <c r="G202" s="12">
        <f t="shared" si="13"/>
        <v>3.6056527590847782</v>
      </c>
      <c r="H202" s="12">
        <f t="shared" si="14"/>
        <v>3.6056527590847782</v>
      </c>
      <c r="I202" s="17">
        <f t="shared" si="15"/>
        <v>0.54716981132075471</v>
      </c>
      <c r="J202" s="48" t="str">
        <f t="shared" si="16"/>
        <v>entry14_</v>
      </c>
      <c r="AA202" s="38">
        <v>40533</v>
      </c>
      <c r="AB202" s="12">
        <v>-10.84</v>
      </c>
      <c r="AC202" s="15">
        <v>40485</v>
      </c>
      <c r="AD202">
        <v>-5.0199999999999898</v>
      </c>
      <c r="AE202" s="15">
        <v>40540</v>
      </c>
      <c r="AF202">
        <v>1.04</v>
      </c>
      <c r="AG202" s="15">
        <v>40507</v>
      </c>
      <c r="AH202">
        <v>-1.1599999999999999</v>
      </c>
      <c r="AI202" s="15">
        <v>40471</v>
      </c>
      <c r="AJ202">
        <v>-7.5399999999999903</v>
      </c>
      <c r="AK202" s="15">
        <v>40858</v>
      </c>
      <c r="AL202">
        <v>3.3820310666401201</v>
      </c>
    </row>
    <row r="203" spans="1:38">
      <c r="A203" s="12" t="s">
        <v>6311</v>
      </c>
      <c r="B203" s="12">
        <v>53</v>
      </c>
      <c r="C203" s="12">
        <v>29</v>
      </c>
      <c r="D203" s="12">
        <v>26.7899999999999</v>
      </c>
      <c r="E203" s="12">
        <v>26.7899999999999</v>
      </c>
      <c r="F203" s="12">
        <v>-7.43</v>
      </c>
      <c r="G203" s="12">
        <f t="shared" si="13"/>
        <v>3.6056527590847782</v>
      </c>
      <c r="H203" s="12">
        <f t="shared" si="14"/>
        <v>3.6056527590847782</v>
      </c>
      <c r="I203" s="17">
        <f t="shared" si="15"/>
        <v>0.54716981132075471</v>
      </c>
      <c r="J203" s="48" t="str">
        <f t="shared" si="16"/>
        <v>entry14_</v>
      </c>
      <c r="AA203" s="38">
        <v>40534</v>
      </c>
      <c r="AB203" s="12">
        <v>-10.92</v>
      </c>
      <c r="AC203" s="15">
        <v>40486</v>
      </c>
      <c r="AD203">
        <v>-5.2499999999999902</v>
      </c>
      <c r="AE203" s="15">
        <v>40541</v>
      </c>
      <c r="AF203">
        <v>0.8</v>
      </c>
      <c r="AG203" s="15">
        <v>40508</v>
      </c>
      <c r="AH203">
        <v>-0.94</v>
      </c>
      <c r="AI203" s="15">
        <v>40472</v>
      </c>
      <c r="AJ203">
        <v>-7.5399999999999903</v>
      </c>
      <c r="AK203" s="15">
        <v>40861</v>
      </c>
      <c r="AL203">
        <v>3.3820310666401201</v>
      </c>
    </row>
    <row r="204" spans="1:38">
      <c r="A204" s="12" t="s">
        <v>6312</v>
      </c>
      <c r="B204" s="12">
        <v>53</v>
      </c>
      <c r="C204" s="12">
        <v>29</v>
      </c>
      <c r="D204" s="12">
        <v>26.7899999999999</v>
      </c>
      <c r="E204" s="12">
        <v>26.7899999999999</v>
      </c>
      <c r="F204" s="12">
        <v>-7.43</v>
      </c>
      <c r="G204" s="12">
        <f t="shared" si="13"/>
        <v>3.6056527590847782</v>
      </c>
      <c r="H204" s="12">
        <f t="shared" si="14"/>
        <v>3.6056527590847782</v>
      </c>
      <c r="I204" s="17">
        <f t="shared" si="15"/>
        <v>0.54716981132075471</v>
      </c>
      <c r="J204" s="48" t="str">
        <f t="shared" si="16"/>
        <v>entry14_</v>
      </c>
      <c r="AA204" s="38">
        <v>40535</v>
      </c>
      <c r="AB204" s="12">
        <v>-11.07</v>
      </c>
      <c r="AC204" s="15">
        <v>40487</v>
      </c>
      <c r="AD204">
        <v>-5.2299999999999898</v>
      </c>
      <c r="AE204" s="15">
        <v>40542</v>
      </c>
      <c r="AF204">
        <v>0.59</v>
      </c>
      <c r="AG204" s="15">
        <v>40511</v>
      </c>
      <c r="AH204">
        <v>-0.77</v>
      </c>
      <c r="AI204" s="15">
        <v>40473</v>
      </c>
      <c r="AJ204">
        <v>-7.5399999999999903</v>
      </c>
      <c r="AK204" s="15">
        <v>40862</v>
      </c>
      <c r="AL204">
        <v>3.3820310666401201</v>
      </c>
    </row>
    <row r="205" spans="1:38">
      <c r="A205" s="12" t="s">
        <v>6313</v>
      </c>
      <c r="B205" s="12">
        <v>296</v>
      </c>
      <c r="C205" s="12">
        <v>108</v>
      </c>
      <c r="D205" s="12">
        <v>17.030240318891799</v>
      </c>
      <c r="E205" s="12">
        <v>17.0302403188917</v>
      </c>
      <c r="F205" s="12">
        <v>-4.7300000000000102</v>
      </c>
      <c r="G205" s="12">
        <f t="shared" si="13"/>
        <v>3.6004736403576665</v>
      </c>
      <c r="H205" s="12">
        <f t="shared" si="14"/>
        <v>3.6004736403576456</v>
      </c>
      <c r="I205" s="17">
        <f t="shared" si="15"/>
        <v>0.36486486486486486</v>
      </c>
      <c r="J205" s="48" t="str">
        <f t="shared" si="16"/>
        <v>entry2_</v>
      </c>
      <c r="AA205" s="38">
        <v>40536</v>
      </c>
      <c r="AB205" s="12">
        <v>-11.06</v>
      </c>
      <c r="AC205" s="15">
        <v>40490</v>
      </c>
      <c r="AD205">
        <v>-5.9099999999999904</v>
      </c>
      <c r="AE205" s="15">
        <v>40546</v>
      </c>
      <c r="AF205">
        <v>0.57999999999999996</v>
      </c>
      <c r="AG205" s="15">
        <v>40512</v>
      </c>
      <c r="AH205">
        <v>-1.06</v>
      </c>
      <c r="AI205" s="15">
        <v>40476</v>
      </c>
      <c r="AJ205">
        <v>-7.5399999999999903</v>
      </c>
      <c r="AK205" s="15">
        <v>40863</v>
      </c>
      <c r="AL205">
        <v>3.3820310666401201</v>
      </c>
    </row>
    <row r="206" spans="1:38">
      <c r="A206" s="12" t="s">
        <v>6314</v>
      </c>
      <c r="B206" s="12">
        <v>328</v>
      </c>
      <c r="C206" s="12">
        <v>90</v>
      </c>
      <c r="D206" s="12">
        <v>21.705177360903001</v>
      </c>
      <c r="E206" s="12">
        <v>25.315177360903</v>
      </c>
      <c r="F206" s="12">
        <v>-6.03</v>
      </c>
      <c r="G206" s="12">
        <f t="shared" si="13"/>
        <v>3.5995319006472637</v>
      </c>
      <c r="H206" s="12">
        <f t="shared" si="14"/>
        <v>4.198205200813101</v>
      </c>
      <c r="I206" s="17">
        <f t="shared" si="15"/>
        <v>0.27439024390243905</v>
      </c>
      <c r="J206" s="48" t="str">
        <f t="shared" si="16"/>
        <v>entry1_</v>
      </c>
      <c r="AA206" s="38">
        <v>40539</v>
      </c>
      <c r="AB206" s="12">
        <v>-11.03</v>
      </c>
      <c r="AC206" s="15">
        <v>40491</v>
      </c>
      <c r="AD206">
        <v>-6.3499999999999899</v>
      </c>
      <c r="AE206" s="15">
        <v>40547</v>
      </c>
      <c r="AF206">
        <v>0.28999999999999898</v>
      </c>
      <c r="AG206" s="15">
        <v>40513</v>
      </c>
      <c r="AH206">
        <v>-1.28</v>
      </c>
      <c r="AI206" s="15">
        <v>40477</v>
      </c>
      <c r="AJ206">
        <v>-7.5399999999999903</v>
      </c>
      <c r="AK206" s="15">
        <v>40864</v>
      </c>
      <c r="AL206">
        <v>3.3820310666401201</v>
      </c>
    </row>
    <row r="207" spans="1:38">
      <c r="A207" s="12" t="s">
        <v>6315</v>
      </c>
      <c r="B207" s="12">
        <v>53</v>
      </c>
      <c r="C207" s="12">
        <v>18</v>
      </c>
      <c r="D207" s="12">
        <v>34.82</v>
      </c>
      <c r="E207" s="12">
        <v>40.329999999999899</v>
      </c>
      <c r="F207" s="12">
        <v>-9.68</v>
      </c>
      <c r="G207" s="12">
        <f t="shared" si="13"/>
        <v>3.5971074380165291</v>
      </c>
      <c r="H207" s="12">
        <f t="shared" si="14"/>
        <v>4.1663223140495766</v>
      </c>
      <c r="I207" s="17">
        <f t="shared" si="15"/>
        <v>0.33962264150943394</v>
      </c>
      <c r="J207" s="48" t="str">
        <f t="shared" si="16"/>
        <v>entry12_</v>
      </c>
      <c r="AA207" s="38">
        <v>40540</v>
      </c>
      <c r="AB207" s="12">
        <v>-11.6</v>
      </c>
      <c r="AC207" s="15">
        <v>40492</v>
      </c>
      <c r="AD207">
        <v>-7.3699999999999903</v>
      </c>
      <c r="AE207" s="15">
        <v>40548</v>
      </c>
      <c r="AF207">
        <v>0.18</v>
      </c>
      <c r="AG207" s="15">
        <v>40514</v>
      </c>
      <c r="AH207">
        <v>-1.71</v>
      </c>
      <c r="AI207" s="15">
        <v>40478</v>
      </c>
      <c r="AJ207">
        <v>-7.5399999999999903</v>
      </c>
      <c r="AK207" s="15">
        <v>40865</v>
      </c>
      <c r="AL207">
        <v>3.3820310666401201</v>
      </c>
    </row>
    <row r="208" spans="1:38">
      <c r="A208" s="12" t="s">
        <v>6316</v>
      </c>
      <c r="B208" s="12">
        <v>296</v>
      </c>
      <c r="C208" s="12">
        <v>191</v>
      </c>
      <c r="D208" s="12">
        <v>79.725944760656404</v>
      </c>
      <c r="E208" s="12">
        <v>83.555944760656402</v>
      </c>
      <c r="F208" s="12">
        <v>-22.3799999999999</v>
      </c>
      <c r="G208" s="12">
        <f t="shared" si="13"/>
        <v>3.562374654184842</v>
      </c>
      <c r="H208" s="12">
        <f t="shared" si="14"/>
        <v>3.7335095960972642</v>
      </c>
      <c r="I208" s="17">
        <f t="shared" si="15"/>
        <v>0.64527027027027029</v>
      </c>
      <c r="J208" s="48" t="str">
        <f t="shared" si="16"/>
        <v>entry2_</v>
      </c>
      <c r="AA208" s="38">
        <v>40541</v>
      </c>
      <c r="AB208" s="12">
        <v>-11.95</v>
      </c>
      <c r="AC208" s="15">
        <v>40493</v>
      </c>
      <c r="AD208">
        <v>-7.5799999999999903</v>
      </c>
      <c r="AE208" s="15">
        <v>40549</v>
      </c>
      <c r="AF208">
        <v>-2.9999999999999898E-2</v>
      </c>
      <c r="AG208" s="15">
        <v>40515</v>
      </c>
      <c r="AH208">
        <v>-2.2299999999999902</v>
      </c>
      <c r="AI208" s="15">
        <v>40479</v>
      </c>
      <c r="AJ208">
        <v>-7.5399999999999903</v>
      </c>
      <c r="AK208" s="15">
        <v>40868</v>
      </c>
      <c r="AL208">
        <v>3.3820310666401201</v>
      </c>
    </row>
    <row r="209" spans="1:38">
      <c r="A209" s="12" t="s">
        <v>6317</v>
      </c>
      <c r="B209" s="12">
        <v>296</v>
      </c>
      <c r="C209" s="12">
        <v>191</v>
      </c>
      <c r="D209" s="12">
        <v>79.725944760656404</v>
      </c>
      <c r="E209" s="12">
        <v>83.555944760656402</v>
      </c>
      <c r="F209" s="12">
        <v>-22.3799999999999</v>
      </c>
      <c r="G209" s="12">
        <f t="shared" si="13"/>
        <v>3.562374654184842</v>
      </c>
      <c r="H209" s="12">
        <f t="shared" si="14"/>
        <v>3.7335095960972642</v>
      </c>
      <c r="I209" s="17">
        <f t="shared" si="15"/>
        <v>0.64527027027027029</v>
      </c>
      <c r="J209" s="48" t="str">
        <f t="shared" si="16"/>
        <v>entry2_</v>
      </c>
      <c r="AA209" s="38">
        <v>40542</v>
      </c>
      <c r="AB209" s="12">
        <v>-12.3</v>
      </c>
      <c r="AC209" s="15">
        <v>40494</v>
      </c>
      <c r="AD209">
        <v>-7.6199999999999903</v>
      </c>
      <c r="AE209" s="15">
        <v>40556</v>
      </c>
      <c r="AF209">
        <v>-2.9999999999999898E-2</v>
      </c>
      <c r="AG209" s="15">
        <v>40518</v>
      </c>
      <c r="AH209">
        <v>-2.4500000000000002</v>
      </c>
      <c r="AI209" s="15">
        <v>40480</v>
      </c>
      <c r="AJ209">
        <v>-7.5399999999999903</v>
      </c>
      <c r="AK209" s="15">
        <v>40869</v>
      </c>
      <c r="AL209">
        <v>3.3820310666401201</v>
      </c>
    </row>
    <row r="210" spans="1:38">
      <c r="A210" s="12" t="s">
        <v>6318</v>
      </c>
      <c r="B210" s="12">
        <v>296</v>
      </c>
      <c r="C210" s="12">
        <v>171</v>
      </c>
      <c r="D210" s="12">
        <v>103.255641383379</v>
      </c>
      <c r="E210" s="12">
        <v>112.625641383379</v>
      </c>
      <c r="F210" s="12">
        <v>-29.01</v>
      </c>
      <c r="G210" s="12">
        <f t="shared" si="13"/>
        <v>3.5593120090789037</v>
      </c>
      <c r="H210" s="12">
        <f t="shared" si="14"/>
        <v>3.8823040807783178</v>
      </c>
      <c r="I210" s="17">
        <f t="shared" si="15"/>
        <v>0.57770270270270274</v>
      </c>
      <c r="J210" s="48" t="str">
        <f t="shared" si="16"/>
        <v>entry2_</v>
      </c>
      <c r="AA210" s="38">
        <v>40546</v>
      </c>
      <c r="AB210" s="12">
        <v>-12.02</v>
      </c>
      <c r="AC210" s="15">
        <v>40497</v>
      </c>
      <c r="AD210">
        <v>-7.5899999999999901</v>
      </c>
      <c r="AE210" s="15">
        <v>40557</v>
      </c>
      <c r="AF210">
        <v>-8.9999999999999497E-2</v>
      </c>
      <c r="AG210" s="15">
        <v>40519</v>
      </c>
      <c r="AH210">
        <v>-2.59</v>
      </c>
      <c r="AI210" s="15">
        <v>40483</v>
      </c>
      <c r="AJ210">
        <v>-7.5399999999999903</v>
      </c>
      <c r="AK210" s="15">
        <v>40870</v>
      </c>
      <c r="AL210">
        <v>3.3820310666401201</v>
      </c>
    </row>
    <row r="211" spans="1:38">
      <c r="A211" s="12" t="s">
        <v>6319</v>
      </c>
      <c r="B211" s="12">
        <v>296</v>
      </c>
      <c r="C211" s="12">
        <v>103</v>
      </c>
      <c r="D211" s="12">
        <v>23.268839226861498</v>
      </c>
      <c r="E211" s="12">
        <v>23.268839226861498</v>
      </c>
      <c r="F211" s="12">
        <v>-6.5500000000000096</v>
      </c>
      <c r="G211" s="12">
        <f t="shared" si="13"/>
        <v>3.552494538452132</v>
      </c>
      <c r="H211" s="12">
        <f t="shared" si="14"/>
        <v>3.552494538452132</v>
      </c>
      <c r="I211" s="17">
        <f t="shared" si="15"/>
        <v>0.34797297297297297</v>
      </c>
      <c r="J211" s="48" t="str">
        <f t="shared" si="16"/>
        <v>entry2_</v>
      </c>
      <c r="AA211" s="38">
        <v>40547</v>
      </c>
      <c r="AB211" s="12">
        <v>-12.31</v>
      </c>
      <c r="AC211" s="15">
        <v>40498</v>
      </c>
      <c r="AD211">
        <v>-7.6399999999999899</v>
      </c>
      <c r="AE211" s="15">
        <v>40560</v>
      </c>
      <c r="AF211">
        <v>-0.13</v>
      </c>
      <c r="AG211" s="15">
        <v>40520</v>
      </c>
      <c r="AH211">
        <v>-2.3899999999999899</v>
      </c>
      <c r="AI211" s="15">
        <v>40484</v>
      </c>
      <c r="AJ211">
        <v>-7.5399999999999903</v>
      </c>
      <c r="AK211" s="15">
        <v>40871</v>
      </c>
      <c r="AL211">
        <v>3.3820310666401201</v>
      </c>
    </row>
    <row r="212" spans="1:38">
      <c r="A212" s="12" t="s">
        <v>6320</v>
      </c>
      <c r="B212" s="12">
        <v>296</v>
      </c>
      <c r="C212" s="12">
        <v>103</v>
      </c>
      <c r="D212" s="12">
        <v>23.268839226861498</v>
      </c>
      <c r="E212" s="12">
        <v>23.268839226861498</v>
      </c>
      <c r="F212" s="12">
        <v>-6.5500000000000096</v>
      </c>
      <c r="G212" s="12">
        <f t="shared" si="13"/>
        <v>3.552494538452132</v>
      </c>
      <c r="H212" s="12">
        <f t="shared" si="14"/>
        <v>3.552494538452132</v>
      </c>
      <c r="I212" s="17">
        <f t="shared" si="15"/>
        <v>0.34797297297297297</v>
      </c>
      <c r="J212" s="48" t="str">
        <f t="shared" si="16"/>
        <v>entry2_</v>
      </c>
      <c r="AA212" s="38">
        <v>40548</v>
      </c>
      <c r="AB212" s="12">
        <v>-12.45</v>
      </c>
      <c r="AC212" s="15">
        <v>40499</v>
      </c>
      <c r="AD212">
        <v>-7.5699999999999896</v>
      </c>
      <c r="AE212" s="15">
        <v>40569</v>
      </c>
      <c r="AF212">
        <v>-0.13</v>
      </c>
      <c r="AG212" s="15">
        <v>40540</v>
      </c>
      <c r="AH212">
        <v>-2.3899999999999899</v>
      </c>
      <c r="AI212" s="15">
        <v>40485</v>
      </c>
      <c r="AJ212">
        <v>-7.5399999999999903</v>
      </c>
      <c r="AK212" s="15">
        <v>40872</v>
      </c>
      <c r="AL212">
        <v>3.3820310666401201</v>
      </c>
    </row>
    <row r="213" spans="1:38">
      <c r="A213" s="12" t="s">
        <v>6321</v>
      </c>
      <c r="B213" s="12">
        <v>296</v>
      </c>
      <c r="C213" s="12">
        <v>103</v>
      </c>
      <c r="D213" s="12">
        <v>23.268839226861498</v>
      </c>
      <c r="E213" s="12">
        <v>23.268839226861498</v>
      </c>
      <c r="F213" s="12">
        <v>-6.5500000000000096</v>
      </c>
      <c r="G213" s="12">
        <f t="shared" si="13"/>
        <v>3.552494538452132</v>
      </c>
      <c r="H213" s="12">
        <f t="shared" si="14"/>
        <v>3.552494538452132</v>
      </c>
      <c r="I213" s="17">
        <f t="shared" si="15"/>
        <v>0.34797297297297297</v>
      </c>
      <c r="J213" s="48" t="str">
        <f t="shared" si="16"/>
        <v>entry2_</v>
      </c>
      <c r="AA213" s="38">
        <v>40549</v>
      </c>
      <c r="AB213" s="12">
        <v>-13.24</v>
      </c>
      <c r="AC213" s="15">
        <v>40500</v>
      </c>
      <c r="AD213">
        <v>-7.7899999999999903</v>
      </c>
      <c r="AE213" s="15">
        <v>40570</v>
      </c>
      <c r="AF213">
        <v>-0.32999999999999902</v>
      </c>
      <c r="AG213" s="15">
        <v>40541</v>
      </c>
      <c r="AH213">
        <v>-2.5</v>
      </c>
      <c r="AI213" s="15">
        <v>40486</v>
      </c>
      <c r="AJ213">
        <v>-7.5399999999999903</v>
      </c>
      <c r="AK213" s="15">
        <v>40875</v>
      </c>
      <c r="AL213">
        <v>3.3820310666401201</v>
      </c>
    </row>
    <row r="214" spans="1:38">
      <c r="A214" s="12" t="s">
        <v>6322</v>
      </c>
      <c r="B214" s="12">
        <v>328</v>
      </c>
      <c r="C214" s="12">
        <v>106</v>
      </c>
      <c r="D214" s="12">
        <v>26.5588392268616</v>
      </c>
      <c r="E214" s="12">
        <v>33.958839226861599</v>
      </c>
      <c r="F214" s="12">
        <v>-7.4999999999999902</v>
      </c>
      <c r="G214" s="12">
        <f t="shared" si="13"/>
        <v>3.5411785635815511</v>
      </c>
      <c r="H214" s="12">
        <f t="shared" si="14"/>
        <v>4.5278452302482188</v>
      </c>
      <c r="I214" s="17">
        <f t="shared" si="15"/>
        <v>0.32317073170731708</v>
      </c>
      <c r="J214" s="48" t="str">
        <f t="shared" si="16"/>
        <v>entry1_</v>
      </c>
      <c r="AA214" s="38">
        <v>40550</v>
      </c>
      <c r="AB214" s="12">
        <v>-13.41</v>
      </c>
      <c r="AC214" s="15">
        <v>40501</v>
      </c>
      <c r="AD214">
        <v>-8.1399999999999899</v>
      </c>
      <c r="AE214" s="15">
        <v>40571</v>
      </c>
      <c r="AF214">
        <v>-0.12999999999999901</v>
      </c>
      <c r="AG214" s="15">
        <v>40542</v>
      </c>
      <c r="AH214">
        <v>-2.64</v>
      </c>
      <c r="AI214" s="15">
        <v>40487</v>
      </c>
      <c r="AJ214">
        <v>-7.5399999999999903</v>
      </c>
      <c r="AK214" s="15">
        <v>40876</v>
      </c>
      <c r="AL214">
        <v>3.3820310666401201</v>
      </c>
    </row>
    <row r="215" spans="1:38">
      <c r="A215" s="12" t="s">
        <v>6323</v>
      </c>
      <c r="B215" s="12">
        <v>57</v>
      </c>
      <c r="C215" s="12">
        <v>25</v>
      </c>
      <c r="D215" s="12">
        <v>19.029505554010001</v>
      </c>
      <c r="E215" s="12">
        <v>19.029505554010001</v>
      </c>
      <c r="F215" s="12">
        <v>-5.3907225421843004</v>
      </c>
      <c r="G215" s="12">
        <f t="shared" si="13"/>
        <v>3.5300472998002448</v>
      </c>
      <c r="H215" s="12">
        <f t="shared" si="14"/>
        <v>3.5300472998002448</v>
      </c>
      <c r="I215" s="17">
        <f t="shared" si="15"/>
        <v>0.43859649122807015</v>
      </c>
      <c r="J215" s="48" t="str">
        <f t="shared" si="16"/>
        <v>entry12_</v>
      </c>
      <c r="AA215" s="38">
        <v>40553</v>
      </c>
      <c r="AB215" s="12">
        <v>-13.45</v>
      </c>
      <c r="AC215" s="15">
        <v>40504</v>
      </c>
      <c r="AD215">
        <v>-8.11</v>
      </c>
      <c r="AE215" s="15">
        <v>40574</v>
      </c>
      <c r="AF215">
        <v>0.61</v>
      </c>
      <c r="AG215" s="15">
        <v>40546</v>
      </c>
      <c r="AH215">
        <v>-2.3499999999999899</v>
      </c>
      <c r="AI215" s="15">
        <v>40490</v>
      </c>
      <c r="AJ215">
        <v>-7.5399999999999903</v>
      </c>
      <c r="AK215" s="15">
        <v>40877</v>
      </c>
      <c r="AL215">
        <v>3.3820310666401201</v>
      </c>
    </row>
    <row r="216" spans="1:38">
      <c r="A216" s="12" t="s">
        <v>6324</v>
      </c>
      <c r="B216" s="12">
        <v>296</v>
      </c>
      <c r="C216" s="12">
        <v>109</v>
      </c>
      <c r="D216" s="12">
        <v>16.6702403188918</v>
      </c>
      <c r="E216" s="12">
        <v>16.6702403188917</v>
      </c>
      <c r="F216" s="12">
        <v>-4.7300000000000102</v>
      </c>
      <c r="G216" s="12">
        <f t="shared" si="13"/>
        <v>3.5243637037826141</v>
      </c>
      <c r="H216" s="12">
        <f t="shared" si="14"/>
        <v>3.5243637037825928</v>
      </c>
      <c r="I216" s="17">
        <f t="shared" si="15"/>
        <v>0.36824324324324326</v>
      </c>
      <c r="J216" s="48" t="str">
        <f t="shared" si="16"/>
        <v>entry2_</v>
      </c>
      <c r="AA216" s="38">
        <v>40554</v>
      </c>
      <c r="AB216" s="12">
        <v>-14.69</v>
      </c>
      <c r="AC216" s="15">
        <v>40505</v>
      </c>
      <c r="AD216">
        <v>-8.1499999999999897</v>
      </c>
      <c r="AE216" s="15">
        <v>40605</v>
      </c>
      <c r="AF216">
        <v>0.61</v>
      </c>
      <c r="AG216" s="15">
        <v>40547</v>
      </c>
      <c r="AH216">
        <v>-2.35</v>
      </c>
      <c r="AI216" s="15">
        <v>40491</v>
      </c>
      <c r="AJ216">
        <v>-7.5399999999999903</v>
      </c>
      <c r="AK216" s="15">
        <v>40878</v>
      </c>
      <c r="AL216">
        <v>3.3820310666401201</v>
      </c>
    </row>
    <row r="217" spans="1:38">
      <c r="A217" s="12" t="s">
        <v>6325</v>
      </c>
      <c r="B217" s="12">
        <v>53</v>
      </c>
      <c r="C217" s="12">
        <v>13</v>
      </c>
      <c r="D217" s="12">
        <v>59.059999999999903</v>
      </c>
      <c r="E217" s="12">
        <v>59.28</v>
      </c>
      <c r="F217" s="12">
        <v>-16.7899999999999</v>
      </c>
      <c r="G217" s="12">
        <f t="shared" si="13"/>
        <v>3.5175699821322368</v>
      </c>
      <c r="H217" s="12">
        <f t="shared" si="14"/>
        <v>3.5306730196545772</v>
      </c>
      <c r="I217" s="17">
        <f t="shared" si="15"/>
        <v>0.24528301886792453</v>
      </c>
      <c r="J217" s="48" t="str">
        <f t="shared" si="16"/>
        <v>entry14_</v>
      </c>
      <c r="AA217" s="38">
        <v>40555</v>
      </c>
      <c r="AB217" s="12">
        <v>-15.28</v>
      </c>
      <c r="AC217" s="15">
        <v>40506</v>
      </c>
      <c r="AD217">
        <v>-8.3399999999999892</v>
      </c>
      <c r="AE217" s="15">
        <v>40606</v>
      </c>
      <c r="AF217">
        <v>-0.26999999999999902</v>
      </c>
      <c r="AG217" s="15">
        <v>40548</v>
      </c>
      <c r="AH217">
        <v>-2.2799999999999998</v>
      </c>
      <c r="AI217" s="15">
        <v>40492</v>
      </c>
      <c r="AJ217">
        <v>-7.5399999999999903</v>
      </c>
      <c r="AK217" s="15">
        <v>40879</v>
      </c>
      <c r="AL217">
        <v>3.3820310666401201</v>
      </c>
    </row>
    <row r="218" spans="1:38">
      <c r="A218" s="12" t="s">
        <v>6326</v>
      </c>
      <c r="B218" s="12">
        <v>328</v>
      </c>
      <c r="C218" s="12">
        <v>147</v>
      </c>
      <c r="D218" s="12">
        <v>33.937553470660703</v>
      </c>
      <c r="E218" s="12">
        <v>35.4875534706607</v>
      </c>
      <c r="F218" s="12">
        <v>-9.6499999999999897</v>
      </c>
      <c r="G218" s="12">
        <f t="shared" si="13"/>
        <v>3.5168449192394546</v>
      </c>
      <c r="H218" s="12">
        <f t="shared" si="14"/>
        <v>3.6774666808974859</v>
      </c>
      <c r="I218" s="17">
        <f t="shared" si="15"/>
        <v>0.44817073170731708</v>
      </c>
      <c r="J218" s="48" t="str">
        <f t="shared" si="16"/>
        <v>entry1_</v>
      </c>
      <c r="AA218" s="38">
        <v>40556</v>
      </c>
      <c r="AB218" s="12">
        <v>-15.34</v>
      </c>
      <c r="AC218" s="15">
        <v>40507</v>
      </c>
      <c r="AD218">
        <v>-8.1899999999999906</v>
      </c>
      <c r="AE218" s="15">
        <v>40609</v>
      </c>
      <c r="AF218">
        <v>0.33</v>
      </c>
      <c r="AG218" s="15">
        <v>40549</v>
      </c>
      <c r="AH218">
        <v>-2.8399999999999901</v>
      </c>
      <c r="AI218" s="15">
        <v>40493</v>
      </c>
      <c r="AJ218">
        <v>-7.5399999999999903</v>
      </c>
      <c r="AK218" s="15">
        <v>40882</v>
      </c>
      <c r="AL218">
        <v>3.3820310666401201</v>
      </c>
    </row>
    <row r="219" spans="1:38">
      <c r="A219" s="12" t="s">
        <v>6327</v>
      </c>
      <c r="B219" s="12">
        <v>296</v>
      </c>
      <c r="C219" s="12">
        <v>146</v>
      </c>
      <c r="D219" s="12">
        <v>41.717553470660697</v>
      </c>
      <c r="E219" s="12">
        <v>41.877553470660601</v>
      </c>
      <c r="F219" s="12">
        <v>-11.87</v>
      </c>
      <c r="G219" s="12">
        <f t="shared" si="13"/>
        <v>3.5145369393985426</v>
      </c>
      <c r="H219" s="12">
        <f t="shared" si="14"/>
        <v>3.5280162991289474</v>
      </c>
      <c r="I219" s="17">
        <f t="shared" si="15"/>
        <v>0.49324324324324326</v>
      </c>
      <c r="J219" s="48" t="str">
        <f t="shared" si="16"/>
        <v>entry2_</v>
      </c>
      <c r="AA219" s="38">
        <v>40557</v>
      </c>
      <c r="AB219" s="12">
        <v>-15.4</v>
      </c>
      <c r="AC219" s="15">
        <v>40508</v>
      </c>
      <c r="AD219">
        <v>-7.8899999999999899</v>
      </c>
      <c r="AE219" s="15">
        <v>40610</v>
      </c>
      <c r="AF219">
        <v>-0.17999999999999899</v>
      </c>
      <c r="AG219" s="15">
        <v>40550</v>
      </c>
      <c r="AH219">
        <v>-2.78</v>
      </c>
      <c r="AI219" s="15">
        <v>40494</v>
      </c>
      <c r="AJ219">
        <v>-7.5399999999999903</v>
      </c>
      <c r="AK219" s="15">
        <v>40883</v>
      </c>
      <c r="AL219">
        <v>3.3820310666401201</v>
      </c>
    </row>
    <row r="220" spans="1:38">
      <c r="A220" s="12" t="s">
        <v>6328</v>
      </c>
      <c r="B220" s="12">
        <v>296</v>
      </c>
      <c r="C220" s="12">
        <v>146</v>
      </c>
      <c r="D220" s="12">
        <v>41.717553470660697</v>
      </c>
      <c r="E220" s="12">
        <v>41.877553470660601</v>
      </c>
      <c r="F220" s="12">
        <v>-11.87</v>
      </c>
      <c r="G220" s="12">
        <f t="shared" si="13"/>
        <v>3.5145369393985426</v>
      </c>
      <c r="H220" s="12">
        <f t="shared" si="14"/>
        <v>3.5280162991289474</v>
      </c>
      <c r="I220" s="17">
        <f t="shared" si="15"/>
        <v>0.49324324324324326</v>
      </c>
      <c r="J220" s="48" t="str">
        <f t="shared" si="16"/>
        <v>entry2_</v>
      </c>
      <c r="AA220" s="38">
        <v>40560</v>
      </c>
      <c r="AB220" s="12">
        <v>-15.44</v>
      </c>
      <c r="AC220" s="15">
        <v>40511</v>
      </c>
      <c r="AD220">
        <v>-7.7399999999999904</v>
      </c>
      <c r="AE220" s="15">
        <v>40611</v>
      </c>
      <c r="AF220">
        <v>-0.52</v>
      </c>
      <c r="AG220" s="15">
        <v>40553</v>
      </c>
      <c r="AH220">
        <v>-3.08</v>
      </c>
      <c r="AI220" s="15">
        <v>40497</v>
      </c>
      <c r="AJ220">
        <v>-7.5399999999999903</v>
      </c>
      <c r="AK220" s="15">
        <v>40884</v>
      </c>
      <c r="AL220">
        <v>3.3820310666401201</v>
      </c>
    </row>
    <row r="221" spans="1:38">
      <c r="A221" s="12" t="s">
        <v>6329</v>
      </c>
      <c r="B221" s="12">
        <v>296</v>
      </c>
      <c r="C221" s="12">
        <v>146</v>
      </c>
      <c r="D221" s="12">
        <v>41.717553470660697</v>
      </c>
      <c r="E221" s="12">
        <v>41.877553470660601</v>
      </c>
      <c r="F221" s="12">
        <v>-11.87</v>
      </c>
      <c r="G221" s="12">
        <f t="shared" si="13"/>
        <v>3.5145369393985426</v>
      </c>
      <c r="H221" s="12">
        <f t="shared" si="14"/>
        <v>3.5280162991289474</v>
      </c>
      <c r="I221" s="17">
        <f t="shared" si="15"/>
        <v>0.49324324324324326</v>
      </c>
      <c r="J221" s="48" t="str">
        <f t="shared" si="16"/>
        <v>entry2_</v>
      </c>
      <c r="AA221" s="38">
        <v>40561</v>
      </c>
      <c r="AB221" s="12">
        <v>-15.33</v>
      </c>
      <c r="AC221" s="15">
        <v>40512</v>
      </c>
      <c r="AD221">
        <v>-8.2399999999999896</v>
      </c>
      <c r="AE221" s="15">
        <v>40620</v>
      </c>
      <c r="AF221">
        <v>-0.52</v>
      </c>
      <c r="AG221" s="15">
        <v>40554</v>
      </c>
      <c r="AH221">
        <v>-3.75</v>
      </c>
      <c r="AI221" s="15">
        <v>40498</v>
      </c>
      <c r="AJ221">
        <v>-7.5399999999999903</v>
      </c>
      <c r="AK221" s="15">
        <v>40885</v>
      </c>
      <c r="AL221">
        <v>3.3820310666401201</v>
      </c>
    </row>
    <row r="222" spans="1:38">
      <c r="A222" s="12" t="s">
        <v>6330</v>
      </c>
      <c r="B222" s="12">
        <v>57</v>
      </c>
      <c r="C222" s="12">
        <v>26</v>
      </c>
      <c r="D222" s="12">
        <v>10.223098130943599</v>
      </c>
      <c r="E222" s="12">
        <v>12.3730981309436</v>
      </c>
      <c r="F222" s="12">
        <v>-2.9272446547406101</v>
      </c>
      <c r="G222" s="12">
        <f t="shared" si="13"/>
        <v>3.4923962076034574</v>
      </c>
      <c r="H222" s="12">
        <f t="shared" si="14"/>
        <v>4.2268753009440569</v>
      </c>
      <c r="I222" s="17">
        <f t="shared" si="15"/>
        <v>0.45614035087719296</v>
      </c>
      <c r="J222" s="48" t="str">
        <f t="shared" si="16"/>
        <v>entry12_</v>
      </c>
      <c r="AA222" s="38">
        <v>40562</v>
      </c>
      <c r="AB222" s="12">
        <v>-15.72</v>
      </c>
      <c r="AC222" s="15">
        <v>40513</v>
      </c>
      <c r="AD222">
        <v>-8.4499999999999904</v>
      </c>
      <c r="AE222" s="15">
        <v>40623</v>
      </c>
      <c r="AF222">
        <v>-0.9</v>
      </c>
      <c r="AG222" s="15">
        <v>40555</v>
      </c>
      <c r="AH222">
        <v>-4.1099999999999897</v>
      </c>
      <c r="AI222" s="15">
        <v>40499</v>
      </c>
      <c r="AJ222">
        <v>-7.5399999999999903</v>
      </c>
      <c r="AK222" s="15">
        <v>40889</v>
      </c>
      <c r="AL222">
        <v>3.3820310666401201</v>
      </c>
    </row>
    <row r="223" spans="1:38">
      <c r="A223" s="12" t="s">
        <v>6331</v>
      </c>
      <c r="B223" s="12">
        <v>60</v>
      </c>
      <c r="C223" s="12">
        <v>28</v>
      </c>
      <c r="D223" s="12">
        <v>27.740759108350399</v>
      </c>
      <c r="E223" s="12">
        <v>27.740759108350399</v>
      </c>
      <c r="F223" s="12">
        <v>-7.95</v>
      </c>
      <c r="G223" s="12">
        <f t="shared" si="13"/>
        <v>3.4894036614277231</v>
      </c>
      <c r="H223" s="12">
        <f t="shared" si="14"/>
        <v>3.4894036614277231</v>
      </c>
      <c r="I223" s="17">
        <f t="shared" si="15"/>
        <v>0.46666666666666667</v>
      </c>
      <c r="J223" s="48" t="str">
        <f t="shared" si="16"/>
        <v>entry14_</v>
      </c>
      <c r="AA223" s="38">
        <v>40563</v>
      </c>
      <c r="AB223" s="12">
        <v>-15.66</v>
      </c>
      <c r="AC223" s="15">
        <v>40514</v>
      </c>
      <c r="AD223">
        <v>-8.9599999999999902</v>
      </c>
      <c r="AE223" s="15">
        <v>40624</v>
      </c>
      <c r="AF223">
        <v>-0.7</v>
      </c>
      <c r="AG223" s="15">
        <v>40556</v>
      </c>
      <c r="AH223">
        <v>-4.1099999999999897</v>
      </c>
      <c r="AI223" s="15">
        <v>40500</v>
      </c>
      <c r="AJ223">
        <v>-7.5399999999999903</v>
      </c>
      <c r="AK223" s="15">
        <v>40890</v>
      </c>
      <c r="AL223">
        <v>2.6820310666401199</v>
      </c>
    </row>
    <row r="224" spans="1:38">
      <c r="A224" s="12" t="s">
        <v>6332</v>
      </c>
      <c r="B224" s="12">
        <v>150</v>
      </c>
      <c r="C224" s="12">
        <v>106</v>
      </c>
      <c r="D224" s="12">
        <v>29.91</v>
      </c>
      <c r="E224" s="12">
        <v>31.67</v>
      </c>
      <c r="F224" s="12">
        <v>-8.5899999999999803</v>
      </c>
      <c r="G224" s="12">
        <f t="shared" si="13"/>
        <v>3.4819557625145596</v>
      </c>
      <c r="H224" s="12">
        <f t="shared" si="14"/>
        <v>3.6868451688009398</v>
      </c>
      <c r="I224" s="17">
        <f t="shared" si="15"/>
        <v>0.70666666666666667</v>
      </c>
      <c r="J224" s="48" t="str">
        <f t="shared" si="16"/>
        <v>entry11_</v>
      </c>
      <c r="AA224" s="38">
        <v>40564</v>
      </c>
      <c r="AB224" s="12">
        <v>-14.82</v>
      </c>
      <c r="AC224" s="15">
        <v>40515</v>
      </c>
      <c r="AD224">
        <v>-9.8899999999999899</v>
      </c>
      <c r="AE224" s="15">
        <v>40625</v>
      </c>
      <c r="AF224">
        <v>-0.67</v>
      </c>
      <c r="AG224" s="15">
        <v>40557</v>
      </c>
      <c r="AH224">
        <v>-3.8299999999999899</v>
      </c>
      <c r="AI224" s="15">
        <v>40501</v>
      </c>
      <c r="AJ224">
        <v>-7.5399999999999903</v>
      </c>
      <c r="AK224" s="15">
        <v>40917</v>
      </c>
      <c r="AL224">
        <v>2.6820310666401199</v>
      </c>
    </row>
    <row r="225" spans="1:38">
      <c r="A225" s="12" t="s">
        <v>6333</v>
      </c>
      <c r="B225" s="12">
        <v>53</v>
      </c>
      <c r="C225" s="12">
        <v>29</v>
      </c>
      <c r="D225" s="12">
        <v>25.869999999999902</v>
      </c>
      <c r="E225" s="12">
        <v>25.869999999999902</v>
      </c>
      <c r="F225" s="12">
        <v>-7.43</v>
      </c>
      <c r="G225" s="12">
        <f t="shared" si="13"/>
        <v>3.4818304172274432</v>
      </c>
      <c r="H225" s="12">
        <f t="shared" si="14"/>
        <v>3.4818304172274432</v>
      </c>
      <c r="I225" s="17">
        <f t="shared" si="15"/>
        <v>0.54716981132075471</v>
      </c>
      <c r="J225" s="48" t="str">
        <f t="shared" si="16"/>
        <v>entry14_</v>
      </c>
      <c r="AA225" s="38">
        <v>40567</v>
      </c>
      <c r="AB225" s="12">
        <v>-15.01</v>
      </c>
      <c r="AC225" s="15">
        <v>40518</v>
      </c>
      <c r="AD225">
        <v>-9.9099999999999895</v>
      </c>
      <c r="AE225" s="15">
        <v>40626</v>
      </c>
      <c r="AF225">
        <v>-0.62</v>
      </c>
      <c r="AG225" s="15">
        <v>40560</v>
      </c>
      <c r="AH225">
        <v>-3.5999999999999899</v>
      </c>
      <c r="AI225" s="15">
        <v>40504</v>
      </c>
      <c r="AJ225">
        <v>-7.5399999999999903</v>
      </c>
      <c r="AK225" s="15">
        <v>40918</v>
      </c>
      <c r="AL225">
        <v>3.07203106664012</v>
      </c>
    </row>
    <row r="226" spans="1:38">
      <c r="A226" s="12" t="s">
        <v>6334</v>
      </c>
      <c r="B226" s="12">
        <v>53</v>
      </c>
      <c r="C226" s="12">
        <v>29</v>
      </c>
      <c r="D226" s="12">
        <v>25.869999999999902</v>
      </c>
      <c r="E226" s="12">
        <v>25.869999999999902</v>
      </c>
      <c r="F226" s="12">
        <v>-7.43</v>
      </c>
      <c r="G226" s="12">
        <f t="shared" si="13"/>
        <v>3.4818304172274432</v>
      </c>
      <c r="H226" s="12">
        <f t="shared" si="14"/>
        <v>3.4818304172274432</v>
      </c>
      <c r="I226" s="17">
        <f t="shared" si="15"/>
        <v>0.54716981132075471</v>
      </c>
      <c r="J226" s="48" t="str">
        <f t="shared" si="16"/>
        <v>entry14_</v>
      </c>
      <c r="AA226" s="38">
        <v>40568</v>
      </c>
      <c r="AB226" s="12">
        <v>-15.11</v>
      </c>
      <c r="AC226" s="15">
        <v>40519</v>
      </c>
      <c r="AD226">
        <v>-10.2099999999999</v>
      </c>
      <c r="AE226" s="15">
        <v>40627</v>
      </c>
      <c r="AF226">
        <v>-0.15</v>
      </c>
      <c r="AG226" s="15">
        <v>40569</v>
      </c>
      <c r="AH226">
        <v>-3.5999999999999899</v>
      </c>
      <c r="AI226" s="15">
        <v>40505</v>
      </c>
      <c r="AJ226">
        <v>-7.5399999999999903</v>
      </c>
      <c r="AK226" s="15">
        <v>40919</v>
      </c>
      <c r="AL226">
        <v>2.4820310666401202</v>
      </c>
    </row>
    <row r="227" spans="1:38">
      <c r="A227" s="12" t="s">
        <v>6335</v>
      </c>
      <c r="B227" s="12">
        <v>57</v>
      </c>
      <c r="C227" s="12">
        <v>25</v>
      </c>
      <c r="D227" s="12">
        <v>18.79950555401</v>
      </c>
      <c r="E227" s="12">
        <v>18.79950555401</v>
      </c>
      <c r="F227" s="12">
        <v>-5.3998763064975597</v>
      </c>
      <c r="G227" s="12">
        <f t="shared" si="13"/>
        <v>3.4814696646641599</v>
      </c>
      <c r="H227" s="12">
        <f t="shared" si="14"/>
        <v>3.4814696646641599</v>
      </c>
      <c r="I227" s="17">
        <f t="shared" si="15"/>
        <v>0.43859649122807015</v>
      </c>
      <c r="J227" s="48" t="str">
        <f t="shared" si="16"/>
        <v>entry12_</v>
      </c>
      <c r="AA227" s="38">
        <v>40569</v>
      </c>
      <c r="AB227" s="12">
        <v>-15.74</v>
      </c>
      <c r="AC227" s="15">
        <v>40520</v>
      </c>
      <c r="AD227">
        <v>-9.6099999999999905</v>
      </c>
      <c r="AE227" s="15">
        <v>40630</v>
      </c>
      <c r="AF227">
        <v>-0.25</v>
      </c>
      <c r="AG227" s="15">
        <v>40570</v>
      </c>
      <c r="AH227">
        <v>-3.5399999999999898</v>
      </c>
      <c r="AI227" s="15">
        <v>40506</v>
      </c>
      <c r="AJ227">
        <v>-7.5399999999999903</v>
      </c>
      <c r="AK227" s="15">
        <v>40920</v>
      </c>
      <c r="AL227">
        <v>2.1620310666401199</v>
      </c>
    </row>
    <row r="228" spans="1:38">
      <c r="A228" s="12" t="s">
        <v>6336</v>
      </c>
      <c r="B228" s="12">
        <v>57</v>
      </c>
      <c r="C228" s="12">
        <v>25</v>
      </c>
      <c r="D228" s="12">
        <v>18.79950555401</v>
      </c>
      <c r="E228" s="12">
        <v>18.79950555401</v>
      </c>
      <c r="F228" s="12">
        <v>-5.3998763064975597</v>
      </c>
      <c r="G228" s="12">
        <f t="shared" si="13"/>
        <v>3.4814696646641599</v>
      </c>
      <c r="H228" s="12">
        <f t="shared" si="14"/>
        <v>3.4814696646641599</v>
      </c>
      <c r="I228" s="17">
        <f t="shared" si="15"/>
        <v>0.43859649122807015</v>
      </c>
      <c r="J228" s="48" t="str">
        <f t="shared" si="16"/>
        <v>entry12_</v>
      </c>
      <c r="AA228" s="38">
        <v>40570</v>
      </c>
      <c r="AB228" s="12">
        <v>-16.05</v>
      </c>
      <c r="AC228" s="15">
        <v>40525</v>
      </c>
      <c r="AD228">
        <v>-9.6099999999999905</v>
      </c>
      <c r="AE228" s="15">
        <v>40631</v>
      </c>
      <c r="AF228">
        <v>1.0499999999999901</v>
      </c>
      <c r="AG228" s="15">
        <v>40571</v>
      </c>
      <c r="AH228">
        <v>-3.5999999999999899</v>
      </c>
      <c r="AI228" s="15">
        <v>40507</v>
      </c>
      <c r="AJ228">
        <v>-7.5399999999999903</v>
      </c>
      <c r="AK228" s="15">
        <v>40924</v>
      </c>
      <c r="AL228">
        <v>2.1620310666401199</v>
      </c>
    </row>
    <row r="229" spans="1:38">
      <c r="A229" s="12" t="s">
        <v>6337</v>
      </c>
      <c r="B229" s="12">
        <v>57</v>
      </c>
      <c r="C229" s="12">
        <v>13</v>
      </c>
      <c r="D229" s="12">
        <v>29.226482999801998</v>
      </c>
      <c r="E229" s="12">
        <v>31.876482999802001</v>
      </c>
      <c r="F229" s="12">
        <v>-8.4097924005061593</v>
      </c>
      <c r="G229" s="12">
        <f t="shared" si="13"/>
        <v>3.475291851204668</v>
      </c>
      <c r="H229" s="12">
        <f t="shared" si="14"/>
        <v>3.7904006997703599</v>
      </c>
      <c r="I229" s="17">
        <f t="shared" si="15"/>
        <v>0.22807017543859648</v>
      </c>
      <c r="J229" s="48" t="str">
        <f t="shared" si="16"/>
        <v>entry12_</v>
      </c>
      <c r="AA229" s="38">
        <v>40571</v>
      </c>
      <c r="AB229" s="12">
        <v>-15.71</v>
      </c>
      <c r="AC229" s="15">
        <v>40526</v>
      </c>
      <c r="AD229">
        <v>-9.71999999999999</v>
      </c>
      <c r="AE229" s="15">
        <v>40632</v>
      </c>
      <c r="AF229">
        <v>2.0499999999999998</v>
      </c>
      <c r="AG229" s="15">
        <v>40574</v>
      </c>
      <c r="AH229">
        <v>-3.5199999999999898</v>
      </c>
      <c r="AI229" s="15">
        <v>40508</v>
      </c>
      <c r="AJ229">
        <v>-7.5399999999999903</v>
      </c>
      <c r="AK229" s="15">
        <v>40925</v>
      </c>
      <c r="AL229">
        <v>3.1120310666401201</v>
      </c>
    </row>
    <row r="230" spans="1:38">
      <c r="A230" s="12" t="s">
        <v>6338</v>
      </c>
      <c r="B230" s="12">
        <v>296</v>
      </c>
      <c r="C230" s="12">
        <v>187</v>
      </c>
      <c r="D230" s="12">
        <v>42.125641383379197</v>
      </c>
      <c r="E230" s="12">
        <v>46.745641383379201</v>
      </c>
      <c r="F230" s="12">
        <v>-12.1299999999999</v>
      </c>
      <c r="G230" s="12">
        <f t="shared" si="13"/>
        <v>3.4728475996190888</v>
      </c>
      <c r="H230" s="12">
        <f t="shared" si="14"/>
        <v>3.8537214660659185</v>
      </c>
      <c r="I230" s="17">
        <f t="shared" si="15"/>
        <v>0.6317567567567568</v>
      </c>
      <c r="J230" s="48" t="str">
        <f t="shared" si="16"/>
        <v>entry2_</v>
      </c>
      <c r="AA230" s="38">
        <v>40574</v>
      </c>
      <c r="AB230" s="12">
        <v>-14.55</v>
      </c>
      <c r="AC230" s="15">
        <v>40527</v>
      </c>
      <c r="AD230">
        <v>-9.7899999999999903</v>
      </c>
      <c r="AE230" s="15">
        <v>40633</v>
      </c>
      <c r="AF230">
        <v>3.8499999999999899</v>
      </c>
      <c r="AG230" s="15">
        <v>40575</v>
      </c>
      <c r="AH230">
        <v>-3.5999999999999899</v>
      </c>
      <c r="AI230" s="15">
        <v>40511</v>
      </c>
      <c r="AJ230">
        <v>-7.5399999999999903</v>
      </c>
      <c r="AK230" s="15">
        <v>40938</v>
      </c>
      <c r="AL230">
        <v>3.1120310666401201</v>
      </c>
    </row>
    <row r="231" spans="1:38">
      <c r="A231" s="12" t="s">
        <v>6339</v>
      </c>
      <c r="B231" s="12">
        <v>296</v>
      </c>
      <c r="C231" s="12">
        <v>149</v>
      </c>
      <c r="D231" s="12">
        <v>41.217553470660697</v>
      </c>
      <c r="E231" s="12">
        <v>41.3775534706607</v>
      </c>
      <c r="F231" s="12">
        <v>-11.87</v>
      </c>
      <c r="G231" s="12">
        <f t="shared" si="13"/>
        <v>3.4724139402410024</v>
      </c>
      <c r="H231" s="12">
        <f t="shared" si="14"/>
        <v>3.4858932999714156</v>
      </c>
      <c r="I231" s="17">
        <f t="shared" si="15"/>
        <v>0.5033783783783784</v>
      </c>
      <c r="J231" s="48" t="str">
        <f t="shared" si="16"/>
        <v>entry2_</v>
      </c>
      <c r="AA231" s="38">
        <v>40575</v>
      </c>
      <c r="AB231" s="12">
        <v>-14.63</v>
      </c>
      <c r="AC231" s="15">
        <v>40528</v>
      </c>
      <c r="AD231">
        <v>-9.7599999999999891</v>
      </c>
      <c r="AE231" s="15">
        <v>40634</v>
      </c>
      <c r="AF231">
        <v>4.5999999999999899</v>
      </c>
      <c r="AG231" s="15">
        <v>40581</v>
      </c>
      <c r="AH231">
        <v>-3.55</v>
      </c>
      <c r="AI231" s="15">
        <v>40512</v>
      </c>
      <c r="AJ231">
        <v>-7.5399999999999903</v>
      </c>
      <c r="AK231" s="15">
        <v>40945</v>
      </c>
      <c r="AL231">
        <v>3.1120310666401201</v>
      </c>
    </row>
    <row r="232" spans="1:38">
      <c r="A232" s="12" t="s">
        <v>6340</v>
      </c>
      <c r="B232" s="12">
        <v>53</v>
      </c>
      <c r="C232" s="12">
        <v>32</v>
      </c>
      <c r="D232" s="12">
        <v>25.729999999999901</v>
      </c>
      <c r="E232" s="12">
        <v>25.729999999999901</v>
      </c>
      <c r="F232" s="12">
        <v>-7.4199999999999902</v>
      </c>
      <c r="G232" s="12">
        <f t="shared" si="13"/>
        <v>3.4676549865229025</v>
      </c>
      <c r="H232" s="12">
        <f t="shared" si="14"/>
        <v>3.4676549865229025</v>
      </c>
      <c r="I232" s="17">
        <f t="shared" si="15"/>
        <v>0.60377358490566035</v>
      </c>
      <c r="J232" s="48" t="str">
        <f t="shared" si="16"/>
        <v>entry14_</v>
      </c>
      <c r="AA232" s="38">
        <v>40581</v>
      </c>
      <c r="AB232" s="12">
        <v>-14.63</v>
      </c>
      <c r="AC232" s="15">
        <v>40529</v>
      </c>
      <c r="AD232">
        <v>-9.96999999999999</v>
      </c>
      <c r="AE232" s="15">
        <v>40637</v>
      </c>
      <c r="AF232">
        <v>3.7499999999999898</v>
      </c>
      <c r="AG232" s="15">
        <v>40582</v>
      </c>
      <c r="AH232">
        <v>-3.53</v>
      </c>
      <c r="AI232" s="15">
        <v>40513</v>
      </c>
      <c r="AJ232">
        <v>-7.5399999999999903</v>
      </c>
      <c r="AK232" s="15">
        <v>40952</v>
      </c>
      <c r="AL232">
        <v>3.1120310666401201</v>
      </c>
    </row>
    <row r="233" spans="1:38">
      <c r="A233" s="12" t="s">
        <v>6341</v>
      </c>
      <c r="B233" s="12">
        <v>150</v>
      </c>
      <c r="C233" s="12">
        <v>80</v>
      </c>
      <c r="D233" s="12">
        <v>19.16</v>
      </c>
      <c r="E233" s="12">
        <v>19.88</v>
      </c>
      <c r="F233" s="12">
        <v>-5.5299999999999896</v>
      </c>
      <c r="G233" s="12">
        <f t="shared" si="13"/>
        <v>3.4647377938517243</v>
      </c>
      <c r="H233" s="12">
        <f t="shared" si="14"/>
        <v>3.5949367088607662</v>
      </c>
      <c r="I233" s="17">
        <f t="shared" si="15"/>
        <v>0.53333333333333333</v>
      </c>
      <c r="J233" s="48" t="str">
        <f t="shared" si="16"/>
        <v>entry11_</v>
      </c>
      <c r="AA233" s="38">
        <v>40582</v>
      </c>
      <c r="AB233" s="12">
        <v>-14.5</v>
      </c>
      <c r="AC233" s="15">
        <v>40532</v>
      </c>
      <c r="AD233">
        <v>-9.8899999999999899</v>
      </c>
      <c r="AE233" s="15">
        <v>40647</v>
      </c>
      <c r="AF233">
        <v>3.7499999999999898</v>
      </c>
      <c r="AG233" s="15">
        <v>40583</v>
      </c>
      <c r="AH233">
        <v>-3.51</v>
      </c>
      <c r="AI233" s="15">
        <v>40514</v>
      </c>
      <c r="AJ233">
        <v>-7.5399999999999903</v>
      </c>
      <c r="AK233" s="15">
        <v>40953</v>
      </c>
      <c r="AL233">
        <v>2.8620310666401201</v>
      </c>
    </row>
    <row r="234" spans="1:38">
      <c r="A234" s="12" t="s">
        <v>6342</v>
      </c>
      <c r="B234" s="12">
        <v>296</v>
      </c>
      <c r="C234" s="12">
        <v>187</v>
      </c>
      <c r="D234" s="12">
        <v>117.815641383379</v>
      </c>
      <c r="E234" s="12">
        <v>122.535641383379</v>
      </c>
      <c r="F234" s="12">
        <v>-34.029999999999902</v>
      </c>
      <c r="G234" s="12">
        <f t="shared" si="13"/>
        <v>3.4621111191119409</v>
      </c>
      <c r="H234" s="12">
        <f t="shared" si="14"/>
        <v>3.6008122651595462</v>
      </c>
      <c r="I234" s="17">
        <f t="shared" si="15"/>
        <v>0.6317567567567568</v>
      </c>
      <c r="J234" s="48" t="str">
        <f t="shared" si="16"/>
        <v>entry2_</v>
      </c>
      <c r="AA234" s="38">
        <v>40583</v>
      </c>
      <c r="AB234" s="12">
        <v>-14.12</v>
      </c>
      <c r="AC234" s="15">
        <v>40533</v>
      </c>
      <c r="AD234">
        <v>-9.7899999999999903</v>
      </c>
      <c r="AE234" s="15">
        <v>40648</v>
      </c>
      <c r="AF234">
        <v>3.75999999999999</v>
      </c>
      <c r="AG234" s="15">
        <v>40605</v>
      </c>
      <c r="AH234">
        <v>-3.51</v>
      </c>
      <c r="AI234" s="15">
        <v>40515</v>
      </c>
      <c r="AJ234">
        <v>-7.5399999999999903</v>
      </c>
      <c r="AK234" s="15">
        <v>40959</v>
      </c>
      <c r="AL234">
        <v>2.8620310666401201</v>
      </c>
    </row>
    <row r="235" spans="1:38">
      <c r="A235" s="12" t="s">
        <v>6343</v>
      </c>
      <c r="B235" s="12">
        <v>60</v>
      </c>
      <c r="C235" s="12">
        <v>30</v>
      </c>
      <c r="D235" s="12">
        <v>37.7207591083504</v>
      </c>
      <c r="E235" s="12">
        <v>37.7207591083504</v>
      </c>
      <c r="F235" s="12">
        <v>-10.909999999999901</v>
      </c>
      <c r="G235" s="12">
        <f t="shared" si="13"/>
        <v>3.4574481309212413</v>
      </c>
      <c r="H235" s="12">
        <f t="shared" si="14"/>
        <v>3.4574481309212413</v>
      </c>
      <c r="I235" s="17">
        <f t="shared" si="15"/>
        <v>0.5</v>
      </c>
      <c r="J235" s="48" t="str">
        <f t="shared" si="16"/>
        <v>entry14_</v>
      </c>
      <c r="AA235" s="38">
        <v>40584</v>
      </c>
      <c r="AB235" s="12">
        <v>-14.03</v>
      </c>
      <c r="AC235" s="15">
        <v>40534</v>
      </c>
      <c r="AD235">
        <v>-9.8699999999999903</v>
      </c>
      <c r="AE235" s="15">
        <v>40651</v>
      </c>
      <c r="AF235">
        <v>3.6799999999999899</v>
      </c>
      <c r="AG235" s="15">
        <v>40606</v>
      </c>
      <c r="AH235">
        <v>-3.8799999999999901</v>
      </c>
      <c r="AI235" s="15">
        <v>40518</v>
      </c>
      <c r="AJ235">
        <v>-7.5399999999999903</v>
      </c>
      <c r="AK235" s="15">
        <v>40960</v>
      </c>
      <c r="AL235">
        <v>2.7920310666401198</v>
      </c>
    </row>
    <row r="236" spans="1:38">
      <c r="A236" s="12" t="s">
        <v>6344</v>
      </c>
      <c r="B236" s="12">
        <v>296</v>
      </c>
      <c r="C236" s="12">
        <v>108</v>
      </c>
      <c r="D236" s="12">
        <v>14.6802403188917</v>
      </c>
      <c r="E236" s="12">
        <v>14.6802403188917</v>
      </c>
      <c r="F236" s="12">
        <v>-4.26</v>
      </c>
      <c r="G236" s="12">
        <f t="shared" si="13"/>
        <v>3.4460658025567374</v>
      </c>
      <c r="H236" s="12">
        <f t="shared" si="14"/>
        <v>3.4460658025567374</v>
      </c>
      <c r="I236" s="17">
        <f t="shared" si="15"/>
        <v>0.36486486486486486</v>
      </c>
      <c r="J236" s="48" t="str">
        <f t="shared" si="16"/>
        <v>entry2_</v>
      </c>
      <c r="AA236" s="38">
        <v>40585</v>
      </c>
      <c r="AB236" s="12">
        <v>-13.98</v>
      </c>
      <c r="AC236" s="15">
        <v>40535</v>
      </c>
      <c r="AD236">
        <v>-10.0199999999999</v>
      </c>
      <c r="AE236" s="15">
        <v>40652</v>
      </c>
      <c r="AF236">
        <v>3.6799999999999899</v>
      </c>
      <c r="AG236" s="15">
        <v>40609</v>
      </c>
      <c r="AH236">
        <v>-4.0399999999999903</v>
      </c>
      <c r="AI236" s="15">
        <v>40519</v>
      </c>
      <c r="AJ236">
        <v>-7.5399999999999903</v>
      </c>
      <c r="AK236" s="15">
        <v>40961</v>
      </c>
      <c r="AL236">
        <v>2.5920310666401201</v>
      </c>
    </row>
    <row r="237" spans="1:38">
      <c r="A237" s="12" t="s">
        <v>6345</v>
      </c>
      <c r="B237" s="12">
        <v>296</v>
      </c>
      <c r="C237" s="12">
        <v>108</v>
      </c>
      <c r="D237" s="12">
        <v>14.6802403188917</v>
      </c>
      <c r="E237" s="12">
        <v>14.6802403188917</v>
      </c>
      <c r="F237" s="12">
        <v>-4.26</v>
      </c>
      <c r="G237" s="12">
        <f t="shared" si="13"/>
        <v>3.4460658025567374</v>
      </c>
      <c r="H237" s="12">
        <f t="shared" si="14"/>
        <v>3.4460658025567374</v>
      </c>
      <c r="I237" s="17">
        <f t="shared" si="15"/>
        <v>0.36486486486486486</v>
      </c>
      <c r="J237" s="48" t="str">
        <f t="shared" si="16"/>
        <v>entry2_</v>
      </c>
      <c r="AA237" s="38">
        <v>40588</v>
      </c>
      <c r="AB237" s="12">
        <v>-14.04</v>
      </c>
      <c r="AC237" s="15">
        <v>40536</v>
      </c>
      <c r="AD237">
        <v>-10.0099999999999</v>
      </c>
      <c r="AE237" s="15">
        <v>40653</v>
      </c>
      <c r="AF237">
        <v>3.2899999999999898</v>
      </c>
      <c r="AG237" s="15">
        <v>40610</v>
      </c>
      <c r="AH237">
        <v>-4.2099999999999902</v>
      </c>
      <c r="AI237" s="15">
        <v>40520</v>
      </c>
      <c r="AJ237">
        <v>-7.5399999999999903</v>
      </c>
      <c r="AK237" s="15">
        <v>40962</v>
      </c>
      <c r="AL237">
        <v>2.28203106664012</v>
      </c>
    </row>
    <row r="238" spans="1:38">
      <c r="A238" s="12" t="s">
        <v>6346</v>
      </c>
      <c r="B238" s="12">
        <v>296</v>
      </c>
      <c r="C238" s="12">
        <v>108</v>
      </c>
      <c r="D238" s="12">
        <v>14.6802403188917</v>
      </c>
      <c r="E238" s="12">
        <v>14.6802403188917</v>
      </c>
      <c r="F238" s="12">
        <v>-4.26</v>
      </c>
      <c r="G238" s="12">
        <f t="shared" si="13"/>
        <v>3.4460658025567374</v>
      </c>
      <c r="H238" s="12">
        <f t="shared" si="14"/>
        <v>3.4460658025567374</v>
      </c>
      <c r="I238" s="17">
        <f t="shared" si="15"/>
        <v>0.36486486486486486</v>
      </c>
      <c r="J238" s="48" t="str">
        <f t="shared" si="16"/>
        <v>entry2_</v>
      </c>
      <c r="AA238" s="38">
        <v>40589</v>
      </c>
      <c r="AB238" s="12">
        <v>-14.02</v>
      </c>
      <c r="AC238" s="15">
        <v>40539</v>
      </c>
      <c r="AD238">
        <v>-9.9799999999999898</v>
      </c>
      <c r="AE238" s="15">
        <v>40654</v>
      </c>
      <c r="AF238">
        <v>3.73999999999999</v>
      </c>
      <c r="AG238" s="15">
        <v>40611</v>
      </c>
      <c r="AH238">
        <v>-4.6399999999999899</v>
      </c>
      <c r="AI238" s="15">
        <v>40521</v>
      </c>
      <c r="AJ238">
        <v>-7.5399999999999903</v>
      </c>
      <c r="AK238" s="15">
        <v>40987</v>
      </c>
      <c r="AL238">
        <v>2.28203106664012</v>
      </c>
    </row>
    <row r="239" spans="1:38">
      <c r="A239" s="12" t="s">
        <v>6347</v>
      </c>
      <c r="B239" s="12">
        <v>53</v>
      </c>
      <c r="C239" s="12">
        <v>32</v>
      </c>
      <c r="D239" s="12">
        <v>31.509999999999899</v>
      </c>
      <c r="E239" s="12">
        <v>31.509999999999899</v>
      </c>
      <c r="F239" s="12">
        <v>-9.15</v>
      </c>
      <c r="G239" s="12">
        <f t="shared" si="13"/>
        <v>3.4437158469945244</v>
      </c>
      <c r="H239" s="12">
        <f t="shared" si="14"/>
        <v>3.4437158469945244</v>
      </c>
      <c r="I239" s="17">
        <f t="shared" si="15"/>
        <v>0.60377358490566035</v>
      </c>
      <c r="J239" s="48" t="str">
        <f t="shared" si="16"/>
        <v>entry14_</v>
      </c>
      <c r="AA239" s="38">
        <v>40590</v>
      </c>
      <c r="AB239" s="12">
        <v>-14</v>
      </c>
      <c r="AC239" s="15">
        <v>40540</v>
      </c>
      <c r="AD239">
        <v>-10.809999999999899</v>
      </c>
      <c r="AE239" s="15">
        <v>40655</v>
      </c>
      <c r="AF239">
        <v>3.2499999999999898</v>
      </c>
      <c r="AG239" s="15">
        <v>40620</v>
      </c>
      <c r="AH239">
        <v>-4.6399999999999899</v>
      </c>
      <c r="AI239" s="15">
        <v>40522</v>
      </c>
      <c r="AJ239">
        <v>-7.5399999999999903</v>
      </c>
      <c r="AK239" s="15">
        <v>40988</v>
      </c>
      <c r="AL239">
        <v>2.07203106664012</v>
      </c>
    </row>
    <row r="240" spans="1:38">
      <c r="A240" s="12" t="s">
        <v>6348</v>
      </c>
      <c r="B240" s="12">
        <v>296</v>
      </c>
      <c r="C240" s="12">
        <v>151</v>
      </c>
      <c r="D240" s="12">
        <v>51.7459447606563</v>
      </c>
      <c r="E240" s="12">
        <v>52.795944760656198</v>
      </c>
      <c r="F240" s="12">
        <v>-15.06</v>
      </c>
      <c r="G240" s="12">
        <f t="shared" si="13"/>
        <v>3.4359857078789044</v>
      </c>
      <c r="H240" s="12">
        <f t="shared" si="14"/>
        <v>3.5057068234167459</v>
      </c>
      <c r="I240" s="17">
        <f t="shared" si="15"/>
        <v>0.51013513513513509</v>
      </c>
      <c r="J240" s="48" t="str">
        <f t="shared" si="16"/>
        <v>entry2_</v>
      </c>
      <c r="AA240" s="38">
        <v>40591</v>
      </c>
      <c r="AB240" s="12">
        <v>-13.99</v>
      </c>
      <c r="AC240" s="15">
        <v>40541</v>
      </c>
      <c r="AD240">
        <v>-11.399999999999901</v>
      </c>
      <c r="AE240" s="15">
        <v>40658</v>
      </c>
      <c r="AF240">
        <v>3.44999999999999</v>
      </c>
      <c r="AG240" s="15">
        <v>40623</v>
      </c>
      <c r="AH240">
        <v>-5.3999999999999897</v>
      </c>
      <c r="AI240" s="15">
        <v>40525</v>
      </c>
      <c r="AJ240">
        <v>-7.5399999999999903</v>
      </c>
      <c r="AK240" s="15">
        <v>40989</v>
      </c>
      <c r="AL240">
        <v>1.75203106664012</v>
      </c>
    </row>
    <row r="241" spans="1:38">
      <c r="A241" s="12" t="s">
        <v>6349</v>
      </c>
      <c r="B241" s="12">
        <v>53</v>
      </c>
      <c r="C241" s="12">
        <v>22</v>
      </c>
      <c r="D241" s="12">
        <v>44.389999999999901</v>
      </c>
      <c r="E241" s="12">
        <v>47.51</v>
      </c>
      <c r="F241" s="12">
        <v>-12.9199999999999</v>
      </c>
      <c r="G241" s="12">
        <f t="shared" si="13"/>
        <v>3.4357585139319076</v>
      </c>
      <c r="H241" s="12">
        <f t="shared" si="14"/>
        <v>3.6772445820433717</v>
      </c>
      <c r="I241" s="17">
        <f t="shared" si="15"/>
        <v>0.41509433962264153</v>
      </c>
      <c r="J241" s="48" t="str">
        <f t="shared" si="16"/>
        <v>entry12_</v>
      </c>
      <c r="AA241" s="38">
        <v>40592</v>
      </c>
      <c r="AB241" s="12">
        <v>-14</v>
      </c>
      <c r="AC241" s="15">
        <v>40542</v>
      </c>
      <c r="AD241">
        <v>-11.9599999999999</v>
      </c>
      <c r="AE241" s="15">
        <v>40659</v>
      </c>
      <c r="AF241">
        <v>3.0899999999999901</v>
      </c>
      <c r="AG241" s="15">
        <v>40624</v>
      </c>
      <c r="AH241">
        <v>-5.4499999999999904</v>
      </c>
      <c r="AI241" s="15">
        <v>40526</v>
      </c>
      <c r="AJ241">
        <v>-7.5399999999999903</v>
      </c>
      <c r="AK241" s="15">
        <v>40994</v>
      </c>
      <c r="AL241">
        <v>1.75203106664012</v>
      </c>
    </row>
    <row r="242" spans="1:38">
      <c r="A242" s="12" t="s">
        <v>6350</v>
      </c>
      <c r="B242" s="12">
        <v>328</v>
      </c>
      <c r="C242" s="12">
        <v>88</v>
      </c>
      <c r="D242" s="12">
        <v>19.645177360902998</v>
      </c>
      <c r="E242" s="12">
        <v>24.315177360903</v>
      </c>
      <c r="F242" s="12">
        <v>-5.7499999999999902</v>
      </c>
      <c r="G242" s="12">
        <f t="shared" si="13"/>
        <v>3.416552584504875</v>
      </c>
      <c r="H242" s="12">
        <f t="shared" si="14"/>
        <v>4.2287264975483554</v>
      </c>
      <c r="I242" s="17">
        <f t="shared" si="15"/>
        <v>0.26829268292682928</v>
      </c>
      <c r="J242" s="48" t="str">
        <f t="shared" si="16"/>
        <v>entry1_</v>
      </c>
      <c r="AA242" s="38">
        <v>40595</v>
      </c>
      <c r="AB242" s="12">
        <v>-14</v>
      </c>
      <c r="AC242" s="15">
        <v>40546</v>
      </c>
      <c r="AD242">
        <v>-11.6899999999999</v>
      </c>
      <c r="AE242" s="15">
        <v>40660</v>
      </c>
      <c r="AF242">
        <v>3.2699999999999898</v>
      </c>
      <c r="AG242" s="15">
        <v>40625</v>
      </c>
      <c r="AH242">
        <v>-5.1699999999999902</v>
      </c>
      <c r="AI242" s="15">
        <v>40527</v>
      </c>
      <c r="AJ242">
        <v>-7.5399999999999903</v>
      </c>
      <c r="AK242" s="15">
        <v>40995</v>
      </c>
      <c r="AL242">
        <v>2.1820310666401199</v>
      </c>
    </row>
    <row r="243" spans="1:38">
      <c r="A243" s="12" t="s">
        <v>6351</v>
      </c>
      <c r="B243" s="12">
        <v>57</v>
      </c>
      <c r="C243" s="12">
        <v>26</v>
      </c>
      <c r="D243" s="12">
        <v>13.986482999802</v>
      </c>
      <c r="E243" s="12">
        <v>16.526482999801999</v>
      </c>
      <c r="F243" s="12">
        <v>-4.0999999999999996</v>
      </c>
      <c r="G243" s="12">
        <f t="shared" si="13"/>
        <v>3.4113373170248784</v>
      </c>
      <c r="H243" s="12">
        <f t="shared" si="14"/>
        <v>4.0308495121468297</v>
      </c>
      <c r="I243" s="17">
        <f t="shared" si="15"/>
        <v>0.45614035087719296</v>
      </c>
      <c r="J243" s="48" t="str">
        <f t="shared" si="16"/>
        <v>entry12_</v>
      </c>
      <c r="AA243" s="38">
        <v>40596</v>
      </c>
      <c r="AB243" s="12">
        <v>-13.97</v>
      </c>
      <c r="AC243" s="15">
        <v>40547</v>
      </c>
      <c r="AD243">
        <v>-12.27</v>
      </c>
      <c r="AE243" s="15">
        <v>40690</v>
      </c>
      <c r="AF243">
        <v>3.2699999999999898</v>
      </c>
      <c r="AG243" s="15">
        <v>40626</v>
      </c>
      <c r="AH243">
        <v>-5.6699999999999902</v>
      </c>
      <c r="AI243" s="15">
        <v>40528</v>
      </c>
      <c r="AJ243">
        <v>-7.5399999999999903</v>
      </c>
      <c r="AK243" s="15">
        <v>40996</v>
      </c>
      <c r="AL243">
        <v>1.8520310666401201</v>
      </c>
    </row>
    <row r="244" spans="1:38">
      <c r="A244" s="12" t="s">
        <v>6352</v>
      </c>
      <c r="B244" s="12">
        <v>57</v>
      </c>
      <c r="C244" s="12">
        <v>26</v>
      </c>
      <c r="D244" s="12">
        <v>13.986482999802</v>
      </c>
      <c r="E244" s="12">
        <v>16.526482999801999</v>
      </c>
      <c r="F244" s="12">
        <v>-4.0999999999999996</v>
      </c>
      <c r="G244" s="12">
        <f t="shared" si="13"/>
        <v>3.4113373170248784</v>
      </c>
      <c r="H244" s="12">
        <f t="shared" si="14"/>
        <v>4.0308495121468297</v>
      </c>
      <c r="I244" s="17">
        <f t="shared" si="15"/>
        <v>0.45614035087719296</v>
      </c>
      <c r="J244" s="48" t="str">
        <f t="shared" si="16"/>
        <v>entry12_</v>
      </c>
      <c r="AA244" s="38">
        <v>40597</v>
      </c>
      <c r="AB244" s="12">
        <v>-13.98</v>
      </c>
      <c r="AC244" s="15">
        <v>40548</v>
      </c>
      <c r="AD244">
        <v>-12.52</v>
      </c>
      <c r="AE244" s="15">
        <v>40693</v>
      </c>
      <c r="AF244">
        <v>3.4799999999999902</v>
      </c>
      <c r="AG244" s="15">
        <v>40627</v>
      </c>
      <c r="AH244">
        <v>-5.7499999999999902</v>
      </c>
      <c r="AI244" s="15">
        <v>40529</v>
      </c>
      <c r="AJ244">
        <v>-7.5399999999999903</v>
      </c>
      <c r="AK244" s="15">
        <v>40997</v>
      </c>
      <c r="AL244">
        <v>1.4220310666401199</v>
      </c>
    </row>
    <row r="245" spans="1:38">
      <c r="A245" s="12" t="s">
        <v>6353</v>
      </c>
      <c r="B245" s="12">
        <v>296</v>
      </c>
      <c r="C245" s="12">
        <v>182</v>
      </c>
      <c r="D245" s="12">
        <v>102.144785837196</v>
      </c>
      <c r="E245" s="12">
        <v>107.77478583719601</v>
      </c>
      <c r="F245" s="12">
        <v>-30.209999999999901</v>
      </c>
      <c r="G245" s="12">
        <f t="shared" si="13"/>
        <v>3.3811580879575085</v>
      </c>
      <c r="H245" s="12">
        <f t="shared" si="14"/>
        <v>3.5675202197019646</v>
      </c>
      <c r="I245" s="17">
        <f t="shared" si="15"/>
        <v>0.61486486486486491</v>
      </c>
      <c r="J245" s="48" t="str">
        <f t="shared" si="16"/>
        <v>entry2_</v>
      </c>
      <c r="AA245" s="38">
        <v>40598</v>
      </c>
      <c r="AB245" s="12">
        <v>-13.96</v>
      </c>
      <c r="AC245" s="15">
        <v>40549</v>
      </c>
      <c r="AD245">
        <v>-13.52</v>
      </c>
      <c r="AE245" s="15">
        <v>40694</v>
      </c>
      <c r="AF245">
        <v>3.46999999999999</v>
      </c>
      <c r="AG245" s="15">
        <v>40630</v>
      </c>
      <c r="AH245">
        <v>-5.7499999999999902</v>
      </c>
      <c r="AI245" s="15">
        <v>40532</v>
      </c>
      <c r="AJ245">
        <v>-7.5399999999999903</v>
      </c>
      <c r="AK245" s="15">
        <v>40998</v>
      </c>
      <c r="AL245">
        <v>1.32203106664012</v>
      </c>
    </row>
    <row r="246" spans="1:38">
      <c r="A246" s="12" t="s">
        <v>6354</v>
      </c>
      <c r="B246" s="12">
        <v>328</v>
      </c>
      <c r="C246" s="12">
        <v>152</v>
      </c>
      <c r="D246" s="12">
        <v>75.085944760656204</v>
      </c>
      <c r="E246" s="12">
        <v>77.095944760656295</v>
      </c>
      <c r="F246" s="12">
        <v>-22.2340552393437</v>
      </c>
      <c r="G246" s="12">
        <f t="shared" si="13"/>
        <v>3.3770692728958327</v>
      </c>
      <c r="H246" s="12">
        <f t="shared" si="14"/>
        <v>3.4674711351905412</v>
      </c>
      <c r="I246" s="17">
        <f t="shared" si="15"/>
        <v>0.46341463414634149</v>
      </c>
      <c r="J246" s="48" t="str">
        <f t="shared" si="16"/>
        <v>entry1_</v>
      </c>
      <c r="AA246" s="38">
        <v>40599</v>
      </c>
      <c r="AB246" s="12">
        <v>-13.96</v>
      </c>
      <c r="AC246" s="15">
        <v>40550</v>
      </c>
      <c r="AD246">
        <v>-13.83</v>
      </c>
      <c r="AE246" s="15">
        <v>40695</v>
      </c>
      <c r="AF246">
        <v>3.3399999999999901</v>
      </c>
      <c r="AG246" s="15">
        <v>40631</v>
      </c>
      <c r="AH246">
        <v>-5.1999999999999904</v>
      </c>
      <c r="AI246" s="15">
        <v>40533</v>
      </c>
      <c r="AJ246">
        <v>-7.5399999999999903</v>
      </c>
      <c r="AK246" s="15">
        <v>41001</v>
      </c>
      <c r="AL246">
        <v>1.26203106664012</v>
      </c>
    </row>
    <row r="247" spans="1:38">
      <c r="A247" s="12" t="s">
        <v>6355</v>
      </c>
      <c r="B247" s="12">
        <v>53</v>
      </c>
      <c r="C247" s="12">
        <v>32</v>
      </c>
      <c r="D247" s="12">
        <v>30.849999999999898</v>
      </c>
      <c r="E247" s="12">
        <v>30.849999999999898</v>
      </c>
      <c r="F247" s="12">
        <v>-9.15</v>
      </c>
      <c r="G247" s="12">
        <f t="shared" si="13"/>
        <v>3.3715846994535408</v>
      </c>
      <c r="H247" s="12">
        <f t="shared" si="14"/>
        <v>3.3715846994535408</v>
      </c>
      <c r="I247" s="17">
        <f t="shared" si="15"/>
        <v>0.60377358490566035</v>
      </c>
      <c r="J247" s="48" t="str">
        <f t="shared" si="16"/>
        <v>entry14_</v>
      </c>
      <c r="AA247" s="38">
        <v>40602</v>
      </c>
      <c r="AB247" s="12">
        <v>-13.95</v>
      </c>
      <c r="AC247" s="15">
        <v>40553</v>
      </c>
      <c r="AD247">
        <v>-13.63</v>
      </c>
      <c r="AE247" s="15">
        <v>40696</v>
      </c>
      <c r="AF247">
        <v>3.0999999999999899</v>
      </c>
      <c r="AG247" s="15">
        <v>40632</v>
      </c>
      <c r="AH247">
        <v>-3.9999999999999898</v>
      </c>
      <c r="AI247" s="15">
        <v>40534</v>
      </c>
      <c r="AJ247">
        <v>-7.5399999999999903</v>
      </c>
      <c r="AK247" s="15">
        <v>41002</v>
      </c>
      <c r="AL247">
        <v>1.02203106664012</v>
      </c>
    </row>
    <row r="248" spans="1:38">
      <c r="A248" s="12" t="s">
        <v>6356</v>
      </c>
      <c r="B248" s="12">
        <v>296</v>
      </c>
      <c r="C248" s="12">
        <v>146</v>
      </c>
      <c r="D248" s="12">
        <v>57.075944760656299</v>
      </c>
      <c r="E248" s="12">
        <v>58.125944760656203</v>
      </c>
      <c r="F248" s="12">
        <v>-16.974055239343599</v>
      </c>
      <c r="G248" s="12">
        <f t="shared" si="13"/>
        <v>3.3625402978754222</v>
      </c>
      <c r="H248" s="12">
        <f t="shared" si="14"/>
        <v>3.4243994108095044</v>
      </c>
      <c r="I248" s="17">
        <f t="shared" si="15"/>
        <v>0.49324324324324326</v>
      </c>
      <c r="J248" s="48" t="str">
        <f t="shared" si="16"/>
        <v>entry2_</v>
      </c>
      <c r="AA248" s="38">
        <v>40604</v>
      </c>
      <c r="AB248" s="12">
        <v>-13.97</v>
      </c>
      <c r="AC248" s="15">
        <v>40554</v>
      </c>
      <c r="AD248">
        <v>-15.42</v>
      </c>
      <c r="AE248" s="15">
        <v>40697</v>
      </c>
      <c r="AF248">
        <v>2.77999999999999</v>
      </c>
      <c r="AG248" s="15">
        <v>40647</v>
      </c>
      <c r="AH248">
        <v>-3.9999999999999898</v>
      </c>
      <c r="AI248" s="15">
        <v>40535</v>
      </c>
      <c r="AJ248">
        <v>-7.5399999999999903</v>
      </c>
      <c r="AK248" s="15">
        <v>41003</v>
      </c>
      <c r="AL248">
        <v>0.93203106664012503</v>
      </c>
    </row>
    <row r="249" spans="1:38">
      <c r="A249" s="12" t="s">
        <v>6357</v>
      </c>
      <c r="B249" s="12">
        <v>296</v>
      </c>
      <c r="C249" s="12">
        <v>100</v>
      </c>
      <c r="D249" s="12">
        <v>30.794785837196098</v>
      </c>
      <c r="E249" s="12">
        <v>30.794785837196098</v>
      </c>
      <c r="F249" s="12">
        <v>-9.1999999999999993</v>
      </c>
      <c r="G249" s="12">
        <f t="shared" si="13"/>
        <v>3.3472593301300111</v>
      </c>
      <c r="H249" s="12">
        <f t="shared" si="14"/>
        <v>3.3472593301300111</v>
      </c>
      <c r="I249" s="17">
        <f t="shared" si="15"/>
        <v>0.33783783783783783</v>
      </c>
      <c r="J249" s="48" t="str">
        <f t="shared" si="16"/>
        <v>entry2_</v>
      </c>
      <c r="AA249" s="38">
        <v>40605</v>
      </c>
      <c r="AB249" s="12">
        <v>-13.95</v>
      </c>
      <c r="AC249" s="15">
        <v>40555</v>
      </c>
      <c r="AD249">
        <v>-16.260000000000002</v>
      </c>
      <c r="AE249" s="15">
        <v>40701</v>
      </c>
      <c r="AF249">
        <v>3.2699999999999898</v>
      </c>
      <c r="AG249" s="15">
        <v>40648</v>
      </c>
      <c r="AH249">
        <v>-4.1499999999999897</v>
      </c>
      <c r="AI249" s="15">
        <v>40536</v>
      </c>
      <c r="AJ249">
        <v>-7.5399999999999903</v>
      </c>
      <c r="AK249" s="15">
        <v>41004</v>
      </c>
      <c r="AL249">
        <v>0.75203106664012498</v>
      </c>
    </row>
    <row r="250" spans="1:38">
      <c r="A250" s="12" t="s">
        <v>6358</v>
      </c>
      <c r="B250" s="12">
        <v>57</v>
      </c>
      <c r="C250" s="12">
        <v>28</v>
      </c>
      <c r="D250" s="12">
        <v>8.9564829998020805</v>
      </c>
      <c r="E250" s="12">
        <v>10.826482999802</v>
      </c>
      <c r="F250" s="12">
        <v>-2.68</v>
      </c>
      <c r="G250" s="12">
        <f t="shared" si="13"/>
        <v>3.3419712685828658</v>
      </c>
      <c r="H250" s="12">
        <f t="shared" si="14"/>
        <v>4.0397324626126858</v>
      </c>
      <c r="I250" s="17">
        <f t="shared" si="15"/>
        <v>0.49122807017543857</v>
      </c>
      <c r="J250" s="48" t="str">
        <f t="shared" si="16"/>
        <v>entry12_</v>
      </c>
      <c r="AA250" s="38">
        <v>40606</v>
      </c>
      <c r="AB250" s="12">
        <v>-13.96</v>
      </c>
      <c r="AC250" s="15">
        <v>40556</v>
      </c>
      <c r="AD250">
        <v>-16.32</v>
      </c>
      <c r="AE250" s="15">
        <v>40702</v>
      </c>
      <c r="AF250">
        <v>3.94999999999999</v>
      </c>
      <c r="AG250" s="15">
        <v>40651</v>
      </c>
      <c r="AH250">
        <v>-4.3299999999999903</v>
      </c>
      <c r="AI250" s="15">
        <v>40539</v>
      </c>
      <c r="AJ250">
        <v>-7.5399999999999903</v>
      </c>
      <c r="AK250" s="15">
        <v>41005</v>
      </c>
      <c r="AL250">
        <v>0.66203106664012501</v>
      </c>
    </row>
    <row r="251" spans="1:38">
      <c r="A251" s="12" t="s">
        <v>6359</v>
      </c>
      <c r="B251" s="12">
        <v>57</v>
      </c>
      <c r="C251" s="12">
        <v>28</v>
      </c>
      <c r="D251" s="12">
        <v>8.9564829998020805</v>
      </c>
      <c r="E251" s="12">
        <v>10.826482999802</v>
      </c>
      <c r="F251" s="12">
        <v>-2.68</v>
      </c>
      <c r="G251" s="12">
        <f t="shared" si="13"/>
        <v>3.3419712685828658</v>
      </c>
      <c r="H251" s="12">
        <f t="shared" si="14"/>
        <v>4.0397324626126858</v>
      </c>
      <c r="I251" s="17">
        <f t="shared" si="15"/>
        <v>0.49122807017543857</v>
      </c>
      <c r="J251" s="48" t="str">
        <f t="shared" si="16"/>
        <v>entry12_</v>
      </c>
      <c r="AA251" s="38">
        <v>40609</v>
      </c>
      <c r="AB251" s="12">
        <v>-13.97</v>
      </c>
      <c r="AC251" s="15">
        <v>40557</v>
      </c>
      <c r="AD251">
        <v>-16.38</v>
      </c>
      <c r="AE251" s="15">
        <v>40718</v>
      </c>
      <c r="AF251">
        <v>3.94999999999999</v>
      </c>
      <c r="AG251" s="15">
        <v>40652</v>
      </c>
      <c r="AH251">
        <v>-4.2499999999999902</v>
      </c>
      <c r="AI251" s="15">
        <v>40540</v>
      </c>
      <c r="AJ251">
        <v>-7.5399999999999903</v>
      </c>
      <c r="AK251" s="15">
        <v>41008</v>
      </c>
      <c r="AL251">
        <v>1.1820310666401199</v>
      </c>
    </row>
    <row r="252" spans="1:38">
      <c r="A252" s="12" t="s">
        <v>6360</v>
      </c>
      <c r="B252" s="12">
        <v>296</v>
      </c>
      <c r="C252" s="12">
        <v>155</v>
      </c>
      <c r="D252" s="12">
        <v>130.144785837196</v>
      </c>
      <c r="E252" s="12">
        <v>148.864785837196</v>
      </c>
      <c r="F252" s="12">
        <v>-38.959999999999901</v>
      </c>
      <c r="G252" s="12">
        <f t="shared" si="13"/>
        <v>3.3404719157391254</v>
      </c>
      <c r="H252" s="12">
        <f t="shared" si="14"/>
        <v>3.8209647288808104</v>
      </c>
      <c r="I252" s="17">
        <f t="shared" si="15"/>
        <v>0.52364864864864868</v>
      </c>
      <c r="J252" s="48" t="str">
        <f t="shared" si="16"/>
        <v>entry2_</v>
      </c>
      <c r="AA252" s="38">
        <v>40610</v>
      </c>
      <c r="AB252" s="12">
        <v>-13.97</v>
      </c>
      <c r="AC252" s="15">
        <v>40560</v>
      </c>
      <c r="AD252">
        <v>-16.419999999999899</v>
      </c>
      <c r="AE252" s="15">
        <v>40721</v>
      </c>
      <c r="AF252">
        <v>4.1199999999999903</v>
      </c>
      <c r="AG252" s="15">
        <v>40653</v>
      </c>
      <c r="AH252">
        <v>-4.3599999999999897</v>
      </c>
      <c r="AI252" s="15">
        <v>40541</v>
      </c>
      <c r="AJ252">
        <v>-7.5399999999999903</v>
      </c>
      <c r="AK252" s="15">
        <v>41009</v>
      </c>
      <c r="AL252">
        <v>1.24203106664012</v>
      </c>
    </row>
    <row r="253" spans="1:38">
      <c r="A253" s="12" t="s">
        <v>6361</v>
      </c>
      <c r="B253" s="12">
        <v>328</v>
      </c>
      <c r="C253" s="12">
        <v>198</v>
      </c>
      <c r="D253" s="12">
        <v>64.525944760656301</v>
      </c>
      <c r="E253" s="12">
        <v>67.695944760656303</v>
      </c>
      <c r="F253" s="12">
        <v>-19.404055239343599</v>
      </c>
      <c r="G253" s="12">
        <f t="shared" si="13"/>
        <v>3.3253845118840779</v>
      </c>
      <c r="H253" s="12">
        <f t="shared" si="14"/>
        <v>3.4887524244620902</v>
      </c>
      <c r="I253" s="17">
        <f t="shared" si="15"/>
        <v>0.60365853658536583</v>
      </c>
      <c r="J253" s="48" t="str">
        <f t="shared" si="16"/>
        <v>entry1_</v>
      </c>
      <c r="AA253" s="38">
        <v>40611</v>
      </c>
      <c r="AB253" s="12">
        <v>-13.97</v>
      </c>
      <c r="AC253" s="15">
        <v>40561</v>
      </c>
      <c r="AD253">
        <v>-16.309999999999999</v>
      </c>
      <c r="AE253" s="15">
        <v>40722</v>
      </c>
      <c r="AF253">
        <v>4.2099999999999902</v>
      </c>
      <c r="AG253" s="15">
        <v>40654</v>
      </c>
      <c r="AH253">
        <v>-3.4099999999999899</v>
      </c>
      <c r="AI253" s="15">
        <v>40542</v>
      </c>
      <c r="AJ253">
        <v>-7.5399999999999903</v>
      </c>
      <c r="AK253" s="15">
        <v>41011</v>
      </c>
      <c r="AL253">
        <v>1.24203106664012</v>
      </c>
    </row>
    <row r="254" spans="1:38">
      <c r="A254" s="12" t="s">
        <v>6362</v>
      </c>
      <c r="B254" s="12">
        <v>296</v>
      </c>
      <c r="C254" s="12">
        <v>146</v>
      </c>
      <c r="D254" s="12">
        <v>41.177553470660698</v>
      </c>
      <c r="E254" s="12">
        <v>41.337553470660701</v>
      </c>
      <c r="F254" s="12">
        <v>-12.41</v>
      </c>
      <c r="G254" s="12">
        <f t="shared" si="13"/>
        <v>3.3180945584738675</v>
      </c>
      <c r="H254" s="12">
        <f t="shared" si="14"/>
        <v>3.3309873868380904</v>
      </c>
      <c r="I254" s="17">
        <f t="shared" si="15"/>
        <v>0.49324324324324326</v>
      </c>
      <c r="J254" s="48" t="str">
        <f t="shared" si="16"/>
        <v>entry2_</v>
      </c>
      <c r="AA254" s="38">
        <v>40623</v>
      </c>
      <c r="AB254" s="12">
        <v>-13.97</v>
      </c>
      <c r="AC254" s="15">
        <v>40562</v>
      </c>
      <c r="AD254">
        <v>-16.7</v>
      </c>
      <c r="AE254" s="15">
        <v>40723</v>
      </c>
      <c r="AF254">
        <v>3.9299999999999899</v>
      </c>
      <c r="AG254" s="15">
        <v>40690</v>
      </c>
      <c r="AH254">
        <v>-3.4099999999999899</v>
      </c>
      <c r="AI254" s="15">
        <v>40546</v>
      </c>
      <c r="AJ254">
        <v>-7.5399999999999903</v>
      </c>
      <c r="AK254" s="15">
        <v>41012</v>
      </c>
      <c r="AL254">
        <v>1.24203106664012</v>
      </c>
    </row>
    <row r="255" spans="1:38">
      <c r="A255" s="12" t="s">
        <v>6363</v>
      </c>
      <c r="B255" s="12">
        <v>296</v>
      </c>
      <c r="C255" s="12">
        <v>146</v>
      </c>
      <c r="D255" s="12">
        <v>41.177553470660698</v>
      </c>
      <c r="E255" s="12">
        <v>41.337553470660701</v>
      </c>
      <c r="F255" s="12">
        <v>-12.41</v>
      </c>
      <c r="G255" s="12">
        <f t="shared" si="13"/>
        <v>3.3180945584738675</v>
      </c>
      <c r="H255" s="12">
        <f t="shared" si="14"/>
        <v>3.3309873868380904</v>
      </c>
      <c r="I255" s="17">
        <f t="shared" si="15"/>
        <v>0.49324324324324326</v>
      </c>
      <c r="J255" s="48" t="str">
        <f t="shared" si="16"/>
        <v>entry2_</v>
      </c>
      <c r="AA255" s="38">
        <v>40624</v>
      </c>
      <c r="AB255" s="12">
        <v>-14.01</v>
      </c>
      <c r="AC255" s="15">
        <v>40563</v>
      </c>
      <c r="AD255">
        <v>-16.64</v>
      </c>
      <c r="AE255" s="15">
        <v>40724</v>
      </c>
      <c r="AF255">
        <v>3.71999999999999</v>
      </c>
      <c r="AG255" s="15">
        <v>40693</v>
      </c>
      <c r="AH255">
        <v>-3.44999999999999</v>
      </c>
      <c r="AI255" s="15">
        <v>40547</v>
      </c>
      <c r="AJ255">
        <v>-7.5399999999999903</v>
      </c>
      <c r="AK255" s="15">
        <v>41015</v>
      </c>
      <c r="AL255">
        <v>1.24203106664012</v>
      </c>
    </row>
    <row r="256" spans="1:38">
      <c r="A256" s="12" t="s">
        <v>6364</v>
      </c>
      <c r="B256" s="12">
        <v>296</v>
      </c>
      <c r="C256" s="12">
        <v>146</v>
      </c>
      <c r="D256" s="12">
        <v>41.177553470660698</v>
      </c>
      <c r="E256" s="12">
        <v>41.337553470660701</v>
      </c>
      <c r="F256" s="12">
        <v>-12.41</v>
      </c>
      <c r="G256" s="12">
        <f t="shared" si="13"/>
        <v>3.3180945584738675</v>
      </c>
      <c r="H256" s="12">
        <f t="shared" si="14"/>
        <v>3.3309873868380904</v>
      </c>
      <c r="I256" s="17">
        <f t="shared" si="15"/>
        <v>0.49324324324324326</v>
      </c>
      <c r="J256" s="48" t="str">
        <f t="shared" si="16"/>
        <v>entry2_</v>
      </c>
      <c r="AA256" s="38">
        <v>40625</v>
      </c>
      <c r="AB256" s="12">
        <v>-14.12</v>
      </c>
      <c r="AC256" s="15">
        <v>40564</v>
      </c>
      <c r="AD256">
        <v>-15.8</v>
      </c>
      <c r="AE256" s="15">
        <v>40725</v>
      </c>
      <c r="AF256">
        <v>2.96999999999999</v>
      </c>
      <c r="AG256" s="15">
        <v>40694</v>
      </c>
      <c r="AH256">
        <v>-4.2399999999999904</v>
      </c>
      <c r="AI256" s="15">
        <v>40548</v>
      </c>
      <c r="AJ256">
        <v>-7.5399999999999903</v>
      </c>
      <c r="AK256" s="15">
        <v>41016</v>
      </c>
      <c r="AL256">
        <v>1.24203106664012</v>
      </c>
    </row>
    <row r="257" spans="1:38">
      <c r="A257" s="12" t="s">
        <v>6365</v>
      </c>
      <c r="B257" s="12">
        <v>296</v>
      </c>
      <c r="C257" s="12">
        <v>146</v>
      </c>
      <c r="D257" s="12">
        <v>41.177553470660698</v>
      </c>
      <c r="E257" s="12">
        <v>41.337553470660701</v>
      </c>
      <c r="F257" s="12">
        <v>-12.41</v>
      </c>
      <c r="G257" s="12">
        <f t="shared" si="13"/>
        <v>3.3180945584738675</v>
      </c>
      <c r="H257" s="12">
        <f t="shared" si="14"/>
        <v>3.3309873868380904</v>
      </c>
      <c r="I257" s="17">
        <f t="shared" si="15"/>
        <v>0.49324324324324326</v>
      </c>
      <c r="J257" s="48" t="str">
        <f t="shared" si="16"/>
        <v>entry2_</v>
      </c>
      <c r="AA257" s="38">
        <v>40626</v>
      </c>
      <c r="AB257" s="12">
        <v>-13.75</v>
      </c>
      <c r="AC257" s="15">
        <v>40567</v>
      </c>
      <c r="AD257">
        <v>-15.99</v>
      </c>
      <c r="AE257" s="15">
        <v>40728</v>
      </c>
      <c r="AF257">
        <v>2.4299999999999899</v>
      </c>
      <c r="AG257" s="15">
        <v>40695</v>
      </c>
      <c r="AH257">
        <v>-4.4199999999999902</v>
      </c>
      <c r="AI257" s="15">
        <v>40549</v>
      </c>
      <c r="AJ257">
        <v>-7.5399999999999903</v>
      </c>
      <c r="AK257" s="15">
        <v>41017</v>
      </c>
      <c r="AL257">
        <v>1.24203106664012</v>
      </c>
    </row>
    <row r="258" spans="1:38">
      <c r="A258" s="12" t="s">
        <v>6366</v>
      </c>
      <c r="B258" s="12">
        <v>296</v>
      </c>
      <c r="C258" s="12">
        <v>146</v>
      </c>
      <c r="D258" s="12">
        <v>41.177553470660698</v>
      </c>
      <c r="E258" s="12">
        <v>41.337553470660701</v>
      </c>
      <c r="F258" s="12">
        <v>-12.41</v>
      </c>
      <c r="G258" s="12">
        <f t="shared" ref="G258:G321" si="17">D258/ABS(F258)</f>
        <v>3.3180945584738675</v>
      </c>
      <c r="H258" s="12">
        <f t="shared" ref="H258:H321" si="18">E258/ABS(F258)</f>
        <v>3.3309873868380904</v>
      </c>
      <c r="I258" s="17">
        <f t="shared" ref="I258:I321" si="19">C258/B258</f>
        <v>0.49324324324324326</v>
      </c>
      <c r="J258" s="48" t="str">
        <f t="shared" ref="J258:J321" si="20">LEFT(A258,FIND("_",A258,6))</f>
        <v>entry2_</v>
      </c>
      <c r="AA258" s="38">
        <v>40627</v>
      </c>
      <c r="AB258" s="12">
        <v>-13.06</v>
      </c>
      <c r="AC258" s="15">
        <v>40568</v>
      </c>
      <c r="AD258">
        <v>-16.170000000000002</v>
      </c>
      <c r="AE258" s="15">
        <v>40751</v>
      </c>
      <c r="AF258">
        <v>2.4299999999999899</v>
      </c>
      <c r="AG258" s="15">
        <v>40696</v>
      </c>
      <c r="AH258">
        <v>-3.8099999999999898</v>
      </c>
      <c r="AI258" s="15">
        <v>40550</v>
      </c>
      <c r="AJ258">
        <v>-7.5399999999999903</v>
      </c>
      <c r="AK258" s="15">
        <v>41018</v>
      </c>
      <c r="AL258">
        <v>1.24203106664012</v>
      </c>
    </row>
    <row r="259" spans="1:38">
      <c r="A259" s="12" t="s">
        <v>6367</v>
      </c>
      <c r="B259" s="12">
        <v>296</v>
      </c>
      <c r="C259" s="12">
        <v>146</v>
      </c>
      <c r="D259" s="12">
        <v>41.177553470660698</v>
      </c>
      <c r="E259" s="12">
        <v>41.337553470660701</v>
      </c>
      <c r="F259" s="12">
        <v>-12.41</v>
      </c>
      <c r="G259" s="12">
        <f t="shared" si="17"/>
        <v>3.3180945584738675</v>
      </c>
      <c r="H259" s="12">
        <f t="shared" si="18"/>
        <v>3.3309873868380904</v>
      </c>
      <c r="I259" s="17">
        <f t="shared" si="19"/>
        <v>0.49324324324324326</v>
      </c>
      <c r="J259" s="48" t="str">
        <f t="shared" si="20"/>
        <v>entry2_</v>
      </c>
      <c r="AA259" s="38">
        <v>40630</v>
      </c>
      <c r="AB259" s="12">
        <v>-13</v>
      </c>
      <c r="AC259" s="15">
        <v>40569</v>
      </c>
      <c r="AD259">
        <v>-16.88</v>
      </c>
      <c r="AE259" s="15">
        <v>40752</v>
      </c>
      <c r="AF259">
        <v>2.5999999999999899</v>
      </c>
      <c r="AG259" s="15">
        <v>40697</v>
      </c>
      <c r="AH259">
        <v>-4.3799999999999901</v>
      </c>
      <c r="AI259" s="15">
        <v>40553</v>
      </c>
      <c r="AJ259">
        <v>-7.5399999999999903</v>
      </c>
      <c r="AK259" s="15">
        <v>41019</v>
      </c>
      <c r="AL259">
        <v>1.24203106664012</v>
      </c>
    </row>
    <row r="260" spans="1:38">
      <c r="A260" s="12" t="s">
        <v>6368</v>
      </c>
      <c r="B260" s="12">
        <v>296</v>
      </c>
      <c r="C260" s="12">
        <v>108</v>
      </c>
      <c r="D260" s="12">
        <v>15.6802403188917</v>
      </c>
      <c r="E260" s="12">
        <v>15.6802403188917</v>
      </c>
      <c r="F260" s="12">
        <v>-4.7300000000000102</v>
      </c>
      <c r="G260" s="12">
        <f t="shared" si="17"/>
        <v>3.315061378201198</v>
      </c>
      <c r="H260" s="12">
        <f t="shared" si="18"/>
        <v>3.315061378201198</v>
      </c>
      <c r="I260" s="17">
        <f t="shared" si="19"/>
        <v>0.36486486486486486</v>
      </c>
      <c r="J260" s="48" t="str">
        <f t="shared" si="20"/>
        <v>entry2_</v>
      </c>
      <c r="AA260" s="38">
        <v>40631</v>
      </c>
      <c r="AB260" s="12">
        <v>-12.26</v>
      </c>
      <c r="AC260" s="15">
        <v>40570</v>
      </c>
      <c r="AD260">
        <v>-17.13</v>
      </c>
      <c r="AE260" s="15">
        <v>40753</v>
      </c>
      <c r="AF260">
        <v>3.0799999999999899</v>
      </c>
      <c r="AG260" s="15">
        <v>40701</v>
      </c>
      <c r="AH260">
        <v>-3.48999999999999</v>
      </c>
      <c r="AI260" s="15">
        <v>40554</v>
      </c>
      <c r="AJ260">
        <v>-7.5399999999999903</v>
      </c>
      <c r="AK260" s="15">
        <v>41022</v>
      </c>
      <c r="AL260">
        <v>1.24203106664012</v>
      </c>
    </row>
    <row r="261" spans="1:38">
      <c r="A261" s="12" t="s">
        <v>6369</v>
      </c>
      <c r="B261" s="12">
        <v>150</v>
      </c>
      <c r="C261" s="12">
        <v>86</v>
      </c>
      <c r="D261" s="12">
        <v>40.299999999999997</v>
      </c>
      <c r="E261" s="12">
        <v>43.559999999999903</v>
      </c>
      <c r="F261" s="12">
        <v>-12.1899999999999</v>
      </c>
      <c r="G261" s="12">
        <f t="shared" si="17"/>
        <v>3.3059885151764008</v>
      </c>
      <c r="H261" s="12">
        <f t="shared" si="18"/>
        <v>3.5734208367514571</v>
      </c>
      <c r="I261" s="17">
        <f t="shared" si="19"/>
        <v>0.57333333333333336</v>
      </c>
      <c r="J261" s="48" t="str">
        <f t="shared" si="20"/>
        <v>entry11_</v>
      </c>
      <c r="AA261" s="38">
        <v>40632</v>
      </c>
      <c r="AB261" s="12">
        <v>-9.99</v>
      </c>
      <c r="AC261" s="15">
        <v>40571</v>
      </c>
      <c r="AD261">
        <v>-16.850000000000001</v>
      </c>
      <c r="AE261" s="15">
        <v>40784</v>
      </c>
      <c r="AF261">
        <v>3.0799999999999899</v>
      </c>
      <c r="AG261" s="15">
        <v>40702</v>
      </c>
      <c r="AH261">
        <v>-2.0399999999999898</v>
      </c>
      <c r="AI261" s="15">
        <v>40555</v>
      </c>
      <c r="AJ261">
        <v>-7.5399999999999903</v>
      </c>
      <c r="AK261" s="15">
        <v>41023</v>
      </c>
      <c r="AL261">
        <v>1.24203106664012</v>
      </c>
    </row>
    <row r="262" spans="1:38">
      <c r="A262" s="12" t="s">
        <v>6370</v>
      </c>
      <c r="B262" s="12">
        <v>328</v>
      </c>
      <c r="C262" s="12">
        <v>106</v>
      </c>
      <c r="D262" s="12">
        <v>28.5788392268616</v>
      </c>
      <c r="E262" s="12">
        <v>37.138839226861599</v>
      </c>
      <c r="F262" s="12">
        <v>-8.6600000000000197</v>
      </c>
      <c r="G262" s="12">
        <f t="shared" si="17"/>
        <v>3.3000969084135723</v>
      </c>
      <c r="H262" s="12">
        <f t="shared" si="18"/>
        <v>4.2885495643027154</v>
      </c>
      <c r="I262" s="17">
        <f t="shared" si="19"/>
        <v>0.32317073170731708</v>
      </c>
      <c r="J262" s="48" t="str">
        <f t="shared" si="20"/>
        <v>entry1_</v>
      </c>
      <c r="AA262" s="38">
        <v>40633</v>
      </c>
      <c r="AB262" s="12">
        <v>-9.0299999999999994</v>
      </c>
      <c r="AC262" s="15">
        <v>40574</v>
      </c>
      <c r="AD262">
        <v>-15.61</v>
      </c>
      <c r="AE262" s="15">
        <v>40785</v>
      </c>
      <c r="AF262">
        <v>2.94999999999999</v>
      </c>
      <c r="AG262" s="15">
        <v>40718</v>
      </c>
      <c r="AH262">
        <v>-2.0399999999999898</v>
      </c>
      <c r="AI262" s="15">
        <v>40556</v>
      </c>
      <c r="AJ262">
        <v>-7.5399999999999903</v>
      </c>
      <c r="AK262" s="15">
        <v>41024</v>
      </c>
      <c r="AL262">
        <v>1.24203106664012</v>
      </c>
    </row>
    <row r="263" spans="1:38">
      <c r="A263" s="12" t="s">
        <v>6371</v>
      </c>
      <c r="B263" s="12">
        <v>296</v>
      </c>
      <c r="C263" s="12">
        <v>57</v>
      </c>
      <c r="D263" s="12">
        <v>306.49056567463202</v>
      </c>
      <c r="E263" s="12">
        <v>359.72056567463198</v>
      </c>
      <c r="F263" s="12">
        <v>-92.989434325367498</v>
      </c>
      <c r="G263" s="12">
        <f t="shared" si="17"/>
        <v>3.2959719337815292</v>
      </c>
      <c r="H263" s="12">
        <f t="shared" si="18"/>
        <v>3.8684025586818769</v>
      </c>
      <c r="I263" s="17">
        <f t="shared" si="19"/>
        <v>0.19256756756756757</v>
      </c>
      <c r="J263" s="48" t="str">
        <f t="shared" si="20"/>
        <v>entry2_</v>
      </c>
      <c r="AA263" s="38">
        <v>40634</v>
      </c>
      <c r="AB263" s="12">
        <v>-7.4</v>
      </c>
      <c r="AC263" s="15">
        <v>40575</v>
      </c>
      <c r="AD263">
        <v>-15.77</v>
      </c>
      <c r="AE263" s="15">
        <v>40786</v>
      </c>
      <c r="AF263">
        <v>2.6599999999999899</v>
      </c>
      <c r="AG263" s="15">
        <v>40721</v>
      </c>
      <c r="AH263">
        <v>-2.1599999999999899</v>
      </c>
      <c r="AI263" s="15">
        <v>40557</v>
      </c>
      <c r="AJ263">
        <v>-7.5399999999999903</v>
      </c>
      <c r="AK263" s="15">
        <v>41025</v>
      </c>
      <c r="AL263">
        <v>1.24203106664012</v>
      </c>
    </row>
    <row r="264" spans="1:38">
      <c r="A264" s="12" t="s">
        <v>6372</v>
      </c>
      <c r="B264" s="12">
        <v>328</v>
      </c>
      <c r="C264" s="12">
        <v>146</v>
      </c>
      <c r="D264" s="12">
        <v>60.6059447606563</v>
      </c>
      <c r="E264" s="12">
        <v>62.865944760656298</v>
      </c>
      <c r="F264" s="12">
        <v>-18.394055239343601</v>
      </c>
      <c r="G264" s="12">
        <f t="shared" si="17"/>
        <v>3.294865866827692</v>
      </c>
      <c r="H264" s="12">
        <f t="shared" si="18"/>
        <v>3.4177316498533954</v>
      </c>
      <c r="I264" s="17">
        <f t="shared" si="19"/>
        <v>0.4451219512195122</v>
      </c>
      <c r="J264" s="48" t="str">
        <f t="shared" si="20"/>
        <v>entry1_</v>
      </c>
      <c r="AA264" s="38">
        <v>40637</v>
      </c>
      <c r="AB264" s="12">
        <v>-7.4</v>
      </c>
      <c r="AC264" s="15">
        <v>40581</v>
      </c>
      <c r="AD264">
        <v>-15.72</v>
      </c>
      <c r="AE264" s="15">
        <v>40787</v>
      </c>
      <c r="AF264">
        <v>2.4999999999999898</v>
      </c>
      <c r="AG264" s="15">
        <v>40722</v>
      </c>
      <c r="AH264">
        <v>-1.8199999999999901</v>
      </c>
      <c r="AI264" s="15">
        <v>40560</v>
      </c>
      <c r="AJ264">
        <v>-7.5399999999999903</v>
      </c>
      <c r="AK264" s="15">
        <v>41026</v>
      </c>
      <c r="AL264">
        <v>1.24203106664012</v>
      </c>
    </row>
    <row r="265" spans="1:38">
      <c r="A265" s="12" t="s">
        <v>6373</v>
      </c>
      <c r="B265" s="12">
        <v>328</v>
      </c>
      <c r="C265" s="12">
        <v>152</v>
      </c>
      <c r="D265" s="12">
        <v>82.515944760656296</v>
      </c>
      <c r="E265" s="12">
        <v>84.525944760656301</v>
      </c>
      <c r="F265" s="12">
        <v>-25.054055239343601</v>
      </c>
      <c r="G265" s="12">
        <f t="shared" si="17"/>
        <v>3.2935165174808705</v>
      </c>
      <c r="H265" s="12">
        <f t="shared" si="18"/>
        <v>3.373743050902239</v>
      </c>
      <c r="I265" s="17">
        <f t="shared" si="19"/>
        <v>0.46341463414634149</v>
      </c>
      <c r="J265" s="48" t="str">
        <f t="shared" si="20"/>
        <v>entry1_</v>
      </c>
      <c r="AA265" s="38">
        <v>40638</v>
      </c>
      <c r="AB265" s="12">
        <v>-6.57</v>
      </c>
      <c r="AC265" s="15">
        <v>40582</v>
      </c>
      <c r="AD265">
        <v>-15.57</v>
      </c>
      <c r="AE265" s="15">
        <v>40788</v>
      </c>
      <c r="AF265">
        <v>2.6599999999999899</v>
      </c>
      <c r="AG265" s="15">
        <v>40723</v>
      </c>
      <c r="AH265">
        <v>-2.1099999999999901</v>
      </c>
      <c r="AI265" s="15">
        <v>40561</v>
      </c>
      <c r="AJ265">
        <v>-7.5399999999999903</v>
      </c>
      <c r="AK265" s="15">
        <v>41029</v>
      </c>
      <c r="AL265">
        <v>1.24203106664012</v>
      </c>
    </row>
    <row r="266" spans="1:38">
      <c r="A266" s="12" t="s">
        <v>6374</v>
      </c>
      <c r="B266" s="12">
        <v>296</v>
      </c>
      <c r="C266" s="12">
        <v>149</v>
      </c>
      <c r="D266" s="12">
        <v>40.677553470660698</v>
      </c>
      <c r="E266" s="12">
        <v>40.837553470660701</v>
      </c>
      <c r="F266" s="12">
        <v>-12.41</v>
      </c>
      <c r="G266" s="12">
        <f t="shared" si="17"/>
        <v>3.2778044698356728</v>
      </c>
      <c r="H266" s="12">
        <f t="shared" si="18"/>
        <v>3.2906972981998952</v>
      </c>
      <c r="I266" s="17">
        <f t="shared" si="19"/>
        <v>0.5033783783783784</v>
      </c>
      <c r="J266" s="48" t="str">
        <f t="shared" si="20"/>
        <v>entry2_</v>
      </c>
      <c r="AA266" s="38">
        <v>40639</v>
      </c>
      <c r="AB266" s="12">
        <v>-6.03</v>
      </c>
      <c r="AC266" s="15">
        <v>40583</v>
      </c>
      <c r="AD266">
        <v>-15.17</v>
      </c>
      <c r="AE266" s="15">
        <v>40791</v>
      </c>
      <c r="AF266">
        <v>3.71999999999999</v>
      </c>
      <c r="AG266" s="15">
        <v>40724</v>
      </c>
      <c r="AH266">
        <v>-2.4299999999999899</v>
      </c>
      <c r="AI266" s="15">
        <v>40562</v>
      </c>
      <c r="AJ266">
        <v>-7.5399999999999903</v>
      </c>
      <c r="AK266" s="15">
        <v>41031</v>
      </c>
      <c r="AL266">
        <v>1.24203106664012</v>
      </c>
    </row>
    <row r="267" spans="1:38">
      <c r="A267" s="12" t="s">
        <v>6375</v>
      </c>
      <c r="B267" s="12">
        <v>296</v>
      </c>
      <c r="C267" s="12">
        <v>149</v>
      </c>
      <c r="D267" s="12">
        <v>40.677553470660698</v>
      </c>
      <c r="E267" s="12">
        <v>40.837553470660701</v>
      </c>
      <c r="F267" s="12">
        <v>-12.41</v>
      </c>
      <c r="G267" s="12">
        <f t="shared" si="17"/>
        <v>3.2778044698356728</v>
      </c>
      <c r="H267" s="12">
        <f t="shared" si="18"/>
        <v>3.2906972981998952</v>
      </c>
      <c r="I267" s="17">
        <f t="shared" si="19"/>
        <v>0.5033783783783784</v>
      </c>
      <c r="J267" s="48" t="str">
        <f t="shared" si="20"/>
        <v>entry2_</v>
      </c>
      <c r="AA267" s="38">
        <v>40640</v>
      </c>
      <c r="AB267" s="12">
        <v>-8.89</v>
      </c>
      <c r="AC267" s="15">
        <v>40584</v>
      </c>
      <c r="AD267">
        <v>-15.08</v>
      </c>
      <c r="AE267" s="15">
        <v>40792</v>
      </c>
      <c r="AF267">
        <v>3.71999999999999</v>
      </c>
      <c r="AG267" s="15">
        <v>40725</v>
      </c>
      <c r="AH267">
        <v>-3.1099999999999901</v>
      </c>
      <c r="AI267" s="15">
        <v>40563</v>
      </c>
      <c r="AJ267">
        <v>-7.5399999999999903</v>
      </c>
      <c r="AK267" s="15">
        <v>41032</v>
      </c>
      <c r="AL267">
        <v>1.24203106664012</v>
      </c>
    </row>
    <row r="268" spans="1:38">
      <c r="A268" s="12" t="s">
        <v>6376</v>
      </c>
      <c r="B268" s="12">
        <v>328</v>
      </c>
      <c r="C268" s="12">
        <v>106</v>
      </c>
      <c r="D268" s="12">
        <v>33.5547858371961</v>
      </c>
      <c r="E268" s="12">
        <v>43.004785837196103</v>
      </c>
      <c r="F268" s="12">
        <v>-10.2799999999999</v>
      </c>
      <c r="G268" s="12">
        <f t="shared" si="17"/>
        <v>3.2640842254082125</v>
      </c>
      <c r="H268" s="12">
        <f t="shared" si="18"/>
        <v>4.1833449257973268</v>
      </c>
      <c r="I268" s="17">
        <f t="shared" si="19"/>
        <v>0.32317073170731708</v>
      </c>
      <c r="J268" s="48" t="str">
        <f t="shared" si="20"/>
        <v>entry1_</v>
      </c>
      <c r="AA268" s="38">
        <v>40641</v>
      </c>
      <c r="AB268" s="12">
        <v>-9.4499999999999993</v>
      </c>
      <c r="AC268" s="15">
        <v>40585</v>
      </c>
      <c r="AD268">
        <v>-15.03</v>
      </c>
      <c r="AE268" s="15">
        <v>40793</v>
      </c>
      <c r="AF268">
        <v>3.71999999999999</v>
      </c>
      <c r="AG268" s="15">
        <v>40728</v>
      </c>
      <c r="AH268">
        <v>-3.3299999999999899</v>
      </c>
      <c r="AI268" s="15">
        <v>40564</v>
      </c>
      <c r="AJ268">
        <v>-7.5399999999999903</v>
      </c>
      <c r="AK268" s="15">
        <v>41033</v>
      </c>
      <c r="AL268">
        <v>1.24203106664012</v>
      </c>
    </row>
    <row r="269" spans="1:38">
      <c r="A269" s="12" t="s">
        <v>6377</v>
      </c>
      <c r="B269" s="12">
        <v>296</v>
      </c>
      <c r="C269" s="12">
        <v>102</v>
      </c>
      <c r="D269" s="12">
        <v>25.8047858371961</v>
      </c>
      <c r="E269" s="12">
        <v>25.8047858371961</v>
      </c>
      <c r="F269" s="12">
        <v>-7.9099999999999904</v>
      </c>
      <c r="G269" s="12">
        <f t="shared" si="17"/>
        <v>3.2622990944622163</v>
      </c>
      <c r="H269" s="12">
        <f t="shared" si="18"/>
        <v>3.2622990944622163</v>
      </c>
      <c r="I269" s="17">
        <f t="shared" si="19"/>
        <v>0.34459459459459457</v>
      </c>
      <c r="J269" s="48" t="str">
        <f t="shared" si="20"/>
        <v>entry2_</v>
      </c>
      <c r="AA269" s="38">
        <v>40644</v>
      </c>
      <c r="AB269" s="12">
        <v>-10.32</v>
      </c>
      <c r="AC269" s="15">
        <v>40588</v>
      </c>
      <c r="AD269">
        <v>-15.09</v>
      </c>
      <c r="AE269" s="15">
        <v>40794</v>
      </c>
      <c r="AF269">
        <v>3.71999999999999</v>
      </c>
      <c r="AG269" s="15">
        <v>40729</v>
      </c>
      <c r="AH269">
        <v>-2.71999999999999</v>
      </c>
      <c r="AI269" s="15">
        <v>40567</v>
      </c>
      <c r="AJ269">
        <v>-7.5399999999999903</v>
      </c>
      <c r="AK269" s="15">
        <v>41036</v>
      </c>
      <c r="AL269">
        <v>1.24203106664012</v>
      </c>
    </row>
    <row r="270" spans="1:38">
      <c r="A270" s="12" t="s">
        <v>6378</v>
      </c>
      <c r="B270" s="12">
        <v>57</v>
      </c>
      <c r="C270" s="12">
        <v>26</v>
      </c>
      <c r="D270" s="12">
        <v>13.016482999801999</v>
      </c>
      <c r="E270" s="12">
        <v>15.507907164150399</v>
      </c>
      <c r="F270" s="12">
        <v>-3.99</v>
      </c>
      <c r="G270" s="12">
        <f t="shared" si="17"/>
        <v>3.2622764410531326</v>
      </c>
      <c r="H270" s="12">
        <f t="shared" si="18"/>
        <v>3.8866935248497239</v>
      </c>
      <c r="I270" s="17">
        <f t="shared" si="19"/>
        <v>0.45614035087719296</v>
      </c>
      <c r="J270" s="48" t="str">
        <f t="shared" si="20"/>
        <v>entry12_</v>
      </c>
      <c r="AA270" s="38">
        <v>40645</v>
      </c>
      <c r="AB270" s="12">
        <v>-13.02</v>
      </c>
      <c r="AC270" s="15">
        <v>40589</v>
      </c>
      <c r="AD270">
        <v>-15.07</v>
      </c>
      <c r="AE270" s="15">
        <v>40795</v>
      </c>
      <c r="AF270">
        <v>3.71999999999999</v>
      </c>
      <c r="AG270" s="15">
        <v>40730</v>
      </c>
      <c r="AH270">
        <v>-2.5699999999999901</v>
      </c>
      <c r="AI270" s="15">
        <v>40568</v>
      </c>
      <c r="AJ270">
        <v>-7.5399999999999903</v>
      </c>
      <c r="AK270" s="15">
        <v>41037</v>
      </c>
      <c r="AL270">
        <v>1.24203106664012</v>
      </c>
    </row>
    <row r="271" spans="1:38">
      <c r="A271" s="12" t="s">
        <v>6379</v>
      </c>
      <c r="B271" s="12">
        <v>53</v>
      </c>
      <c r="C271" s="12">
        <v>21</v>
      </c>
      <c r="D271" s="12">
        <v>38.479999999999997</v>
      </c>
      <c r="E271" s="12">
        <v>41.6</v>
      </c>
      <c r="F271" s="12">
        <v>-11.829999999999901</v>
      </c>
      <c r="G271" s="12">
        <f t="shared" si="17"/>
        <v>3.2527472527472798</v>
      </c>
      <c r="H271" s="12">
        <f t="shared" si="18"/>
        <v>3.5164835164835462</v>
      </c>
      <c r="I271" s="17">
        <f t="shared" si="19"/>
        <v>0.39622641509433965</v>
      </c>
      <c r="J271" s="48" t="str">
        <f t="shared" si="20"/>
        <v>entry12_</v>
      </c>
      <c r="AA271" s="38">
        <v>40646</v>
      </c>
      <c r="AB271" s="12">
        <v>-10.95</v>
      </c>
      <c r="AC271" s="15">
        <v>40590</v>
      </c>
      <c r="AD271">
        <v>-15.05</v>
      </c>
      <c r="AE271" s="15">
        <v>40800</v>
      </c>
      <c r="AF271">
        <v>3.71999999999999</v>
      </c>
      <c r="AG271" s="15">
        <v>40731</v>
      </c>
      <c r="AH271">
        <v>-2.2699999999999898</v>
      </c>
      <c r="AI271" s="15">
        <v>40569</v>
      </c>
      <c r="AJ271">
        <v>-7.5399999999999903</v>
      </c>
      <c r="AK271" s="15">
        <v>41038</v>
      </c>
      <c r="AL271">
        <v>1.24203106664012</v>
      </c>
    </row>
    <row r="272" spans="1:38">
      <c r="A272" s="12" t="s">
        <v>6380</v>
      </c>
      <c r="B272" s="12">
        <v>53</v>
      </c>
      <c r="C272" s="12">
        <v>16</v>
      </c>
      <c r="D272" s="12">
        <v>55.579999999999899</v>
      </c>
      <c r="E272" s="12">
        <v>55.8</v>
      </c>
      <c r="F272" s="12">
        <v>-17.1099999999999</v>
      </c>
      <c r="G272" s="12">
        <f t="shared" si="17"/>
        <v>3.2483927527761676</v>
      </c>
      <c r="H272" s="12">
        <f t="shared" si="18"/>
        <v>3.2612507305669389</v>
      </c>
      <c r="I272" s="17">
        <f t="shared" si="19"/>
        <v>0.30188679245283018</v>
      </c>
      <c r="J272" s="48" t="str">
        <f t="shared" si="20"/>
        <v>entry14_</v>
      </c>
      <c r="AA272" s="38">
        <v>40647</v>
      </c>
      <c r="AB272" s="12">
        <v>-11.16</v>
      </c>
      <c r="AC272" s="15">
        <v>40591</v>
      </c>
      <c r="AD272">
        <v>-15.04</v>
      </c>
      <c r="AE272" s="15">
        <v>40801</v>
      </c>
      <c r="AF272">
        <v>3.71999999999999</v>
      </c>
      <c r="AG272" s="15">
        <v>40732</v>
      </c>
      <c r="AH272">
        <v>-2.6199999999999899</v>
      </c>
      <c r="AI272" s="15">
        <v>40570</v>
      </c>
      <c r="AJ272">
        <v>-7.5399999999999903</v>
      </c>
      <c r="AK272" s="15">
        <v>41039</v>
      </c>
      <c r="AL272">
        <v>1.24203106664012</v>
      </c>
    </row>
    <row r="273" spans="1:38">
      <c r="A273" s="12" t="s">
        <v>6381</v>
      </c>
      <c r="B273" s="12">
        <v>296</v>
      </c>
      <c r="C273" s="12">
        <v>102</v>
      </c>
      <c r="D273" s="12">
        <v>21.248839226861499</v>
      </c>
      <c r="E273" s="12">
        <v>21.248839226861602</v>
      </c>
      <c r="F273" s="12">
        <v>-6.5500000000000096</v>
      </c>
      <c r="G273" s="12">
        <f t="shared" si="17"/>
        <v>3.2440975918872468</v>
      </c>
      <c r="H273" s="12">
        <f t="shared" si="18"/>
        <v>3.2440975918872628</v>
      </c>
      <c r="I273" s="17">
        <f t="shared" si="19"/>
        <v>0.34459459459459457</v>
      </c>
      <c r="J273" s="48" t="str">
        <f t="shared" si="20"/>
        <v>entry2_</v>
      </c>
      <c r="AA273" s="38">
        <v>40648</v>
      </c>
      <c r="AB273" s="12">
        <v>-11.15</v>
      </c>
      <c r="AC273" s="15">
        <v>40592</v>
      </c>
      <c r="AD273">
        <v>-15.05</v>
      </c>
      <c r="AE273" s="15">
        <v>40802</v>
      </c>
      <c r="AF273">
        <v>3.71999999999999</v>
      </c>
      <c r="AG273" s="15">
        <v>40735</v>
      </c>
      <c r="AH273">
        <v>-4.2699999999999898</v>
      </c>
      <c r="AI273" s="15">
        <v>40571</v>
      </c>
      <c r="AJ273">
        <v>-7.5399999999999903</v>
      </c>
      <c r="AK273" s="15">
        <v>41040</v>
      </c>
      <c r="AL273">
        <v>1.24203106664012</v>
      </c>
    </row>
    <row r="274" spans="1:38">
      <c r="A274" s="12" t="s">
        <v>6382</v>
      </c>
      <c r="B274" s="12">
        <v>328</v>
      </c>
      <c r="C274" s="12">
        <v>106</v>
      </c>
      <c r="D274" s="12">
        <v>36.218839226861597</v>
      </c>
      <c r="E274" s="12">
        <v>47.288839226861498</v>
      </c>
      <c r="F274" s="12">
        <v>-11.17</v>
      </c>
      <c r="G274" s="12">
        <f t="shared" si="17"/>
        <v>3.2425102262185854</v>
      </c>
      <c r="H274" s="12">
        <f t="shared" si="18"/>
        <v>4.2335576747414052</v>
      </c>
      <c r="I274" s="17">
        <f t="shared" si="19"/>
        <v>0.32317073170731708</v>
      </c>
      <c r="J274" s="48" t="str">
        <f t="shared" si="20"/>
        <v>entry1_</v>
      </c>
      <c r="AA274" s="38">
        <v>40651</v>
      </c>
      <c r="AB274" s="12">
        <v>-11.23</v>
      </c>
      <c r="AC274" s="15">
        <v>40595</v>
      </c>
      <c r="AD274">
        <v>-15.05</v>
      </c>
      <c r="AE274" s="15">
        <v>40805</v>
      </c>
      <c r="AF274">
        <v>3.71999999999999</v>
      </c>
      <c r="AG274" s="15">
        <v>40751</v>
      </c>
      <c r="AH274">
        <v>-4.2699999999999898</v>
      </c>
      <c r="AI274" s="15">
        <v>40574</v>
      </c>
      <c r="AJ274">
        <v>-7.5399999999999903</v>
      </c>
      <c r="AK274" s="15">
        <v>41043</v>
      </c>
      <c r="AL274">
        <v>1.24203106664012</v>
      </c>
    </row>
    <row r="275" spans="1:38">
      <c r="A275" s="12" t="s">
        <v>6383</v>
      </c>
      <c r="B275" s="12">
        <v>328</v>
      </c>
      <c r="C275" s="12">
        <v>106</v>
      </c>
      <c r="D275" s="12">
        <v>36.218839226861597</v>
      </c>
      <c r="E275" s="12">
        <v>47.288839226861498</v>
      </c>
      <c r="F275" s="12">
        <v>-11.17</v>
      </c>
      <c r="G275" s="12">
        <f t="shared" si="17"/>
        <v>3.2425102262185854</v>
      </c>
      <c r="H275" s="12">
        <f t="shared" si="18"/>
        <v>4.2335576747414052</v>
      </c>
      <c r="I275" s="17">
        <f t="shared" si="19"/>
        <v>0.32317073170731708</v>
      </c>
      <c r="J275" s="48" t="str">
        <f t="shared" si="20"/>
        <v>entry1_</v>
      </c>
      <c r="AA275" s="38">
        <v>40652</v>
      </c>
      <c r="AB275" s="12">
        <v>-11.23</v>
      </c>
      <c r="AC275" s="15">
        <v>40596</v>
      </c>
      <c r="AD275">
        <v>-15.02</v>
      </c>
      <c r="AE275" s="15">
        <v>40806</v>
      </c>
      <c r="AF275">
        <v>3.71999999999999</v>
      </c>
      <c r="AG275" s="15">
        <v>40752</v>
      </c>
      <c r="AH275">
        <v>-4.1299999999999901</v>
      </c>
      <c r="AI275" s="15">
        <v>40575</v>
      </c>
      <c r="AJ275">
        <v>-7.5399999999999903</v>
      </c>
      <c r="AK275" s="15">
        <v>41044</v>
      </c>
      <c r="AL275">
        <v>1.24203106664012</v>
      </c>
    </row>
    <row r="276" spans="1:38">
      <c r="A276" s="12" t="s">
        <v>6384</v>
      </c>
      <c r="B276" s="12">
        <v>328</v>
      </c>
      <c r="C276" s="12">
        <v>97</v>
      </c>
      <c r="D276" s="12">
        <v>33.454785837196098</v>
      </c>
      <c r="E276" s="12">
        <v>39.684785837196102</v>
      </c>
      <c r="F276" s="12">
        <v>-10.34</v>
      </c>
      <c r="G276" s="12">
        <f t="shared" si="17"/>
        <v>3.2354725181040713</v>
      </c>
      <c r="H276" s="12">
        <f t="shared" si="18"/>
        <v>3.8379870248738976</v>
      </c>
      <c r="I276" s="17">
        <f t="shared" si="19"/>
        <v>0.29573170731707316</v>
      </c>
      <c r="J276" s="48" t="str">
        <f t="shared" si="20"/>
        <v>entry1_</v>
      </c>
      <c r="AA276" s="38">
        <v>40653</v>
      </c>
      <c r="AB276" s="12">
        <v>-12.01</v>
      </c>
      <c r="AC276" s="15">
        <v>40597</v>
      </c>
      <c r="AD276">
        <v>-15.03</v>
      </c>
      <c r="AE276" s="15">
        <v>40807</v>
      </c>
      <c r="AF276">
        <v>3.71999999999999</v>
      </c>
      <c r="AG276" s="15">
        <v>40753</v>
      </c>
      <c r="AH276">
        <v>-3.8599999999999901</v>
      </c>
      <c r="AI276" s="15">
        <v>40581</v>
      </c>
      <c r="AJ276">
        <v>-7.5399999999999903</v>
      </c>
      <c r="AK276" s="15">
        <v>41045</v>
      </c>
      <c r="AL276">
        <v>1.24203106664012</v>
      </c>
    </row>
    <row r="277" spans="1:38">
      <c r="A277" s="12" t="s">
        <v>6385</v>
      </c>
      <c r="B277" s="12">
        <v>296</v>
      </c>
      <c r="C277" s="12">
        <v>100</v>
      </c>
      <c r="D277" s="12">
        <v>28.664785837196099</v>
      </c>
      <c r="E277" s="12">
        <v>28.664785837196099</v>
      </c>
      <c r="F277" s="12">
        <v>-8.8799999999999901</v>
      </c>
      <c r="G277" s="12">
        <f t="shared" si="17"/>
        <v>3.2280164231076722</v>
      </c>
      <c r="H277" s="12">
        <f t="shared" si="18"/>
        <v>3.2280164231076722</v>
      </c>
      <c r="I277" s="17">
        <f t="shared" si="19"/>
        <v>0.33783783783783783</v>
      </c>
      <c r="J277" s="48" t="str">
        <f t="shared" si="20"/>
        <v>entry2_</v>
      </c>
      <c r="AA277" s="38">
        <v>40654</v>
      </c>
      <c r="AB277" s="12">
        <v>-11.11</v>
      </c>
      <c r="AC277" s="15">
        <v>40598</v>
      </c>
      <c r="AD277">
        <v>-15.01</v>
      </c>
      <c r="AE277" s="15">
        <v>40808</v>
      </c>
      <c r="AF277">
        <v>3.71999999999999</v>
      </c>
      <c r="AG277" s="15">
        <v>40756</v>
      </c>
      <c r="AH277">
        <v>-4.5399999999999903</v>
      </c>
      <c r="AI277" s="15">
        <v>40582</v>
      </c>
      <c r="AJ277">
        <v>-7.5399999999999903</v>
      </c>
      <c r="AK277" s="15">
        <v>41046</v>
      </c>
      <c r="AL277">
        <v>1.24203106664012</v>
      </c>
    </row>
    <row r="278" spans="1:38">
      <c r="A278" s="12" t="s">
        <v>6386</v>
      </c>
      <c r="B278" s="12">
        <v>53</v>
      </c>
      <c r="C278" s="12">
        <v>28</v>
      </c>
      <c r="D278" s="12">
        <v>16.1299999999999</v>
      </c>
      <c r="E278" s="12">
        <v>19.249999999999901</v>
      </c>
      <c r="F278" s="12">
        <v>-5</v>
      </c>
      <c r="G278" s="12">
        <f t="shared" si="17"/>
        <v>3.22599999999998</v>
      </c>
      <c r="H278" s="12">
        <f t="shared" si="18"/>
        <v>3.8499999999999801</v>
      </c>
      <c r="I278" s="17">
        <f t="shared" si="19"/>
        <v>0.52830188679245282</v>
      </c>
      <c r="J278" s="48" t="str">
        <f t="shared" si="20"/>
        <v>entry12_</v>
      </c>
      <c r="AA278" s="38">
        <v>40655</v>
      </c>
      <c r="AB278" s="12">
        <v>-12.09</v>
      </c>
      <c r="AC278" s="15">
        <v>40599</v>
      </c>
      <c r="AD278">
        <v>-15.01</v>
      </c>
      <c r="AE278" s="15">
        <v>40809</v>
      </c>
      <c r="AF278">
        <v>3.71999999999999</v>
      </c>
      <c r="AG278" s="15">
        <v>40757</v>
      </c>
      <c r="AH278">
        <v>-3.52999999999999</v>
      </c>
      <c r="AI278" s="15">
        <v>40583</v>
      </c>
      <c r="AJ278">
        <v>-7.5399999999999903</v>
      </c>
      <c r="AK278" s="15">
        <v>41047</v>
      </c>
      <c r="AL278">
        <v>1.24203106664012</v>
      </c>
    </row>
    <row r="279" spans="1:38">
      <c r="A279" s="12" t="s">
        <v>6387</v>
      </c>
      <c r="B279" s="12">
        <v>53</v>
      </c>
      <c r="C279" s="12">
        <v>12</v>
      </c>
      <c r="D279" s="12">
        <v>50.65</v>
      </c>
      <c r="E279" s="12">
        <v>50.96</v>
      </c>
      <c r="F279" s="12">
        <v>-15.75</v>
      </c>
      <c r="G279" s="12">
        <f t="shared" si="17"/>
        <v>3.215873015873016</v>
      </c>
      <c r="H279" s="12">
        <f t="shared" si="18"/>
        <v>3.2355555555555555</v>
      </c>
      <c r="I279" s="17">
        <f t="shared" si="19"/>
        <v>0.22641509433962265</v>
      </c>
      <c r="J279" s="48" t="str">
        <f t="shared" si="20"/>
        <v>entry14_</v>
      </c>
      <c r="AA279" s="38">
        <v>40658</v>
      </c>
      <c r="AB279" s="12">
        <v>-11.69</v>
      </c>
      <c r="AC279" s="15">
        <v>40602</v>
      </c>
      <c r="AD279">
        <v>-15</v>
      </c>
      <c r="AE279" s="15">
        <v>40812</v>
      </c>
      <c r="AF279">
        <v>3.71999999999999</v>
      </c>
      <c r="AG279" s="15">
        <v>40784</v>
      </c>
      <c r="AH279">
        <v>-3.52999999999999</v>
      </c>
      <c r="AI279" s="15">
        <v>40584</v>
      </c>
      <c r="AJ279">
        <v>-7.5399999999999903</v>
      </c>
      <c r="AK279" s="15">
        <v>41050</v>
      </c>
      <c r="AL279">
        <v>1.24203106664012</v>
      </c>
    </row>
    <row r="280" spans="1:38">
      <c r="A280" s="12" t="s">
        <v>6388</v>
      </c>
      <c r="B280" s="12">
        <v>53</v>
      </c>
      <c r="C280" s="12">
        <v>29</v>
      </c>
      <c r="D280" s="12">
        <v>23.889999999999901</v>
      </c>
      <c r="E280" s="12">
        <v>23.889999999999901</v>
      </c>
      <c r="F280" s="12">
        <v>-7.43</v>
      </c>
      <c r="G280" s="12">
        <f t="shared" si="17"/>
        <v>3.2153432032301348</v>
      </c>
      <c r="H280" s="12">
        <f t="shared" si="18"/>
        <v>3.2153432032301348</v>
      </c>
      <c r="I280" s="17">
        <f t="shared" si="19"/>
        <v>0.54716981132075471</v>
      </c>
      <c r="J280" s="48" t="str">
        <f t="shared" si="20"/>
        <v>entry14_</v>
      </c>
      <c r="AA280" s="38">
        <v>40659</v>
      </c>
      <c r="AB280" s="12">
        <v>-12.42</v>
      </c>
      <c r="AC280" s="15">
        <v>40604</v>
      </c>
      <c r="AD280">
        <v>-15.02</v>
      </c>
      <c r="AE280" s="15">
        <v>40813</v>
      </c>
      <c r="AF280" s="16">
        <v>3.71999999999999</v>
      </c>
      <c r="AG280" s="15">
        <v>40785</v>
      </c>
      <c r="AH280">
        <v>-3.8699999999999899</v>
      </c>
      <c r="AI280" s="15">
        <v>40585</v>
      </c>
      <c r="AJ280">
        <v>-7.5399999999999903</v>
      </c>
      <c r="AK280" s="15">
        <v>41051</v>
      </c>
      <c r="AL280">
        <v>1.24203106664012</v>
      </c>
    </row>
    <row r="281" spans="1:38">
      <c r="A281" s="12" t="s">
        <v>6389</v>
      </c>
      <c r="B281" s="12">
        <v>53</v>
      </c>
      <c r="C281" s="12">
        <v>29</v>
      </c>
      <c r="D281" s="12">
        <v>23.889999999999901</v>
      </c>
      <c r="E281" s="12">
        <v>23.889999999999901</v>
      </c>
      <c r="F281" s="12">
        <v>-7.43</v>
      </c>
      <c r="G281" s="12">
        <f t="shared" si="17"/>
        <v>3.2153432032301348</v>
      </c>
      <c r="H281" s="12">
        <f t="shared" si="18"/>
        <v>3.2153432032301348</v>
      </c>
      <c r="I281" s="17">
        <f t="shared" si="19"/>
        <v>0.54716981132075471</v>
      </c>
      <c r="J281" s="48" t="str">
        <f t="shared" si="20"/>
        <v>entry14_</v>
      </c>
      <c r="AA281" s="38">
        <v>40660</v>
      </c>
      <c r="AB281" s="12">
        <v>-11.88</v>
      </c>
      <c r="AC281" s="15">
        <v>40605</v>
      </c>
      <c r="AD281">
        <v>-15</v>
      </c>
      <c r="AE281" s="15">
        <v>40814</v>
      </c>
      <c r="AF281">
        <v>3.71999999999999</v>
      </c>
      <c r="AG281" s="15">
        <v>40786</v>
      </c>
      <c r="AH281">
        <v>-4.0999999999999899</v>
      </c>
      <c r="AI281" s="15">
        <v>40588</v>
      </c>
      <c r="AJ281">
        <v>-7.5399999999999903</v>
      </c>
      <c r="AK281" s="15">
        <v>41052</v>
      </c>
      <c r="AL281">
        <v>1.24203106664012</v>
      </c>
    </row>
    <row r="282" spans="1:38">
      <c r="A282" s="12" t="s">
        <v>6390</v>
      </c>
      <c r="B282" s="12">
        <v>53</v>
      </c>
      <c r="C282" s="12">
        <v>29</v>
      </c>
      <c r="D282" s="12">
        <v>23.889999999999901</v>
      </c>
      <c r="E282" s="12">
        <v>23.889999999999901</v>
      </c>
      <c r="F282" s="12">
        <v>-7.43</v>
      </c>
      <c r="G282" s="12">
        <f t="shared" si="17"/>
        <v>3.2153432032301348</v>
      </c>
      <c r="H282" s="12">
        <f t="shared" si="18"/>
        <v>3.2153432032301348</v>
      </c>
      <c r="I282" s="17">
        <f t="shared" si="19"/>
        <v>0.54716981132075471</v>
      </c>
      <c r="J282" s="48" t="str">
        <f t="shared" si="20"/>
        <v>entry14_</v>
      </c>
      <c r="AA282" s="38">
        <v>40661</v>
      </c>
      <c r="AB282" s="12">
        <v>-12.59</v>
      </c>
      <c r="AC282" s="15">
        <v>40606</v>
      </c>
      <c r="AD282">
        <v>-15.01</v>
      </c>
      <c r="AE282" s="15">
        <v>40815</v>
      </c>
      <c r="AF282">
        <v>3.71999999999999</v>
      </c>
      <c r="AG282" s="15">
        <v>40787</v>
      </c>
      <c r="AH282">
        <v>-3.5799999999999899</v>
      </c>
      <c r="AI282" s="15">
        <v>40589</v>
      </c>
      <c r="AJ282">
        <v>-7.5399999999999903</v>
      </c>
      <c r="AK282" s="15">
        <v>41053</v>
      </c>
      <c r="AL282">
        <v>1.24203106664012</v>
      </c>
    </row>
    <row r="283" spans="1:38">
      <c r="A283" s="12" t="s">
        <v>6391</v>
      </c>
      <c r="B283" s="12">
        <v>53</v>
      </c>
      <c r="C283" s="12">
        <v>29</v>
      </c>
      <c r="D283" s="12">
        <v>23.889999999999901</v>
      </c>
      <c r="E283" s="12">
        <v>23.889999999999901</v>
      </c>
      <c r="F283" s="12">
        <v>-7.43</v>
      </c>
      <c r="G283" s="12">
        <f t="shared" si="17"/>
        <v>3.2153432032301348</v>
      </c>
      <c r="H283" s="12">
        <f t="shared" si="18"/>
        <v>3.2153432032301348</v>
      </c>
      <c r="I283" s="17">
        <f t="shared" si="19"/>
        <v>0.54716981132075471</v>
      </c>
      <c r="J283" s="48" t="str">
        <f t="shared" si="20"/>
        <v>entry14_</v>
      </c>
      <c r="AA283" s="38">
        <v>40662</v>
      </c>
      <c r="AB283" s="12">
        <v>-12.59</v>
      </c>
      <c r="AC283" s="15">
        <v>40609</v>
      </c>
      <c r="AD283">
        <v>-15.02</v>
      </c>
      <c r="AE283" s="15">
        <v>40816</v>
      </c>
      <c r="AF283">
        <v>3.71999999999999</v>
      </c>
      <c r="AG283" s="15">
        <v>40788</v>
      </c>
      <c r="AH283">
        <v>-4.2899999999999903</v>
      </c>
      <c r="AI283" s="15">
        <v>40590</v>
      </c>
      <c r="AJ283">
        <v>-7.5399999999999903</v>
      </c>
      <c r="AK283" s="15">
        <v>41054</v>
      </c>
      <c r="AL283">
        <v>1.24203106664012</v>
      </c>
    </row>
    <row r="284" spans="1:38">
      <c r="A284" s="12" t="s">
        <v>6392</v>
      </c>
      <c r="B284" s="12">
        <v>53</v>
      </c>
      <c r="C284" s="12">
        <v>13</v>
      </c>
      <c r="D284" s="12">
        <v>76.52</v>
      </c>
      <c r="E284" s="12">
        <v>76.52</v>
      </c>
      <c r="F284" s="12">
        <v>-23.809999999999899</v>
      </c>
      <c r="G284" s="12">
        <f t="shared" si="17"/>
        <v>3.2137757244855236</v>
      </c>
      <c r="H284" s="12">
        <f t="shared" si="18"/>
        <v>3.2137757244855236</v>
      </c>
      <c r="I284" s="17">
        <f t="shared" si="19"/>
        <v>0.24528301886792453</v>
      </c>
      <c r="J284" s="48" t="str">
        <f t="shared" si="20"/>
        <v>entry14_</v>
      </c>
      <c r="AA284" s="38">
        <v>40665</v>
      </c>
      <c r="AB284" s="12">
        <v>-14.05</v>
      </c>
      <c r="AC284" s="15">
        <v>40610</v>
      </c>
      <c r="AD284">
        <v>-15.02</v>
      </c>
      <c r="AE284" s="15">
        <v>40820</v>
      </c>
      <c r="AF284">
        <v>3.71999999999999</v>
      </c>
      <c r="AG284" s="15">
        <v>40791</v>
      </c>
      <c r="AH284">
        <v>-3.23999999999999</v>
      </c>
      <c r="AI284" s="15">
        <v>40591</v>
      </c>
      <c r="AJ284">
        <v>-7.5399999999999903</v>
      </c>
      <c r="AK284" s="15">
        <v>41058</v>
      </c>
      <c r="AL284">
        <v>1.24203106664012</v>
      </c>
    </row>
    <row r="285" spans="1:38">
      <c r="A285" s="12" t="s">
        <v>6393</v>
      </c>
      <c r="B285" s="12">
        <v>296</v>
      </c>
      <c r="C285" s="12">
        <v>89</v>
      </c>
      <c r="D285" s="12">
        <v>32.485641383379203</v>
      </c>
      <c r="E285" s="12">
        <v>32.485641383379203</v>
      </c>
      <c r="F285" s="12">
        <v>-10.139999999999899</v>
      </c>
      <c r="G285" s="12">
        <f t="shared" si="17"/>
        <v>3.2037121679861467</v>
      </c>
      <c r="H285" s="12">
        <f t="shared" si="18"/>
        <v>3.2037121679861467</v>
      </c>
      <c r="I285" s="17">
        <f t="shared" si="19"/>
        <v>0.30067567567567566</v>
      </c>
      <c r="J285" s="48" t="str">
        <f t="shared" si="20"/>
        <v>entry2_</v>
      </c>
      <c r="AA285" s="38">
        <v>40666</v>
      </c>
      <c r="AB285" s="12">
        <v>-14.31</v>
      </c>
      <c r="AC285" s="15">
        <v>40611</v>
      </c>
      <c r="AD285">
        <v>-15.02</v>
      </c>
      <c r="AE285" s="15">
        <v>40821</v>
      </c>
      <c r="AF285">
        <v>3.71999999999999</v>
      </c>
      <c r="AG285" s="15">
        <v>40792</v>
      </c>
      <c r="AH285">
        <v>-2.9999999999999898</v>
      </c>
      <c r="AI285" s="15">
        <v>40592</v>
      </c>
      <c r="AJ285">
        <v>-7.5399999999999903</v>
      </c>
      <c r="AK285" s="15">
        <v>41059</v>
      </c>
      <c r="AL285">
        <v>1.24203106664012</v>
      </c>
    </row>
    <row r="286" spans="1:38">
      <c r="A286" s="12" t="s">
        <v>6394</v>
      </c>
      <c r="B286" s="12">
        <v>60</v>
      </c>
      <c r="C286" s="12">
        <v>26</v>
      </c>
      <c r="D286" s="12">
        <v>20.9507591083504</v>
      </c>
      <c r="E286" s="12">
        <v>20.9507591083504</v>
      </c>
      <c r="F286" s="12">
        <v>-6.54</v>
      </c>
      <c r="G286" s="12">
        <f t="shared" si="17"/>
        <v>3.2034799859862999</v>
      </c>
      <c r="H286" s="12">
        <f t="shared" si="18"/>
        <v>3.2034799859862999</v>
      </c>
      <c r="I286" s="17">
        <f t="shared" si="19"/>
        <v>0.43333333333333335</v>
      </c>
      <c r="J286" s="48" t="str">
        <f t="shared" si="20"/>
        <v>entry14_</v>
      </c>
      <c r="AA286" s="38">
        <v>40667</v>
      </c>
      <c r="AB286" s="12">
        <v>-13.33</v>
      </c>
      <c r="AC286" s="15">
        <v>40630</v>
      </c>
      <c r="AD286">
        <v>-15.02</v>
      </c>
      <c r="AE286" s="15">
        <v>40822</v>
      </c>
      <c r="AF286">
        <v>3.71999999999999</v>
      </c>
      <c r="AG286" s="15">
        <v>40793</v>
      </c>
      <c r="AH286">
        <v>-2.9999999999999898</v>
      </c>
      <c r="AI286" s="15">
        <v>40595</v>
      </c>
      <c r="AJ286">
        <v>-7.5399999999999903</v>
      </c>
      <c r="AK286" s="15">
        <v>41060</v>
      </c>
      <c r="AL286">
        <v>1.24203106664012</v>
      </c>
    </row>
    <row r="287" spans="1:38">
      <c r="A287" s="12" t="s">
        <v>6395</v>
      </c>
      <c r="B287" s="12">
        <v>150</v>
      </c>
      <c r="C287" s="12">
        <v>101</v>
      </c>
      <c r="D287" s="12">
        <v>25.2</v>
      </c>
      <c r="E287" s="12">
        <v>25.2</v>
      </c>
      <c r="F287" s="12">
        <v>-7.8699999999999903</v>
      </c>
      <c r="G287" s="12">
        <f t="shared" si="17"/>
        <v>3.2020330368487966</v>
      </c>
      <c r="H287" s="12">
        <f t="shared" si="18"/>
        <v>3.2020330368487966</v>
      </c>
      <c r="I287" s="17">
        <f t="shared" si="19"/>
        <v>0.67333333333333334</v>
      </c>
      <c r="J287" s="48" t="str">
        <f t="shared" si="20"/>
        <v>entry11_</v>
      </c>
      <c r="AA287" s="38">
        <v>40669</v>
      </c>
      <c r="AB287" s="12">
        <v>-10.28</v>
      </c>
      <c r="AC287" s="15">
        <v>40631</v>
      </c>
      <c r="AD287">
        <v>-14.77</v>
      </c>
      <c r="AE287" s="15">
        <v>40823</v>
      </c>
      <c r="AF287">
        <v>3.71999999999999</v>
      </c>
      <c r="AG287" s="15">
        <v>40794</v>
      </c>
      <c r="AH287">
        <v>-2.9999999999999898</v>
      </c>
      <c r="AI287" s="15">
        <v>40596</v>
      </c>
      <c r="AJ287">
        <v>-7.5399999999999903</v>
      </c>
      <c r="AK287" s="15">
        <v>41061</v>
      </c>
      <c r="AL287">
        <v>1.24203106664012</v>
      </c>
    </row>
    <row r="288" spans="1:38">
      <c r="A288" s="12" t="s">
        <v>6396</v>
      </c>
      <c r="B288" s="12">
        <v>53</v>
      </c>
      <c r="C288" s="12">
        <v>16</v>
      </c>
      <c r="D288" s="12">
        <v>16.72</v>
      </c>
      <c r="E288" s="12">
        <v>19.239999999999998</v>
      </c>
      <c r="F288" s="12">
        <v>-5.2299999999999898</v>
      </c>
      <c r="G288" s="12">
        <f t="shared" si="17"/>
        <v>3.1969407265774441</v>
      </c>
      <c r="H288" s="12">
        <f t="shared" si="18"/>
        <v>3.678776290630982</v>
      </c>
      <c r="I288" s="17">
        <f t="shared" si="19"/>
        <v>0.30188679245283018</v>
      </c>
      <c r="J288" s="48" t="str">
        <f t="shared" si="20"/>
        <v>entry12_</v>
      </c>
      <c r="AA288" s="38">
        <v>40672</v>
      </c>
      <c r="AB288" s="12">
        <v>-9.3600000000000101</v>
      </c>
      <c r="AC288" s="15">
        <v>40632</v>
      </c>
      <c r="AD288">
        <v>-14.05</v>
      </c>
      <c r="AE288" s="15">
        <v>40826</v>
      </c>
      <c r="AF288">
        <v>3.6399999999999899</v>
      </c>
      <c r="AG288" s="15">
        <v>40795</v>
      </c>
      <c r="AH288">
        <v>-2.9999999999999898</v>
      </c>
      <c r="AI288" s="15">
        <v>40597</v>
      </c>
      <c r="AJ288">
        <v>-7.5399999999999903</v>
      </c>
      <c r="AK288" s="15">
        <v>41064</v>
      </c>
      <c r="AL288">
        <v>1.24203106664012</v>
      </c>
    </row>
    <row r="289" spans="1:38">
      <c r="A289" s="12" t="s">
        <v>6397</v>
      </c>
      <c r="B289" s="12">
        <v>296</v>
      </c>
      <c r="C289" s="12">
        <v>187</v>
      </c>
      <c r="D289" s="12">
        <v>107.44478583719599</v>
      </c>
      <c r="E289" s="12">
        <v>115.824785837196</v>
      </c>
      <c r="F289" s="12">
        <v>-33.68</v>
      </c>
      <c r="G289" s="12">
        <f t="shared" si="17"/>
        <v>3.1901658502730403</v>
      </c>
      <c r="H289" s="12">
        <f t="shared" si="18"/>
        <v>3.4389782018169837</v>
      </c>
      <c r="I289" s="17">
        <f t="shared" si="19"/>
        <v>0.6317567567567568</v>
      </c>
      <c r="J289" s="48" t="str">
        <f t="shared" si="20"/>
        <v>entry2_</v>
      </c>
      <c r="AA289" s="38">
        <v>40674</v>
      </c>
      <c r="AB289" s="12">
        <v>-10.38</v>
      </c>
      <c r="AC289" s="15">
        <v>40633</v>
      </c>
      <c r="AD289">
        <v>-13.79</v>
      </c>
      <c r="AE289" s="15">
        <v>40827</v>
      </c>
      <c r="AF289">
        <v>3.25999999999999</v>
      </c>
      <c r="AG289" s="15">
        <v>40800</v>
      </c>
      <c r="AH289">
        <v>-2.9999999999999898</v>
      </c>
      <c r="AI289" s="15">
        <v>40598</v>
      </c>
      <c r="AJ289">
        <v>-7.5399999999999903</v>
      </c>
      <c r="AK289" s="15">
        <v>41065</v>
      </c>
      <c r="AL289">
        <v>1.24203106664012</v>
      </c>
    </row>
    <row r="290" spans="1:38">
      <c r="A290" s="12" t="s">
        <v>6398</v>
      </c>
      <c r="B290" s="12">
        <v>296</v>
      </c>
      <c r="C290" s="12">
        <v>216</v>
      </c>
      <c r="D290" s="12">
        <v>67.415641383379196</v>
      </c>
      <c r="E290" s="12">
        <v>70.575641383379207</v>
      </c>
      <c r="F290" s="12">
        <v>-21.14</v>
      </c>
      <c r="G290" s="12">
        <f t="shared" si="17"/>
        <v>3.1890085801030841</v>
      </c>
      <c r="H290" s="12">
        <f t="shared" si="18"/>
        <v>3.3384882395165185</v>
      </c>
      <c r="I290" s="17">
        <f t="shared" si="19"/>
        <v>0.72972972972972971</v>
      </c>
      <c r="J290" s="48" t="str">
        <f t="shared" si="20"/>
        <v>entry2_</v>
      </c>
      <c r="AA290" s="38">
        <v>40693</v>
      </c>
      <c r="AB290" s="12">
        <v>-10.38</v>
      </c>
      <c r="AC290" s="15">
        <v>40634</v>
      </c>
      <c r="AD290">
        <v>-13.41</v>
      </c>
      <c r="AE290" s="15">
        <v>40828</v>
      </c>
      <c r="AF290">
        <v>2.7699999999999898</v>
      </c>
      <c r="AG290" s="15">
        <v>40801</v>
      </c>
      <c r="AH290">
        <v>-2.9999999999999898</v>
      </c>
      <c r="AI290" s="15">
        <v>40599</v>
      </c>
      <c r="AJ290">
        <v>-7.5399999999999903</v>
      </c>
      <c r="AK290" s="15">
        <v>41067</v>
      </c>
      <c r="AL290">
        <v>1.24203106664012</v>
      </c>
    </row>
    <row r="291" spans="1:38">
      <c r="A291" s="12" t="s">
        <v>6399</v>
      </c>
      <c r="B291" s="12">
        <v>57</v>
      </c>
      <c r="C291" s="12">
        <v>13</v>
      </c>
      <c r="D291" s="12">
        <v>33.096482999801999</v>
      </c>
      <c r="E291" s="12">
        <v>35.746482999801998</v>
      </c>
      <c r="F291" s="12">
        <v>-10.3797924005061</v>
      </c>
      <c r="G291" s="12">
        <f t="shared" si="17"/>
        <v>3.1885496089679286</v>
      </c>
      <c r="H291" s="12">
        <f t="shared" si="18"/>
        <v>3.4438533662830353</v>
      </c>
      <c r="I291" s="17">
        <f t="shared" si="19"/>
        <v>0.22807017543859648</v>
      </c>
      <c r="J291" s="48" t="str">
        <f t="shared" si="20"/>
        <v>entry12_</v>
      </c>
      <c r="AA291" s="38">
        <v>40694</v>
      </c>
      <c r="AB291" s="12">
        <v>-10.39</v>
      </c>
      <c r="AC291" s="15">
        <v>40637</v>
      </c>
      <c r="AD291">
        <v>-13.11</v>
      </c>
      <c r="AE291" s="15">
        <v>40829</v>
      </c>
      <c r="AF291">
        <v>2.7699999999999898</v>
      </c>
      <c r="AG291" s="15">
        <v>40802</v>
      </c>
      <c r="AH291">
        <v>-2.9999999999999898</v>
      </c>
      <c r="AI291" s="15">
        <v>40602</v>
      </c>
      <c r="AJ291">
        <v>-7.5399999999999903</v>
      </c>
      <c r="AK291" s="15">
        <v>41068</v>
      </c>
      <c r="AL291">
        <v>1.24203106664012</v>
      </c>
    </row>
    <row r="292" spans="1:38">
      <c r="A292" s="12" t="s">
        <v>6400</v>
      </c>
      <c r="B292" s="12">
        <v>328</v>
      </c>
      <c r="C292" s="12">
        <v>69</v>
      </c>
      <c r="D292" s="12">
        <v>56.650751909492598</v>
      </c>
      <c r="E292" s="12">
        <v>74.440751909492604</v>
      </c>
      <c r="F292" s="12">
        <v>-17.7899999999999</v>
      </c>
      <c r="G292" s="12">
        <f t="shared" si="17"/>
        <v>3.18441550924637</v>
      </c>
      <c r="H292" s="12">
        <f t="shared" si="18"/>
        <v>4.1844155092463762</v>
      </c>
      <c r="I292" s="17">
        <f t="shared" si="19"/>
        <v>0.21036585365853658</v>
      </c>
      <c r="J292" s="48" t="str">
        <f t="shared" si="20"/>
        <v>entry1_</v>
      </c>
      <c r="AA292" s="38">
        <v>40695</v>
      </c>
      <c r="AB292" s="12">
        <v>-10.52</v>
      </c>
      <c r="AC292" s="15">
        <v>40638</v>
      </c>
      <c r="AD292">
        <v>-13.03</v>
      </c>
      <c r="AE292" s="15">
        <v>40830</v>
      </c>
      <c r="AF292">
        <v>2.7699999999999898</v>
      </c>
      <c r="AG292" s="15">
        <v>40805</v>
      </c>
      <c r="AH292">
        <v>-2.9999999999999898</v>
      </c>
      <c r="AI292" s="15">
        <v>40604</v>
      </c>
      <c r="AJ292">
        <v>-7.5399999999999903</v>
      </c>
      <c r="AK292" s="15">
        <v>41071</v>
      </c>
      <c r="AL292">
        <v>1.24203106664012</v>
      </c>
    </row>
    <row r="293" spans="1:38">
      <c r="A293" s="12" t="s">
        <v>6401</v>
      </c>
      <c r="B293" s="12">
        <v>296</v>
      </c>
      <c r="C293" s="12">
        <v>183</v>
      </c>
      <c r="D293" s="12">
        <v>107.675641383379</v>
      </c>
      <c r="E293" s="12">
        <v>118.93564138337899</v>
      </c>
      <c r="F293" s="12">
        <v>-33.94</v>
      </c>
      <c r="G293" s="12">
        <f t="shared" si="17"/>
        <v>3.1725292098815263</v>
      </c>
      <c r="H293" s="12">
        <f t="shared" si="18"/>
        <v>3.5042911427041545</v>
      </c>
      <c r="I293" s="17">
        <f t="shared" si="19"/>
        <v>0.6182432432432432</v>
      </c>
      <c r="J293" s="48" t="str">
        <f t="shared" si="20"/>
        <v>entry2_</v>
      </c>
      <c r="AA293" s="38">
        <v>40696</v>
      </c>
      <c r="AB293" s="12">
        <v>-10.76</v>
      </c>
      <c r="AC293" s="15">
        <v>40639</v>
      </c>
      <c r="AD293">
        <v>-12.89</v>
      </c>
      <c r="AE293" s="15">
        <v>40833</v>
      </c>
      <c r="AF293">
        <v>2.7699999999999898</v>
      </c>
      <c r="AG293" s="15">
        <v>40806</v>
      </c>
      <c r="AH293">
        <v>-2.9999999999999898</v>
      </c>
      <c r="AI293" s="15">
        <v>40605</v>
      </c>
      <c r="AJ293">
        <v>-7.5399999999999903</v>
      </c>
      <c r="AK293" s="15">
        <v>41072</v>
      </c>
      <c r="AL293">
        <v>1.1920310666401199</v>
      </c>
    </row>
    <row r="294" spans="1:38">
      <c r="A294" s="12" t="s">
        <v>6402</v>
      </c>
      <c r="B294" s="12">
        <v>328</v>
      </c>
      <c r="C294" s="12">
        <v>106</v>
      </c>
      <c r="D294" s="12">
        <v>40.085641383379198</v>
      </c>
      <c r="E294" s="12">
        <v>52.045641383379198</v>
      </c>
      <c r="F294" s="12">
        <v>-12.639999999999899</v>
      </c>
      <c r="G294" s="12">
        <f t="shared" si="17"/>
        <v>3.1713323879255948</v>
      </c>
      <c r="H294" s="12">
        <f t="shared" si="18"/>
        <v>4.1175349195711721</v>
      </c>
      <c r="I294" s="17">
        <f t="shared" si="19"/>
        <v>0.32317073170731708</v>
      </c>
      <c r="J294" s="48" t="str">
        <f t="shared" si="20"/>
        <v>entry1_</v>
      </c>
      <c r="AA294" s="38">
        <v>40697</v>
      </c>
      <c r="AB294" s="12">
        <v>-11.08</v>
      </c>
      <c r="AC294" s="15">
        <v>40640</v>
      </c>
      <c r="AD294">
        <v>-13.8</v>
      </c>
      <c r="AE294" s="15">
        <v>40834</v>
      </c>
      <c r="AF294">
        <v>2.7699999999999898</v>
      </c>
      <c r="AG294" s="15">
        <v>40807</v>
      </c>
      <c r="AH294">
        <v>-2.9999999999999898</v>
      </c>
      <c r="AI294" s="15">
        <v>40606</v>
      </c>
      <c r="AJ294">
        <v>-7.5399999999999903</v>
      </c>
      <c r="AK294" s="15">
        <v>41073</v>
      </c>
      <c r="AL294">
        <v>1.1620310666401199</v>
      </c>
    </row>
    <row r="295" spans="1:38">
      <c r="A295" s="12" t="s">
        <v>6403</v>
      </c>
      <c r="B295" s="12">
        <v>296</v>
      </c>
      <c r="C295" s="12">
        <v>122</v>
      </c>
      <c r="D295" s="12">
        <v>39.961911606091597</v>
      </c>
      <c r="E295" s="12">
        <v>45.821911606091597</v>
      </c>
      <c r="F295" s="12">
        <v>-12.6080883939083</v>
      </c>
      <c r="G295" s="12">
        <f t="shared" si="17"/>
        <v>3.1695456406698037</v>
      </c>
      <c r="H295" s="12">
        <f t="shared" si="18"/>
        <v>3.6343266460783084</v>
      </c>
      <c r="I295" s="17">
        <f t="shared" si="19"/>
        <v>0.41216216216216217</v>
      </c>
      <c r="J295" s="48" t="str">
        <f t="shared" si="20"/>
        <v>entry2_</v>
      </c>
      <c r="AA295" s="38">
        <v>40701</v>
      </c>
      <c r="AB295" s="12">
        <v>-10.59</v>
      </c>
      <c r="AC295" s="15">
        <v>40641</v>
      </c>
      <c r="AD295">
        <v>-14.16</v>
      </c>
      <c r="AE295" s="15">
        <v>40835</v>
      </c>
      <c r="AF295">
        <v>2.7699999999999898</v>
      </c>
      <c r="AG295" s="15">
        <v>40808</v>
      </c>
      <c r="AH295">
        <v>-2.9999999999999898</v>
      </c>
      <c r="AI295" s="15">
        <v>40609</v>
      </c>
      <c r="AJ295">
        <v>-7.5399999999999903</v>
      </c>
      <c r="AK295" s="15">
        <v>41074</v>
      </c>
      <c r="AL295">
        <v>1.2020310666401199</v>
      </c>
    </row>
    <row r="296" spans="1:38">
      <c r="A296" s="12" t="s">
        <v>6404</v>
      </c>
      <c r="B296" s="12">
        <v>296</v>
      </c>
      <c r="C296" s="12">
        <v>135</v>
      </c>
      <c r="D296" s="12">
        <v>82.8747858371961</v>
      </c>
      <c r="E296" s="12">
        <v>93.574785837196202</v>
      </c>
      <c r="F296" s="12">
        <v>-26.1652141628038</v>
      </c>
      <c r="G296" s="12">
        <f t="shared" si="17"/>
        <v>3.1673650871549159</v>
      </c>
      <c r="H296" s="12">
        <f t="shared" si="18"/>
        <v>3.5763049847389041</v>
      </c>
      <c r="I296" s="17">
        <f t="shared" si="19"/>
        <v>0.45608108108108109</v>
      </c>
      <c r="J296" s="48" t="str">
        <f t="shared" si="20"/>
        <v>entry2_</v>
      </c>
      <c r="AA296" s="38">
        <v>40702</v>
      </c>
      <c r="AB296" s="12">
        <v>-9.9100000000000108</v>
      </c>
      <c r="AC296" s="15">
        <v>40644</v>
      </c>
      <c r="AD296">
        <v>-14.38</v>
      </c>
      <c r="AE296" s="15">
        <v>40836</v>
      </c>
      <c r="AF296">
        <v>2.7699999999999898</v>
      </c>
      <c r="AG296" s="15">
        <v>40809</v>
      </c>
      <c r="AH296">
        <v>-2.9999999999999898</v>
      </c>
      <c r="AI296" s="15">
        <v>40610</v>
      </c>
      <c r="AJ296">
        <v>-7.5399999999999903</v>
      </c>
      <c r="AK296" s="15">
        <v>41075</v>
      </c>
      <c r="AL296">
        <v>1.1720310666401199</v>
      </c>
    </row>
    <row r="297" spans="1:38">
      <c r="A297" s="12" t="s">
        <v>6405</v>
      </c>
      <c r="B297" s="12">
        <v>296</v>
      </c>
      <c r="C297" s="12">
        <v>153</v>
      </c>
      <c r="D297" s="12">
        <v>40.685944760656298</v>
      </c>
      <c r="E297" s="12">
        <v>41.735944760656203</v>
      </c>
      <c r="F297" s="12">
        <v>-12.8599999999999</v>
      </c>
      <c r="G297" s="12">
        <f t="shared" si="17"/>
        <v>3.1637593126482595</v>
      </c>
      <c r="H297" s="12">
        <f t="shared" si="18"/>
        <v>3.2454078351987969</v>
      </c>
      <c r="I297" s="17">
        <f t="shared" si="19"/>
        <v>0.51689189189189189</v>
      </c>
      <c r="J297" s="48" t="str">
        <f t="shared" si="20"/>
        <v>entry2_</v>
      </c>
      <c r="AA297" s="38">
        <v>40721</v>
      </c>
      <c r="AB297" s="12">
        <v>-9.9100000000000108</v>
      </c>
      <c r="AC297" s="15">
        <v>40645</v>
      </c>
      <c r="AD297">
        <v>-14.16</v>
      </c>
      <c r="AE297" s="15">
        <v>40837</v>
      </c>
      <c r="AF297">
        <v>2.7699999999999898</v>
      </c>
      <c r="AG297" s="15">
        <v>40812</v>
      </c>
      <c r="AH297">
        <v>-2.9999999999999898</v>
      </c>
      <c r="AI297" s="15">
        <v>40611</v>
      </c>
      <c r="AJ297">
        <v>-7.5399999999999903</v>
      </c>
      <c r="AK297" s="15">
        <v>41078</v>
      </c>
      <c r="AL297">
        <v>0.66203106664012601</v>
      </c>
    </row>
    <row r="298" spans="1:38">
      <c r="A298" s="12" t="s">
        <v>6406</v>
      </c>
      <c r="B298" s="12">
        <v>296</v>
      </c>
      <c r="C298" s="12">
        <v>153</v>
      </c>
      <c r="D298" s="12">
        <v>40.685944760656298</v>
      </c>
      <c r="E298" s="12">
        <v>41.735944760656203</v>
      </c>
      <c r="F298" s="12">
        <v>-12.8599999999999</v>
      </c>
      <c r="G298" s="12">
        <f t="shared" si="17"/>
        <v>3.1637593126482595</v>
      </c>
      <c r="H298" s="12">
        <f t="shared" si="18"/>
        <v>3.2454078351987969</v>
      </c>
      <c r="I298" s="17">
        <f t="shared" si="19"/>
        <v>0.51689189189189189</v>
      </c>
      <c r="J298" s="48" t="str">
        <f t="shared" si="20"/>
        <v>entry2_</v>
      </c>
      <c r="AA298" s="38">
        <v>40722</v>
      </c>
      <c r="AB298" s="12">
        <v>-9.78000000000001</v>
      </c>
      <c r="AC298" s="15">
        <v>40646</v>
      </c>
      <c r="AD298">
        <v>-14.81</v>
      </c>
      <c r="AE298" s="15">
        <v>40840</v>
      </c>
      <c r="AF298">
        <v>2.7699999999999898</v>
      </c>
      <c r="AG298" s="15">
        <v>40813</v>
      </c>
      <c r="AH298">
        <v>-2.9999999999999898</v>
      </c>
      <c r="AI298" s="15">
        <v>40612</v>
      </c>
      <c r="AJ298">
        <v>-7.5399999999999903</v>
      </c>
      <c r="AK298" s="15">
        <v>41079</v>
      </c>
      <c r="AL298">
        <v>0.68203106664012603</v>
      </c>
    </row>
    <row r="299" spans="1:38">
      <c r="A299" s="12" t="s">
        <v>6407</v>
      </c>
      <c r="B299" s="12">
        <v>296</v>
      </c>
      <c r="C299" s="12">
        <v>146</v>
      </c>
      <c r="D299" s="12">
        <v>26.607553470660701</v>
      </c>
      <c r="E299" s="12">
        <v>26.767553470660701</v>
      </c>
      <c r="F299" s="12">
        <v>-8.44</v>
      </c>
      <c r="G299" s="12">
        <f t="shared" si="17"/>
        <v>3.1525537287512679</v>
      </c>
      <c r="H299" s="12">
        <f t="shared" si="18"/>
        <v>3.1715110747228321</v>
      </c>
      <c r="I299" s="17">
        <f t="shared" si="19"/>
        <v>0.49324324324324326</v>
      </c>
      <c r="J299" s="48" t="str">
        <f t="shared" si="20"/>
        <v>entry2_</v>
      </c>
      <c r="AA299" s="38">
        <v>40723</v>
      </c>
      <c r="AB299" s="12">
        <v>-9.6400000000000095</v>
      </c>
      <c r="AC299" s="15">
        <v>40647</v>
      </c>
      <c r="AD299">
        <v>-15.02</v>
      </c>
      <c r="AE299" s="15">
        <v>40841</v>
      </c>
      <c r="AF299">
        <v>2.7699999999999898</v>
      </c>
      <c r="AG299" s="15">
        <v>40814</v>
      </c>
      <c r="AH299">
        <v>-2.9999999999999898</v>
      </c>
      <c r="AI299" s="15">
        <v>40613</v>
      </c>
      <c r="AJ299">
        <v>-7.5399999999999903</v>
      </c>
      <c r="AK299" s="15">
        <v>41099</v>
      </c>
      <c r="AL299">
        <v>0.68203106664012603</v>
      </c>
    </row>
    <row r="300" spans="1:38">
      <c r="A300" s="12" t="s">
        <v>6408</v>
      </c>
      <c r="B300" s="12">
        <v>328</v>
      </c>
      <c r="C300" s="12">
        <v>124</v>
      </c>
      <c r="D300" s="12">
        <v>65.371911606091601</v>
      </c>
      <c r="E300" s="12">
        <v>75.031911606091597</v>
      </c>
      <c r="F300" s="12">
        <v>-20.738088393908299</v>
      </c>
      <c r="G300" s="12">
        <f t="shared" si="17"/>
        <v>3.1522631384527342</v>
      </c>
      <c r="H300" s="12">
        <f t="shared" si="18"/>
        <v>3.6180727066498477</v>
      </c>
      <c r="I300" s="17">
        <f t="shared" si="19"/>
        <v>0.37804878048780488</v>
      </c>
      <c r="J300" s="48" t="str">
        <f t="shared" si="20"/>
        <v>entry1_</v>
      </c>
      <c r="AA300" s="38">
        <v>40724</v>
      </c>
      <c r="AB300" s="12">
        <v>-10.01</v>
      </c>
      <c r="AC300" s="15">
        <v>40648</v>
      </c>
      <c r="AD300">
        <v>-15.01</v>
      </c>
      <c r="AE300" s="15">
        <v>40842</v>
      </c>
      <c r="AF300">
        <v>2.7699999999999898</v>
      </c>
      <c r="AG300" s="15">
        <v>40815</v>
      </c>
      <c r="AH300">
        <v>-2.9999999999999898</v>
      </c>
      <c r="AI300" s="15">
        <v>40616</v>
      </c>
      <c r="AJ300">
        <v>-7.5399999999999903</v>
      </c>
      <c r="AK300" s="15">
        <v>41100</v>
      </c>
      <c r="AL300">
        <v>0.50203106664012598</v>
      </c>
    </row>
    <row r="301" spans="1:38">
      <c r="A301" s="12" t="s">
        <v>6409</v>
      </c>
      <c r="B301" s="12">
        <v>296</v>
      </c>
      <c r="C301" s="12">
        <v>190</v>
      </c>
      <c r="D301" s="12">
        <v>73.915944760656402</v>
      </c>
      <c r="E301" s="12">
        <v>76.465944760656399</v>
      </c>
      <c r="F301" s="12">
        <v>-23.489999999999899</v>
      </c>
      <c r="G301" s="12">
        <f t="shared" si="17"/>
        <v>3.1466983721011799</v>
      </c>
      <c r="H301" s="12">
        <f t="shared" si="18"/>
        <v>3.2552552047959442</v>
      </c>
      <c r="I301" s="17">
        <f t="shared" si="19"/>
        <v>0.64189189189189189</v>
      </c>
      <c r="J301" s="48" t="str">
        <f t="shared" si="20"/>
        <v>entry2_</v>
      </c>
      <c r="AA301" s="38">
        <v>40725</v>
      </c>
      <c r="AB301" s="12">
        <v>-10.34</v>
      </c>
      <c r="AC301" s="15">
        <v>40651</v>
      </c>
      <c r="AD301">
        <v>-15.09</v>
      </c>
      <c r="AE301" s="15">
        <v>40843</v>
      </c>
      <c r="AF301">
        <v>2.7699999999999898</v>
      </c>
      <c r="AG301" s="15">
        <v>40816</v>
      </c>
      <c r="AH301">
        <v>-2.9999999999999898</v>
      </c>
      <c r="AI301" s="15">
        <v>40617</v>
      </c>
      <c r="AJ301">
        <v>-7.5399999999999903</v>
      </c>
      <c r="AK301" s="15">
        <v>41101</v>
      </c>
      <c r="AL301">
        <v>0.41203106664012601</v>
      </c>
    </row>
    <row r="302" spans="1:38">
      <c r="A302" s="12" t="s">
        <v>6410</v>
      </c>
      <c r="B302" s="12">
        <v>57</v>
      </c>
      <c r="C302" s="12">
        <v>26</v>
      </c>
      <c r="D302" s="12">
        <v>12.896482999802</v>
      </c>
      <c r="E302" s="12">
        <v>15.436482999801999</v>
      </c>
      <c r="F302" s="12">
        <v>-4.0999999999999996</v>
      </c>
      <c r="G302" s="12">
        <f t="shared" si="17"/>
        <v>3.1454836584882928</v>
      </c>
      <c r="H302" s="12">
        <f t="shared" si="18"/>
        <v>3.7649958536102441</v>
      </c>
      <c r="I302" s="17">
        <f t="shared" si="19"/>
        <v>0.45614035087719296</v>
      </c>
      <c r="J302" s="48" t="str">
        <f t="shared" si="20"/>
        <v>entry12_</v>
      </c>
      <c r="AA302" s="38">
        <v>40728</v>
      </c>
      <c r="AB302" s="12">
        <v>-9.9600000000000097</v>
      </c>
      <c r="AC302" s="15">
        <v>40652</v>
      </c>
      <c r="AD302">
        <v>-15.09</v>
      </c>
      <c r="AE302" s="15">
        <v>40844</v>
      </c>
      <c r="AF302">
        <v>2.7699999999999898</v>
      </c>
      <c r="AG302" s="15">
        <v>40820</v>
      </c>
      <c r="AH302">
        <v>-2.9999999999999898</v>
      </c>
      <c r="AI302" s="15">
        <v>40618</v>
      </c>
      <c r="AJ302">
        <v>-7.2399999999999904</v>
      </c>
      <c r="AK302" s="15">
        <v>41102</v>
      </c>
      <c r="AL302">
        <v>0.62203106664012597</v>
      </c>
    </row>
    <row r="303" spans="1:38">
      <c r="A303" s="12" t="s">
        <v>6411</v>
      </c>
      <c r="B303" s="12">
        <v>57</v>
      </c>
      <c r="C303" s="12">
        <v>26</v>
      </c>
      <c r="D303" s="12">
        <v>12.896482999802</v>
      </c>
      <c r="E303" s="12">
        <v>15.436482999801999</v>
      </c>
      <c r="F303" s="12">
        <v>-4.0999999999999996</v>
      </c>
      <c r="G303" s="12">
        <f t="shared" si="17"/>
        <v>3.1454836584882928</v>
      </c>
      <c r="H303" s="12">
        <f t="shared" si="18"/>
        <v>3.7649958536102441</v>
      </c>
      <c r="I303" s="17">
        <f t="shared" si="19"/>
        <v>0.45614035087719296</v>
      </c>
      <c r="J303" s="48" t="str">
        <f t="shared" si="20"/>
        <v>entry12_</v>
      </c>
      <c r="AA303" s="38">
        <v>40729</v>
      </c>
      <c r="AB303" s="12">
        <v>-9.6300000000000097</v>
      </c>
      <c r="AC303" s="15">
        <v>40653</v>
      </c>
      <c r="AD303">
        <v>-15.87</v>
      </c>
      <c r="AE303" s="15">
        <v>40847</v>
      </c>
      <c r="AF303">
        <v>2.7699999999999898</v>
      </c>
      <c r="AG303" s="15">
        <v>40821</v>
      </c>
      <c r="AH303">
        <v>-2.9999999999999898</v>
      </c>
      <c r="AI303" s="15">
        <v>40619</v>
      </c>
      <c r="AJ303">
        <v>-7.0999999999999899</v>
      </c>
      <c r="AK303" s="15">
        <v>41120</v>
      </c>
      <c r="AL303">
        <v>0.62203106664012597</v>
      </c>
    </row>
    <row r="304" spans="1:38">
      <c r="A304" s="12" t="s">
        <v>6412</v>
      </c>
      <c r="B304" s="12">
        <v>53</v>
      </c>
      <c r="C304" s="12">
        <v>21</v>
      </c>
      <c r="D304" s="12">
        <v>37.19</v>
      </c>
      <c r="E304" s="12">
        <v>40.31</v>
      </c>
      <c r="F304" s="12">
        <v>-11.829999999999901</v>
      </c>
      <c r="G304" s="12">
        <f t="shared" si="17"/>
        <v>3.1437024513947853</v>
      </c>
      <c r="H304" s="12">
        <f t="shared" si="18"/>
        <v>3.4074387151310517</v>
      </c>
      <c r="I304" s="17">
        <f t="shared" si="19"/>
        <v>0.39622641509433965</v>
      </c>
      <c r="J304" s="48" t="str">
        <f t="shared" si="20"/>
        <v>entry12_</v>
      </c>
      <c r="AA304" s="38">
        <v>40730</v>
      </c>
      <c r="AB304" s="12">
        <v>-9.2500000000000107</v>
      </c>
      <c r="AC304" s="15">
        <v>40654</v>
      </c>
      <c r="AD304">
        <v>-14.97</v>
      </c>
      <c r="AE304" s="15">
        <v>40848</v>
      </c>
      <c r="AF304">
        <v>2.7699999999999898</v>
      </c>
      <c r="AG304" s="15">
        <v>40822</v>
      </c>
      <c r="AH304">
        <v>-2.9999999999999898</v>
      </c>
      <c r="AI304" s="15">
        <v>40620</v>
      </c>
      <c r="AJ304">
        <v>-7.1199999999999903</v>
      </c>
      <c r="AK304" s="15">
        <v>41121</v>
      </c>
      <c r="AL304">
        <v>1.9120310666401199</v>
      </c>
    </row>
    <row r="305" spans="1:38">
      <c r="A305" s="12" t="s">
        <v>6413</v>
      </c>
      <c r="B305" s="12">
        <v>320</v>
      </c>
      <c r="C305" s="12">
        <v>89</v>
      </c>
      <c r="D305" s="12">
        <v>66.494819230541694</v>
      </c>
      <c r="E305" s="12">
        <v>84.1677944607261</v>
      </c>
      <c r="F305" s="12">
        <v>-21.1529752301843</v>
      </c>
      <c r="G305" s="12">
        <f t="shared" si="17"/>
        <v>3.1435208762338416</v>
      </c>
      <c r="H305" s="12">
        <f t="shared" si="18"/>
        <v>3.9790050120525184</v>
      </c>
      <c r="I305" s="17">
        <f t="shared" si="19"/>
        <v>0.27812500000000001</v>
      </c>
      <c r="J305" s="48" t="str">
        <f t="shared" si="20"/>
        <v>entry1_</v>
      </c>
      <c r="AA305" s="38">
        <v>40731</v>
      </c>
      <c r="AB305" s="12">
        <v>-8.93</v>
      </c>
      <c r="AC305" s="15">
        <v>40655</v>
      </c>
      <c r="AD305">
        <v>-15.95</v>
      </c>
      <c r="AE305" s="15">
        <v>40849</v>
      </c>
      <c r="AF305">
        <v>2.7699999999999898</v>
      </c>
      <c r="AG305" s="15">
        <v>40823</v>
      </c>
      <c r="AH305">
        <v>-2.9999999999999898</v>
      </c>
      <c r="AI305" s="15">
        <v>40623</v>
      </c>
      <c r="AJ305">
        <v>-7.1799999999999899</v>
      </c>
      <c r="AK305" s="15">
        <v>41134</v>
      </c>
      <c r="AL305">
        <v>1.9120310666401199</v>
      </c>
    </row>
    <row r="306" spans="1:38">
      <c r="A306" s="12" t="s">
        <v>6414</v>
      </c>
      <c r="B306" s="12">
        <v>287</v>
      </c>
      <c r="C306" s="12">
        <v>203</v>
      </c>
      <c r="D306" s="12">
        <v>112.022636089925</v>
      </c>
      <c r="E306" s="12">
        <v>133.68263608992501</v>
      </c>
      <c r="F306" s="12">
        <v>-35.716885995929701</v>
      </c>
      <c r="G306" s="12">
        <f t="shared" si="17"/>
        <v>3.1364054554669494</v>
      </c>
      <c r="H306" s="12">
        <f t="shared" si="18"/>
        <v>3.7428413021549387</v>
      </c>
      <c r="I306" s="17">
        <f t="shared" si="19"/>
        <v>0.70731707317073167</v>
      </c>
      <c r="J306" s="48" t="str">
        <f t="shared" si="20"/>
        <v>entry2_</v>
      </c>
      <c r="AA306" s="38">
        <v>40732</v>
      </c>
      <c r="AB306" s="12">
        <v>-9.6900000000000102</v>
      </c>
      <c r="AC306" s="15">
        <v>40658</v>
      </c>
      <c r="AD306">
        <v>-15.55</v>
      </c>
      <c r="AE306" s="15">
        <v>40850</v>
      </c>
      <c r="AF306">
        <v>2.7699999999999898</v>
      </c>
      <c r="AG306" s="15">
        <v>40826</v>
      </c>
      <c r="AH306">
        <v>-3.46999999999999</v>
      </c>
      <c r="AI306" s="15">
        <v>40624</v>
      </c>
      <c r="AJ306">
        <v>-7.2299999999999898</v>
      </c>
      <c r="AK306" s="15">
        <v>41135</v>
      </c>
      <c r="AL306">
        <v>2.0020310666401202</v>
      </c>
    </row>
    <row r="307" spans="1:38">
      <c r="A307" s="12" t="s">
        <v>6415</v>
      </c>
      <c r="B307" s="12">
        <v>328</v>
      </c>
      <c r="C307" s="12">
        <v>102</v>
      </c>
      <c r="D307" s="12">
        <v>37.385641383379202</v>
      </c>
      <c r="E307" s="12">
        <v>48.655641383379198</v>
      </c>
      <c r="F307" s="12">
        <v>-11.9499999999999</v>
      </c>
      <c r="G307" s="12">
        <f t="shared" si="17"/>
        <v>3.1285055550945202</v>
      </c>
      <c r="H307" s="12">
        <f t="shared" si="18"/>
        <v>4.0716017894041512</v>
      </c>
      <c r="I307" s="17">
        <f t="shared" si="19"/>
        <v>0.31097560975609756</v>
      </c>
      <c r="J307" s="48" t="str">
        <f t="shared" si="20"/>
        <v>entry1_</v>
      </c>
      <c r="AA307" s="38">
        <v>40735</v>
      </c>
      <c r="AB307" s="12">
        <v>-10.79</v>
      </c>
      <c r="AC307" s="15">
        <v>40659</v>
      </c>
      <c r="AD307">
        <v>-16.28</v>
      </c>
      <c r="AE307" s="15">
        <v>40851</v>
      </c>
      <c r="AF307">
        <v>2.7699999999999898</v>
      </c>
      <c r="AG307" s="15">
        <v>40827</v>
      </c>
      <c r="AH307">
        <v>-4.50999999999999</v>
      </c>
      <c r="AI307" s="15">
        <v>40625</v>
      </c>
      <c r="AJ307">
        <v>-7.0299999999999896</v>
      </c>
      <c r="AK307" s="15">
        <v>41137</v>
      </c>
      <c r="AL307">
        <v>1.9420310666401199</v>
      </c>
    </row>
    <row r="308" spans="1:38">
      <c r="A308" s="12" t="s">
        <v>6416</v>
      </c>
      <c r="B308" s="12">
        <v>104</v>
      </c>
      <c r="C308" s="12">
        <v>55</v>
      </c>
      <c r="D308" s="12">
        <v>16.6490184337977</v>
      </c>
      <c r="E308" s="12">
        <v>18.3236775413685</v>
      </c>
      <c r="F308" s="12">
        <v>-5.3299999999999903</v>
      </c>
      <c r="G308" s="12">
        <f t="shared" si="17"/>
        <v>3.1236432333579232</v>
      </c>
      <c r="H308" s="12">
        <f t="shared" si="18"/>
        <v>3.4378381878740214</v>
      </c>
      <c r="I308" s="17">
        <f t="shared" si="19"/>
        <v>0.52884615384615385</v>
      </c>
      <c r="J308" s="48" t="str">
        <f t="shared" si="20"/>
        <v>entry13_</v>
      </c>
      <c r="AA308" s="38">
        <v>40736</v>
      </c>
      <c r="AB308" s="12">
        <v>-9.3800000000000097</v>
      </c>
      <c r="AC308" s="15">
        <v>40660</v>
      </c>
      <c r="AD308">
        <v>-15.74</v>
      </c>
      <c r="AE308" s="15">
        <v>40854</v>
      </c>
      <c r="AF308">
        <v>2.7699999999999898</v>
      </c>
      <c r="AG308" s="15">
        <v>40828</v>
      </c>
      <c r="AH308">
        <v>-5.7299999999999898</v>
      </c>
      <c r="AI308" s="15">
        <v>40626</v>
      </c>
      <c r="AJ308">
        <v>-6.13</v>
      </c>
      <c r="AK308" s="15">
        <v>41138</v>
      </c>
      <c r="AL308">
        <v>1.9020310666401199</v>
      </c>
    </row>
    <row r="309" spans="1:38">
      <c r="A309" s="12" t="s">
        <v>6417</v>
      </c>
      <c r="B309" s="12">
        <v>53</v>
      </c>
      <c r="C309" s="12">
        <v>17</v>
      </c>
      <c r="D309" s="12">
        <v>37.25</v>
      </c>
      <c r="E309" s="12">
        <v>40.369999999999997</v>
      </c>
      <c r="F309" s="12">
        <v>-11.94</v>
      </c>
      <c r="G309" s="12">
        <f t="shared" si="17"/>
        <v>3.1197654941373534</v>
      </c>
      <c r="H309" s="12">
        <f t="shared" si="18"/>
        <v>3.3810720268006698</v>
      </c>
      <c r="I309" s="17">
        <f t="shared" si="19"/>
        <v>0.32075471698113206</v>
      </c>
      <c r="J309" s="48" t="str">
        <f t="shared" si="20"/>
        <v>entry12_</v>
      </c>
      <c r="AA309" s="38">
        <v>40737</v>
      </c>
      <c r="AB309" s="12">
        <v>-10.19</v>
      </c>
      <c r="AC309" s="15">
        <v>40661</v>
      </c>
      <c r="AD309">
        <v>-16.45</v>
      </c>
      <c r="AE309" s="15">
        <v>40855</v>
      </c>
      <c r="AF309">
        <v>2.7699999999999898</v>
      </c>
      <c r="AG309" s="15">
        <v>40829</v>
      </c>
      <c r="AH309">
        <v>-5.7299999999999898</v>
      </c>
      <c r="AI309" s="15">
        <v>40627</v>
      </c>
      <c r="AJ309">
        <v>-4.7299999999999898</v>
      </c>
      <c r="AK309" s="15">
        <v>41141</v>
      </c>
      <c r="AL309">
        <v>1.9020310666401199</v>
      </c>
    </row>
    <row r="310" spans="1:38">
      <c r="A310" s="12" t="s">
        <v>6418</v>
      </c>
      <c r="B310" s="12">
        <v>296</v>
      </c>
      <c r="C310" s="12">
        <v>219</v>
      </c>
      <c r="D310" s="12">
        <v>68.195641383379296</v>
      </c>
      <c r="E310" s="12">
        <v>69.175641383379201</v>
      </c>
      <c r="F310" s="12">
        <v>-21.87</v>
      </c>
      <c r="G310" s="12">
        <f t="shared" si="17"/>
        <v>3.1182277724453265</v>
      </c>
      <c r="H310" s="12">
        <f t="shared" si="18"/>
        <v>3.1630380147864288</v>
      </c>
      <c r="I310" s="17">
        <f t="shared" si="19"/>
        <v>0.73986486486486491</v>
      </c>
      <c r="J310" s="48" t="str">
        <f t="shared" si="20"/>
        <v>entry2_</v>
      </c>
      <c r="AA310" s="38">
        <v>40738</v>
      </c>
      <c r="AB310" s="12">
        <v>-10.28</v>
      </c>
      <c r="AC310" s="15">
        <v>40662</v>
      </c>
      <c r="AD310">
        <v>-16.45</v>
      </c>
      <c r="AE310" s="15">
        <v>40856</v>
      </c>
      <c r="AF310">
        <v>2.7699999999999898</v>
      </c>
      <c r="AG310" s="15">
        <v>40830</v>
      </c>
      <c r="AH310">
        <v>-5.7299999999999898</v>
      </c>
      <c r="AI310" s="15">
        <v>40630</v>
      </c>
      <c r="AJ310">
        <v>-4.3299999999999903</v>
      </c>
      <c r="AK310" s="15">
        <v>41152</v>
      </c>
      <c r="AL310">
        <v>1.9020310666401199</v>
      </c>
    </row>
    <row r="311" spans="1:38">
      <c r="A311" s="12" t="s">
        <v>6419</v>
      </c>
      <c r="B311" s="12">
        <v>328</v>
      </c>
      <c r="C311" s="12">
        <v>151</v>
      </c>
      <c r="D311" s="12">
        <v>94.8559447606563</v>
      </c>
      <c r="E311" s="12">
        <v>101.075944760656</v>
      </c>
      <c r="F311" s="12">
        <v>-30.5240552393436</v>
      </c>
      <c r="G311" s="12">
        <f t="shared" si="17"/>
        <v>3.1075800386572787</v>
      </c>
      <c r="H311" s="12">
        <f t="shared" si="18"/>
        <v>3.3113537493004999</v>
      </c>
      <c r="I311" s="17">
        <f t="shared" si="19"/>
        <v>0.46036585365853661</v>
      </c>
      <c r="J311" s="48" t="str">
        <f t="shared" si="20"/>
        <v>entry1_</v>
      </c>
      <c r="AA311" s="38">
        <v>40739</v>
      </c>
      <c r="AB311" s="12">
        <v>-10.54</v>
      </c>
      <c r="AC311" s="15">
        <v>40665</v>
      </c>
      <c r="AD311">
        <v>-17.91</v>
      </c>
      <c r="AE311" s="15">
        <v>40857</v>
      </c>
      <c r="AF311">
        <v>2.7699999999999898</v>
      </c>
      <c r="AG311" s="15">
        <v>40833</v>
      </c>
      <c r="AH311">
        <v>-5.7299999999999898</v>
      </c>
      <c r="AI311" s="15">
        <v>40631</v>
      </c>
      <c r="AJ311">
        <v>-3.68</v>
      </c>
      <c r="AK311" s="15">
        <v>41155</v>
      </c>
      <c r="AL311">
        <v>1.9020310666401199</v>
      </c>
    </row>
    <row r="312" spans="1:38">
      <c r="A312" s="12" t="s">
        <v>6420</v>
      </c>
      <c r="B312" s="12">
        <v>296</v>
      </c>
      <c r="C312" s="12">
        <v>192</v>
      </c>
      <c r="D312" s="12">
        <v>63.875944760656303</v>
      </c>
      <c r="E312" s="12">
        <v>68.215944760656299</v>
      </c>
      <c r="F312" s="12">
        <v>-20.649999999999899</v>
      </c>
      <c r="G312" s="12">
        <f t="shared" si="17"/>
        <v>3.0932660901044366</v>
      </c>
      <c r="H312" s="12">
        <f t="shared" si="18"/>
        <v>3.3034355816298611</v>
      </c>
      <c r="I312" s="17">
        <f t="shared" si="19"/>
        <v>0.64864864864864868</v>
      </c>
      <c r="J312" s="48" t="str">
        <f t="shared" si="20"/>
        <v>entry2_</v>
      </c>
      <c r="AA312" s="38">
        <v>40742</v>
      </c>
      <c r="AB312" s="12">
        <v>-10.18</v>
      </c>
      <c r="AC312" s="15">
        <v>40666</v>
      </c>
      <c r="AD312">
        <v>-18.170000000000002</v>
      </c>
      <c r="AE312" s="15">
        <v>40876</v>
      </c>
      <c r="AF312">
        <v>2.7699999999999898</v>
      </c>
      <c r="AG312" s="15">
        <v>40834</v>
      </c>
      <c r="AH312">
        <v>-5.7299999999999898</v>
      </c>
      <c r="AI312" s="15">
        <v>40632</v>
      </c>
      <c r="AJ312">
        <v>-0.97999999999999898</v>
      </c>
      <c r="AK312" s="15">
        <v>41156</v>
      </c>
      <c r="AL312">
        <v>1.9020310666401199</v>
      </c>
    </row>
    <row r="313" spans="1:38">
      <c r="A313" s="12" t="s">
        <v>6421</v>
      </c>
      <c r="B313" s="12">
        <v>296</v>
      </c>
      <c r="C313" s="12">
        <v>192</v>
      </c>
      <c r="D313" s="12">
        <v>63.875944760656303</v>
      </c>
      <c r="E313" s="12">
        <v>68.215944760656299</v>
      </c>
      <c r="F313" s="12">
        <v>-20.649999999999899</v>
      </c>
      <c r="G313" s="12">
        <f t="shared" si="17"/>
        <v>3.0932660901044366</v>
      </c>
      <c r="H313" s="12">
        <f t="shared" si="18"/>
        <v>3.3034355816298611</v>
      </c>
      <c r="I313" s="17">
        <f t="shared" si="19"/>
        <v>0.64864864864864868</v>
      </c>
      <c r="J313" s="48" t="str">
        <f t="shared" si="20"/>
        <v>entry2_</v>
      </c>
      <c r="AA313" s="38">
        <v>40743</v>
      </c>
      <c r="AB313" s="12">
        <v>-10.26</v>
      </c>
      <c r="AC313" s="15">
        <v>40667</v>
      </c>
      <c r="AD313">
        <v>-17.190000000000001</v>
      </c>
      <c r="AE313" s="15">
        <v>40877</v>
      </c>
      <c r="AF313">
        <v>2.9199999999999902</v>
      </c>
      <c r="AG313" s="15">
        <v>40835</v>
      </c>
      <c r="AH313">
        <v>-5.7299999999999898</v>
      </c>
      <c r="AI313" s="15">
        <v>40633</v>
      </c>
      <c r="AJ313">
        <v>-0.97999999999999898</v>
      </c>
      <c r="AK313" s="15">
        <v>41157</v>
      </c>
      <c r="AL313">
        <v>1.9020310666401199</v>
      </c>
    </row>
    <row r="314" spans="1:38">
      <c r="A314" s="12" t="s">
        <v>6422</v>
      </c>
      <c r="B314" s="12">
        <v>328</v>
      </c>
      <c r="C314" s="12">
        <v>189</v>
      </c>
      <c r="D314" s="12">
        <v>129.69564138337901</v>
      </c>
      <c r="E314" s="12">
        <v>137.51564138337901</v>
      </c>
      <c r="F314" s="12">
        <v>-41.934358616620699</v>
      </c>
      <c r="G314" s="12">
        <f t="shared" si="17"/>
        <v>3.0928252073461806</v>
      </c>
      <c r="H314" s="12">
        <f t="shared" si="18"/>
        <v>3.2793071342904629</v>
      </c>
      <c r="I314" s="17">
        <f t="shared" si="19"/>
        <v>0.57621951219512191</v>
      </c>
      <c r="J314" s="48" t="str">
        <f t="shared" si="20"/>
        <v>entry1_</v>
      </c>
      <c r="AA314" s="38">
        <v>40744</v>
      </c>
      <c r="AB314" s="12">
        <v>-10.53</v>
      </c>
      <c r="AC314" s="15">
        <v>40669</v>
      </c>
      <c r="AD314">
        <v>-14.14</v>
      </c>
      <c r="AE314" s="15">
        <v>40878</v>
      </c>
      <c r="AF314">
        <v>3.0699999999999901</v>
      </c>
      <c r="AG314" s="15">
        <v>40836</v>
      </c>
      <c r="AH314">
        <v>-5.7299999999999898</v>
      </c>
      <c r="AI314" s="15">
        <v>40634</v>
      </c>
      <c r="AJ314">
        <v>-0.97999999999999898</v>
      </c>
      <c r="AK314" s="15">
        <v>41158</v>
      </c>
      <c r="AL314">
        <v>1.9020310666401199</v>
      </c>
    </row>
    <row r="315" spans="1:38">
      <c r="A315" s="12" t="s">
        <v>6423</v>
      </c>
      <c r="B315" s="12">
        <v>53</v>
      </c>
      <c r="C315" s="12">
        <v>29</v>
      </c>
      <c r="D315" s="12">
        <v>22.969999999999899</v>
      </c>
      <c r="E315" s="12">
        <v>22.969999999999899</v>
      </c>
      <c r="F315" s="12">
        <v>-7.43</v>
      </c>
      <c r="G315" s="12">
        <f t="shared" si="17"/>
        <v>3.0915208613727994</v>
      </c>
      <c r="H315" s="12">
        <f t="shared" si="18"/>
        <v>3.0915208613727994</v>
      </c>
      <c r="I315" s="17">
        <f t="shared" si="19"/>
        <v>0.54716981132075471</v>
      </c>
      <c r="J315" s="48" t="str">
        <f t="shared" si="20"/>
        <v>entry14_</v>
      </c>
      <c r="AA315" s="38">
        <v>40745</v>
      </c>
      <c r="AB315" s="12">
        <v>-10.35</v>
      </c>
      <c r="AC315" s="15">
        <v>40672</v>
      </c>
      <c r="AD315">
        <v>-13.22</v>
      </c>
      <c r="AE315" s="15">
        <v>40879</v>
      </c>
      <c r="AF315">
        <v>2.5699999999999901</v>
      </c>
      <c r="AG315" s="15">
        <v>40837</v>
      </c>
      <c r="AH315">
        <v>-5.7299999999999898</v>
      </c>
      <c r="AI315" s="15">
        <v>40637</v>
      </c>
      <c r="AJ315">
        <v>-0.97999999999999898</v>
      </c>
      <c r="AK315" s="15">
        <v>41159</v>
      </c>
      <c r="AL315">
        <v>1.9020310666401199</v>
      </c>
    </row>
    <row r="316" spans="1:38">
      <c r="A316" s="12" t="s">
        <v>6424</v>
      </c>
      <c r="B316" s="12">
        <v>53</v>
      </c>
      <c r="C316" s="12">
        <v>29</v>
      </c>
      <c r="D316" s="12">
        <v>22.969999999999899</v>
      </c>
      <c r="E316" s="12">
        <v>22.969999999999899</v>
      </c>
      <c r="F316" s="12">
        <v>-7.43</v>
      </c>
      <c r="G316" s="12">
        <f t="shared" si="17"/>
        <v>3.0915208613727994</v>
      </c>
      <c r="H316" s="12">
        <f t="shared" si="18"/>
        <v>3.0915208613727994</v>
      </c>
      <c r="I316" s="17">
        <f t="shared" si="19"/>
        <v>0.54716981132075471</v>
      </c>
      <c r="J316" s="48" t="str">
        <f t="shared" si="20"/>
        <v>entry14_</v>
      </c>
      <c r="AA316" s="38">
        <v>40746</v>
      </c>
      <c r="AB316" s="12">
        <v>-10.58</v>
      </c>
      <c r="AC316" s="15">
        <v>40674</v>
      </c>
      <c r="AD316">
        <v>-14.15</v>
      </c>
      <c r="AE316" s="15">
        <v>40882</v>
      </c>
      <c r="AF316">
        <v>2.1699999999999902</v>
      </c>
      <c r="AG316" s="15">
        <v>40840</v>
      </c>
      <c r="AH316">
        <v>-5.7299999999999898</v>
      </c>
      <c r="AI316" s="15">
        <v>40638</v>
      </c>
      <c r="AJ316">
        <v>-0.97999999999999898</v>
      </c>
      <c r="AK316" s="15">
        <v>41162</v>
      </c>
      <c r="AL316">
        <v>1.9020310666401199</v>
      </c>
    </row>
    <row r="317" spans="1:38">
      <c r="A317" s="12" t="s">
        <v>6425</v>
      </c>
      <c r="B317" s="12">
        <v>53</v>
      </c>
      <c r="C317" s="12">
        <v>32</v>
      </c>
      <c r="D317" s="12">
        <v>22.829999999999899</v>
      </c>
      <c r="E317" s="12">
        <v>22.829999999999899</v>
      </c>
      <c r="F317" s="12">
        <v>-7.4199999999999902</v>
      </c>
      <c r="G317" s="12">
        <f t="shared" si="17"/>
        <v>3.0768194070080765</v>
      </c>
      <c r="H317" s="12">
        <f t="shared" si="18"/>
        <v>3.0768194070080765</v>
      </c>
      <c r="I317" s="17">
        <f t="shared" si="19"/>
        <v>0.60377358490566035</v>
      </c>
      <c r="J317" s="48" t="str">
        <f t="shared" si="20"/>
        <v>entry14_</v>
      </c>
      <c r="AA317" s="38">
        <v>40749</v>
      </c>
      <c r="AB317" s="12">
        <v>-10.36</v>
      </c>
      <c r="AC317" s="15">
        <v>40675</v>
      </c>
      <c r="AD317">
        <v>-14.27</v>
      </c>
      <c r="AE317" s="15">
        <v>40883</v>
      </c>
      <c r="AF317">
        <v>1.6199999999999899</v>
      </c>
      <c r="AG317" s="15">
        <v>40841</v>
      </c>
      <c r="AH317">
        <v>-5.7299999999999898</v>
      </c>
      <c r="AI317" s="15">
        <v>40639</v>
      </c>
      <c r="AJ317">
        <v>-0.97999999999999898</v>
      </c>
      <c r="AK317" s="15">
        <v>41163</v>
      </c>
      <c r="AL317">
        <v>1.80203106664012</v>
      </c>
    </row>
    <row r="318" spans="1:38">
      <c r="A318" s="12" t="s">
        <v>6426</v>
      </c>
      <c r="B318" s="12">
        <v>328</v>
      </c>
      <c r="C318" s="12">
        <v>59</v>
      </c>
      <c r="D318" s="12">
        <v>253.93217875579401</v>
      </c>
      <c r="E318" s="12">
        <v>264.912178755794</v>
      </c>
      <c r="F318" s="12">
        <v>-82.697821244205798</v>
      </c>
      <c r="G318" s="12">
        <f t="shared" si="17"/>
        <v>3.0706030090676144</v>
      </c>
      <c r="H318" s="12">
        <f t="shared" si="18"/>
        <v>3.203375551739279</v>
      </c>
      <c r="I318" s="17">
        <f t="shared" si="19"/>
        <v>0.1798780487804878</v>
      </c>
      <c r="J318" s="48" t="str">
        <f t="shared" si="20"/>
        <v>entry1_</v>
      </c>
      <c r="AA318" s="38">
        <v>40750</v>
      </c>
      <c r="AB318" s="12">
        <v>-10.45</v>
      </c>
      <c r="AC318" s="15">
        <v>40676</v>
      </c>
      <c r="AD318">
        <v>-14.35</v>
      </c>
      <c r="AE318" s="15">
        <v>40884</v>
      </c>
      <c r="AF318">
        <v>1.6199999999999899</v>
      </c>
      <c r="AG318" s="15">
        <v>40842</v>
      </c>
      <c r="AH318">
        <v>-5.7299999999999898</v>
      </c>
      <c r="AI318" s="15">
        <v>40640</v>
      </c>
      <c r="AJ318">
        <v>-0.97999999999999898</v>
      </c>
      <c r="AK318" s="15">
        <v>41164</v>
      </c>
      <c r="AL318">
        <v>2.57203106664012</v>
      </c>
    </row>
    <row r="319" spans="1:38">
      <c r="A319" s="12" t="s">
        <v>6427</v>
      </c>
      <c r="B319" s="12">
        <v>57</v>
      </c>
      <c r="C319" s="12">
        <v>27</v>
      </c>
      <c r="D319" s="12">
        <v>15.8189027002303</v>
      </c>
      <c r="E319" s="12">
        <v>15.818902700230399</v>
      </c>
      <c r="F319" s="12">
        <v>-5.1599999999999904</v>
      </c>
      <c r="G319" s="12">
        <f t="shared" si="17"/>
        <v>3.0656788178740948</v>
      </c>
      <c r="H319" s="12">
        <f t="shared" si="18"/>
        <v>3.0656788178741143</v>
      </c>
      <c r="I319" s="17">
        <f t="shared" si="19"/>
        <v>0.47368421052631576</v>
      </c>
      <c r="J319" s="48" t="str">
        <f t="shared" si="20"/>
        <v>entry12_</v>
      </c>
      <c r="AA319" s="38">
        <v>40751</v>
      </c>
      <c r="AB319" s="12">
        <v>-10.56</v>
      </c>
      <c r="AC319" s="15">
        <v>40679</v>
      </c>
      <c r="AD319">
        <v>-14.14</v>
      </c>
      <c r="AE319" s="15">
        <v>40885</v>
      </c>
      <c r="AF319">
        <v>1.6199999999999899</v>
      </c>
      <c r="AG319" s="15">
        <v>40843</v>
      </c>
      <c r="AH319">
        <v>-5.7299999999999898</v>
      </c>
      <c r="AI319" s="15">
        <v>40641</v>
      </c>
      <c r="AJ319">
        <v>-0.97999999999999898</v>
      </c>
      <c r="AK319" s="15">
        <v>41165</v>
      </c>
      <c r="AL319">
        <v>2.57203106664012</v>
      </c>
    </row>
    <row r="320" spans="1:38">
      <c r="A320" s="12" t="s">
        <v>6428</v>
      </c>
      <c r="B320" s="12">
        <v>57</v>
      </c>
      <c r="C320" s="12">
        <v>27</v>
      </c>
      <c r="D320" s="12">
        <v>15.8189027002303</v>
      </c>
      <c r="E320" s="12">
        <v>15.818902700230399</v>
      </c>
      <c r="F320" s="12">
        <v>-5.1599999999999904</v>
      </c>
      <c r="G320" s="12">
        <f t="shared" si="17"/>
        <v>3.0656788178740948</v>
      </c>
      <c r="H320" s="12">
        <f t="shared" si="18"/>
        <v>3.0656788178741143</v>
      </c>
      <c r="I320" s="17">
        <f t="shared" si="19"/>
        <v>0.47368421052631576</v>
      </c>
      <c r="J320" s="48" t="str">
        <f t="shared" si="20"/>
        <v>entry12_</v>
      </c>
      <c r="AA320" s="38">
        <v>40752</v>
      </c>
      <c r="AB320" s="12">
        <v>-10.3</v>
      </c>
      <c r="AC320" s="15">
        <v>40680</v>
      </c>
      <c r="AD320">
        <v>-14.18</v>
      </c>
      <c r="AE320" s="15">
        <v>40886</v>
      </c>
      <c r="AF320">
        <v>1.6199999999999899</v>
      </c>
      <c r="AG320" s="15">
        <v>40844</v>
      </c>
      <c r="AH320">
        <v>-5.7299999999999898</v>
      </c>
      <c r="AI320" s="15">
        <v>40644</v>
      </c>
      <c r="AJ320">
        <v>-0.97999999999999898</v>
      </c>
      <c r="AK320" s="15">
        <v>41166</v>
      </c>
      <c r="AL320">
        <v>2.57203106664012</v>
      </c>
    </row>
    <row r="321" spans="1:38">
      <c r="A321" s="12" t="s">
        <v>6429</v>
      </c>
      <c r="B321" s="12">
        <v>150</v>
      </c>
      <c r="C321" s="12">
        <v>85</v>
      </c>
      <c r="D321" s="12">
        <v>38.989999999999903</v>
      </c>
      <c r="E321" s="12">
        <v>39.0399999999999</v>
      </c>
      <c r="F321" s="12">
        <v>-12.72</v>
      </c>
      <c r="G321" s="12">
        <f t="shared" si="17"/>
        <v>3.0652515723270364</v>
      </c>
      <c r="H321" s="12">
        <f t="shared" si="18"/>
        <v>3.0691823899370987</v>
      </c>
      <c r="I321" s="17">
        <f t="shared" si="19"/>
        <v>0.56666666666666665</v>
      </c>
      <c r="J321" s="48" t="str">
        <f t="shared" si="20"/>
        <v>entry11_</v>
      </c>
      <c r="AA321" s="38">
        <v>40753</v>
      </c>
      <c r="AB321" s="12">
        <v>-9.9700000000000095</v>
      </c>
      <c r="AC321" s="15">
        <v>40681</v>
      </c>
      <c r="AD321">
        <v>-14.49</v>
      </c>
      <c r="AE321" s="15">
        <v>40889</v>
      </c>
      <c r="AF321">
        <v>1.6199999999999899</v>
      </c>
      <c r="AG321" s="15">
        <v>40847</v>
      </c>
      <c r="AH321">
        <v>-5.7299999999999898</v>
      </c>
      <c r="AI321" s="15">
        <v>40645</v>
      </c>
      <c r="AJ321">
        <v>-0.97999999999999898</v>
      </c>
      <c r="AK321" s="15">
        <v>41169</v>
      </c>
      <c r="AL321">
        <v>2.57203106664012</v>
      </c>
    </row>
    <row r="322" spans="1:38">
      <c r="A322" s="12" t="s">
        <v>6430</v>
      </c>
      <c r="B322" s="12">
        <v>150</v>
      </c>
      <c r="C322" s="12">
        <v>134</v>
      </c>
      <c r="D322" s="12">
        <v>54.855687351919002</v>
      </c>
      <c r="E322" s="12">
        <v>54.855687351919002</v>
      </c>
      <c r="F322" s="12">
        <v>-17.926590412431601</v>
      </c>
      <c r="G322" s="12">
        <f t="shared" ref="G322:G385" si="21">D322/ABS(F322)</f>
        <v>3.0600178890614962</v>
      </c>
      <c r="H322" s="12">
        <f t="shared" ref="H322:H385" si="22">E322/ABS(F322)</f>
        <v>3.0600178890614962</v>
      </c>
      <c r="I322" s="17">
        <f t="shared" ref="I322:I385" si="23">C322/B322</f>
        <v>0.89333333333333331</v>
      </c>
      <c r="J322" s="48" t="str">
        <f t="shared" ref="J322:J385" si="24">LEFT(A322,FIND("_",A322,6))</f>
        <v>entry11_</v>
      </c>
      <c r="AA322" s="38">
        <v>40756</v>
      </c>
      <c r="AB322" s="12">
        <v>-10.38</v>
      </c>
      <c r="AC322" s="15">
        <v>40682</v>
      </c>
      <c r="AD322">
        <v>-14.04</v>
      </c>
      <c r="AE322" s="15">
        <v>40890</v>
      </c>
      <c r="AF322">
        <v>1.6199999999999899</v>
      </c>
      <c r="AG322" s="15">
        <v>40848</v>
      </c>
      <c r="AH322">
        <v>-5.7299999999999898</v>
      </c>
      <c r="AI322" s="15">
        <v>40646</v>
      </c>
      <c r="AJ322">
        <v>-0.97999999999999898</v>
      </c>
      <c r="AK322" s="15">
        <v>41170</v>
      </c>
      <c r="AL322">
        <v>2.7020310666401199</v>
      </c>
    </row>
    <row r="323" spans="1:38">
      <c r="A323" s="12" t="s">
        <v>6431</v>
      </c>
      <c r="B323" s="12">
        <v>296</v>
      </c>
      <c r="C323" s="12">
        <v>90</v>
      </c>
      <c r="D323" s="12">
        <v>118.18564138337899</v>
      </c>
      <c r="E323" s="12">
        <v>139.50564138337899</v>
      </c>
      <c r="F323" s="12">
        <v>-38.704358616620702</v>
      </c>
      <c r="G323" s="12">
        <f t="shared" si="21"/>
        <v>3.0535486339935591</v>
      </c>
      <c r="H323" s="12">
        <f t="shared" si="22"/>
        <v>3.6043909877238343</v>
      </c>
      <c r="I323" s="17">
        <f t="shared" si="23"/>
        <v>0.30405405405405406</v>
      </c>
      <c r="J323" s="48" t="str">
        <f t="shared" si="24"/>
        <v>entry2_</v>
      </c>
      <c r="AA323" s="38">
        <v>40757</v>
      </c>
      <c r="AB323" s="12">
        <v>-9.4300000000000104</v>
      </c>
      <c r="AC323" s="15">
        <v>40683</v>
      </c>
      <c r="AD323">
        <v>-14.09</v>
      </c>
      <c r="AE323" s="15">
        <v>40891</v>
      </c>
      <c r="AF323">
        <v>1.6199999999999899</v>
      </c>
      <c r="AG323" s="15">
        <v>40849</v>
      </c>
      <c r="AH323">
        <v>-5.7299999999999898</v>
      </c>
      <c r="AI323" s="15">
        <v>40647</v>
      </c>
      <c r="AJ323">
        <v>-0.97999999999999898</v>
      </c>
      <c r="AK323" s="15">
        <v>41171</v>
      </c>
      <c r="AL323">
        <v>2.7320310666401202</v>
      </c>
    </row>
    <row r="324" spans="1:38">
      <c r="A324" s="12" t="s">
        <v>6432</v>
      </c>
      <c r="B324" s="12">
        <v>328</v>
      </c>
      <c r="C324" s="12">
        <v>43</v>
      </c>
      <c r="D324" s="12">
        <v>249.36217875579399</v>
      </c>
      <c r="E324" s="12">
        <v>298.88217875579397</v>
      </c>
      <c r="F324" s="12">
        <v>-81.897821244205701</v>
      </c>
      <c r="G324" s="12">
        <f t="shared" si="21"/>
        <v>3.0447962469262446</v>
      </c>
      <c r="H324" s="12">
        <f t="shared" si="22"/>
        <v>3.6494521370059032</v>
      </c>
      <c r="I324" s="17">
        <f t="shared" si="23"/>
        <v>0.13109756097560976</v>
      </c>
      <c r="J324" s="48" t="str">
        <f t="shared" si="24"/>
        <v>entry1_</v>
      </c>
      <c r="AA324" s="38">
        <v>40758</v>
      </c>
      <c r="AB324" s="12">
        <v>-9.0200000000000102</v>
      </c>
      <c r="AC324" s="15">
        <v>40686</v>
      </c>
      <c r="AD324">
        <v>-13.64</v>
      </c>
      <c r="AE324" s="15">
        <v>40892</v>
      </c>
      <c r="AF324">
        <v>1.6199999999999899</v>
      </c>
      <c r="AG324" s="15">
        <v>40850</v>
      </c>
      <c r="AH324">
        <v>-5.7299999999999898</v>
      </c>
      <c r="AI324" s="15">
        <v>40648</v>
      </c>
      <c r="AJ324">
        <v>-0.97999999999999898</v>
      </c>
      <c r="AK324" s="15">
        <v>41172</v>
      </c>
      <c r="AL324">
        <v>2.7320310666401202</v>
      </c>
    </row>
    <row r="325" spans="1:38">
      <c r="A325" s="12" t="s">
        <v>6433</v>
      </c>
      <c r="B325" s="12">
        <v>150</v>
      </c>
      <c r="C325" s="12">
        <v>74</v>
      </c>
      <c r="D325" s="12">
        <v>16.812837549401301</v>
      </c>
      <c r="E325" s="12">
        <v>16.892837549401399</v>
      </c>
      <c r="F325" s="12">
        <v>-5.5277640191834898</v>
      </c>
      <c r="G325" s="12">
        <f t="shared" si="21"/>
        <v>3.0415259209789385</v>
      </c>
      <c r="H325" s="12">
        <f t="shared" si="22"/>
        <v>3.0559983188096824</v>
      </c>
      <c r="I325" s="17">
        <f t="shared" si="23"/>
        <v>0.49333333333333335</v>
      </c>
      <c r="J325" s="48" t="str">
        <f t="shared" si="24"/>
        <v>entry11_</v>
      </c>
      <c r="AA325" s="38">
        <v>40759</v>
      </c>
      <c r="AB325" s="12">
        <v>-9.0100000000000104</v>
      </c>
      <c r="AC325" s="15">
        <v>40687</v>
      </c>
      <c r="AD325">
        <v>-13.65</v>
      </c>
      <c r="AE325" s="15">
        <v>40893</v>
      </c>
      <c r="AF325">
        <v>1.6199999999999899</v>
      </c>
      <c r="AG325" s="15">
        <v>40851</v>
      </c>
      <c r="AH325">
        <v>-5.7299999999999898</v>
      </c>
      <c r="AI325" s="15">
        <v>40651</v>
      </c>
      <c r="AJ325">
        <v>-0.97999999999999898</v>
      </c>
      <c r="AK325" s="15">
        <v>41173</v>
      </c>
      <c r="AL325">
        <v>2.7320310666401202</v>
      </c>
    </row>
    <row r="326" spans="1:38">
      <c r="A326" s="12" t="s">
        <v>6434</v>
      </c>
      <c r="B326" s="12">
        <v>150</v>
      </c>
      <c r="C326" s="12">
        <v>74</v>
      </c>
      <c r="D326" s="12">
        <v>16.812837549401301</v>
      </c>
      <c r="E326" s="12">
        <v>16.892837549401399</v>
      </c>
      <c r="F326" s="12">
        <v>-5.5277640191834898</v>
      </c>
      <c r="G326" s="12">
        <f t="shared" si="21"/>
        <v>3.0415259209789385</v>
      </c>
      <c r="H326" s="12">
        <f t="shared" si="22"/>
        <v>3.0559983188096824</v>
      </c>
      <c r="I326" s="17">
        <f t="shared" si="23"/>
        <v>0.49333333333333335</v>
      </c>
      <c r="J326" s="48" t="str">
        <f t="shared" si="24"/>
        <v>entry11_</v>
      </c>
      <c r="AA326" s="38">
        <v>40760</v>
      </c>
      <c r="AB326" s="12">
        <v>-9.0200000000000102</v>
      </c>
      <c r="AC326" s="15">
        <v>40688</v>
      </c>
      <c r="AD326">
        <v>-13.61</v>
      </c>
      <c r="AE326" s="15">
        <v>40896</v>
      </c>
      <c r="AF326">
        <v>1.6199999999999899</v>
      </c>
      <c r="AG326" s="15">
        <v>40854</v>
      </c>
      <c r="AH326">
        <v>-5.7299999999999898</v>
      </c>
      <c r="AI326" s="15">
        <v>40652</v>
      </c>
      <c r="AJ326">
        <v>-0.97999999999999898</v>
      </c>
      <c r="AK326" s="15">
        <v>41176</v>
      </c>
      <c r="AL326">
        <v>2.7320310666401202</v>
      </c>
    </row>
    <row r="327" spans="1:38">
      <c r="A327" s="12" t="s">
        <v>6435</v>
      </c>
      <c r="B327" s="12">
        <v>296</v>
      </c>
      <c r="C327" s="12">
        <v>89</v>
      </c>
      <c r="D327" s="12">
        <v>32.615641383379199</v>
      </c>
      <c r="E327" s="12">
        <v>32.615641383379199</v>
      </c>
      <c r="F327" s="12">
        <v>-10.729999999999899</v>
      </c>
      <c r="G327" s="12">
        <f t="shared" si="21"/>
        <v>3.0396683488704106</v>
      </c>
      <c r="H327" s="12">
        <f t="shared" si="22"/>
        <v>3.0396683488704106</v>
      </c>
      <c r="I327" s="17">
        <f t="shared" si="23"/>
        <v>0.30067567567567566</v>
      </c>
      <c r="J327" s="48" t="str">
        <f t="shared" si="24"/>
        <v>entry2_</v>
      </c>
      <c r="AA327" s="38">
        <v>40763</v>
      </c>
      <c r="AB327" s="12">
        <v>-8.9900000000000109</v>
      </c>
      <c r="AC327" s="15">
        <v>40689</v>
      </c>
      <c r="AD327">
        <v>-13.77</v>
      </c>
      <c r="AE327" s="15">
        <v>40897</v>
      </c>
      <c r="AF327">
        <v>1.6199999999999899</v>
      </c>
      <c r="AG327" s="15">
        <v>40855</v>
      </c>
      <c r="AH327">
        <v>-5.7299999999999898</v>
      </c>
      <c r="AI327" s="15">
        <v>40653</v>
      </c>
      <c r="AJ327">
        <v>-0.97999999999999898</v>
      </c>
      <c r="AK327" s="15">
        <v>41177</v>
      </c>
      <c r="AL327">
        <v>2.7320310666401202</v>
      </c>
    </row>
    <row r="328" spans="1:38">
      <c r="A328" s="12" t="s">
        <v>6436</v>
      </c>
      <c r="B328" s="12">
        <v>328</v>
      </c>
      <c r="C328" s="12">
        <v>172</v>
      </c>
      <c r="D328" s="12">
        <v>80.395944760656306</v>
      </c>
      <c r="E328" s="12">
        <v>82.595944760656295</v>
      </c>
      <c r="F328" s="12">
        <v>-26.494055239343599</v>
      </c>
      <c r="G328" s="12">
        <f t="shared" si="21"/>
        <v>3.0344899651778694</v>
      </c>
      <c r="H328" s="12">
        <f t="shared" si="22"/>
        <v>3.1175274609528838</v>
      </c>
      <c r="I328" s="17">
        <f t="shared" si="23"/>
        <v>0.52439024390243905</v>
      </c>
      <c r="J328" s="48" t="str">
        <f t="shared" si="24"/>
        <v>entry1_</v>
      </c>
      <c r="AA328" s="38">
        <v>40764</v>
      </c>
      <c r="AB328" s="12">
        <v>-8.9600000000000097</v>
      </c>
      <c r="AC328" s="15">
        <v>40690</v>
      </c>
      <c r="AD328">
        <v>-13.75</v>
      </c>
      <c r="AE328" s="15">
        <v>40898</v>
      </c>
      <c r="AF328">
        <v>1.6199999999999899</v>
      </c>
      <c r="AG328" s="15">
        <v>40856</v>
      </c>
      <c r="AH328">
        <v>-5.7299999999999898</v>
      </c>
      <c r="AI328" s="15">
        <v>40654</v>
      </c>
      <c r="AJ328">
        <v>-0.97999999999999898</v>
      </c>
      <c r="AK328" s="15">
        <v>41178</v>
      </c>
      <c r="AL328">
        <v>2.7320310666401202</v>
      </c>
    </row>
    <row r="329" spans="1:38">
      <c r="A329" s="12" t="s">
        <v>6437</v>
      </c>
      <c r="B329" s="12">
        <v>328</v>
      </c>
      <c r="C329" s="12">
        <v>74</v>
      </c>
      <c r="D329" s="12">
        <v>60.118258840292299</v>
      </c>
      <c r="E329" s="12">
        <v>79.988258840292303</v>
      </c>
      <c r="F329" s="12">
        <v>-19.869999999999902</v>
      </c>
      <c r="G329" s="12">
        <f t="shared" si="21"/>
        <v>3.0255792068592147</v>
      </c>
      <c r="H329" s="12">
        <f t="shared" si="22"/>
        <v>4.02557920685922</v>
      </c>
      <c r="I329" s="17">
        <f t="shared" si="23"/>
        <v>0.22560975609756098</v>
      </c>
      <c r="J329" s="48" t="str">
        <f t="shared" si="24"/>
        <v>entry1_</v>
      </c>
      <c r="AA329" s="38">
        <v>40765</v>
      </c>
      <c r="AB329" s="12">
        <v>-9.0000000000000107</v>
      </c>
      <c r="AC329" s="15">
        <v>40693</v>
      </c>
      <c r="AD329">
        <v>-13.7</v>
      </c>
      <c r="AE329" s="15">
        <v>40899</v>
      </c>
      <c r="AF329">
        <v>1.6199999999999899</v>
      </c>
      <c r="AG329" s="15">
        <v>40857</v>
      </c>
      <c r="AH329">
        <v>-5.7299999999999898</v>
      </c>
      <c r="AI329" s="15">
        <v>40655</v>
      </c>
      <c r="AJ329">
        <v>-0.97999999999999898</v>
      </c>
      <c r="AK329" s="15">
        <v>41179</v>
      </c>
      <c r="AL329">
        <v>2.7320310666401202</v>
      </c>
    </row>
    <row r="330" spans="1:38">
      <c r="A330" s="12" t="s">
        <v>6438</v>
      </c>
      <c r="B330" s="12">
        <v>296</v>
      </c>
      <c r="C330" s="12">
        <v>191</v>
      </c>
      <c r="D330" s="12">
        <v>102.095641383379</v>
      </c>
      <c r="E330" s="12">
        <v>103.04564138337901</v>
      </c>
      <c r="F330" s="12">
        <v>-34.029999999999902</v>
      </c>
      <c r="G330" s="12">
        <f t="shared" si="21"/>
        <v>3.0001657767669498</v>
      </c>
      <c r="H330" s="12">
        <f t="shared" si="22"/>
        <v>3.0280823209926333</v>
      </c>
      <c r="I330" s="17">
        <f t="shared" si="23"/>
        <v>0.64527027027027029</v>
      </c>
      <c r="J330" s="48" t="str">
        <f t="shared" si="24"/>
        <v>entry2_</v>
      </c>
      <c r="AA330" s="38">
        <v>40766</v>
      </c>
      <c r="AB330" s="12">
        <v>-9.0000000000000107</v>
      </c>
      <c r="AC330" s="15">
        <v>40694</v>
      </c>
      <c r="AD330">
        <v>-14.14</v>
      </c>
      <c r="AE330" s="15">
        <v>40900</v>
      </c>
      <c r="AF330">
        <v>1.6199999999999899</v>
      </c>
      <c r="AG330" s="15">
        <v>40876</v>
      </c>
      <c r="AH330">
        <v>-5.7299999999999898</v>
      </c>
      <c r="AI330" s="15">
        <v>40658</v>
      </c>
      <c r="AJ330">
        <v>-0.97999999999999898</v>
      </c>
      <c r="AK330" s="15">
        <v>41180</v>
      </c>
      <c r="AL330">
        <v>2.7320310666401202</v>
      </c>
    </row>
    <row r="331" spans="1:38">
      <c r="A331" s="12" t="s">
        <v>6439</v>
      </c>
      <c r="B331" s="12">
        <v>296</v>
      </c>
      <c r="C331" s="12">
        <v>146</v>
      </c>
      <c r="D331" s="12">
        <v>84.485641383379203</v>
      </c>
      <c r="E331" s="12">
        <v>94.1456413833792</v>
      </c>
      <c r="F331" s="12">
        <v>-28.164358616620699</v>
      </c>
      <c r="G331" s="12">
        <f t="shared" si="21"/>
        <v>2.9997360328142353</v>
      </c>
      <c r="H331" s="12">
        <f t="shared" si="22"/>
        <v>3.3427227179184125</v>
      </c>
      <c r="I331" s="17">
        <f t="shared" si="23"/>
        <v>0.49324324324324326</v>
      </c>
      <c r="J331" s="48" t="str">
        <f t="shared" si="24"/>
        <v>entry2_</v>
      </c>
      <c r="AA331" s="38">
        <v>40767</v>
      </c>
      <c r="AB331" s="12">
        <v>-9.0000000000000107</v>
      </c>
      <c r="AC331" s="15">
        <v>40695</v>
      </c>
      <c r="AD331">
        <v>-14</v>
      </c>
      <c r="AE331" s="15">
        <v>40903</v>
      </c>
      <c r="AF331">
        <v>1.6199999999999899</v>
      </c>
      <c r="AG331" s="15">
        <v>40877</v>
      </c>
      <c r="AH331">
        <v>-6.00999999999999</v>
      </c>
      <c r="AI331" s="15">
        <v>40659</v>
      </c>
      <c r="AJ331">
        <v>-0.97999999999999898</v>
      </c>
      <c r="AK331" s="15">
        <v>41184</v>
      </c>
      <c r="AL331">
        <v>2.7320310666401202</v>
      </c>
    </row>
    <row r="332" spans="1:38">
      <c r="A332" s="12" t="s">
        <v>6440</v>
      </c>
      <c r="B332" s="12">
        <v>296</v>
      </c>
      <c r="C332" s="12">
        <v>191</v>
      </c>
      <c r="D332" s="12">
        <v>97.634785837196205</v>
      </c>
      <c r="E332" s="12">
        <v>104.404785837196</v>
      </c>
      <c r="F332" s="12">
        <v>-32.57</v>
      </c>
      <c r="G332" s="12">
        <f t="shared" si="21"/>
        <v>2.9976906919618118</v>
      </c>
      <c r="H332" s="12">
        <f t="shared" si="22"/>
        <v>3.2055506858211853</v>
      </c>
      <c r="I332" s="17">
        <f t="shared" si="23"/>
        <v>0.64527027027027029</v>
      </c>
      <c r="J332" s="48" t="str">
        <f t="shared" si="24"/>
        <v>entry2_</v>
      </c>
      <c r="AA332" s="38">
        <v>40771</v>
      </c>
      <c r="AB332" s="12">
        <v>-9.0000000000000107</v>
      </c>
      <c r="AC332" s="15">
        <v>40696</v>
      </c>
      <c r="AD332">
        <v>-13.7</v>
      </c>
      <c r="AE332" s="15">
        <v>40904</v>
      </c>
      <c r="AF332">
        <v>1.6199999999999899</v>
      </c>
      <c r="AG332" s="15">
        <v>40878</v>
      </c>
      <c r="AH332">
        <v>-4.6799999999999899</v>
      </c>
      <c r="AI332" s="15">
        <v>40660</v>
      </c>
      <c r="AJ332">
        <v>-0.97999999999999898</v>
      </c>
      <c r="AK332" s="15">
        <v>41186</v>
      </c>
      <c r="AL332">
        <v>2.7320310666401202</v>
      </c>
    </row>
    <row r="333" spans="1:38">
      <c r="A333" s="12" t="s">
        <v>6441</v>
      </c>
      <c r="B333" s="12">
        <v>240</v>
      </c>
      <c r="C333" s="12">
        <v>151</v>
      </c>
      <c r="D333" s="12">
        <v>43.6047221210586</v>
      </c>
      <c r="E333" s="12">
        <v>45.164626366010403</v>
      </c>
      <c r="F333" s="12">
        <v>-14.55</v>
      </c>
      <c r="G333" s="12">
        <f t="shared" si="21"/>
        <v>2.9968881182858143</v>
      </c>
      <c r="H333" s="12">
        <f t="shared" si="22"/>
        <v>3.1040980320282063</v>
      </c>
      <c r="I333" s="17">
        <f t="shared" si="23"/>
        <v>0.62916666666666665</v>
      </c>
      <c r="J333" s="48" t="str">
        <f t="shared" si="24"/>
        <v>entry16_</v>
      </c>
      <c r="AA333" s="38">
        <v>40772</v>
      </c>
      <c r="AB333" s="12">
        <v>-9.0000000000000107</v>
      </c>
      <c r="AC333" s="15">
        <v>40697</v>
      </c>
      <c r="AD333">
        <v>-13.66</v>
      </c>
      <c r="AE333" s="15">
        <v>40905</v>
      </c>
      <c r="AF333">
        <v>1.6199999999999899</v>
      </c>
      <c r="AG333" s="15">
        <v>40879</v>
      </c>
      <c r="AH333">
        <v>-4.6799999999999899</v>
      </c>
      <c r="AI333" s="15">
        <v>40661</v>
      </c>
      <c r="AJ333">
        <v>-0.97999999999999898</v>
      </c>
      <c r="AK333" s="15">
        <v>41187</v>
      </c>
      <c r="AL333">
        <v>2.7320310666401202</v>
      </c>
    </row>
    <row r="334" spans="1:38">
      <c r="A334" s="12" t="s">
        <v>6442</v>
      </c>
      <c r="B334" s="12">
        <v>328</v>
      </c>
      <c r="C334" s="12">
        <v>106</v>
      </c>
      <c r="D334" s="12">
        <v>25.928839226861601</v>
      </c>
      <c r="E334" s="12">
        <v>34.4888392268616</v>
      </c>
      <c r="F334" s="12">
        <v>-8.6599999999999895</v>
      </c>
      <c r="G334" s="12">
        <f t="shared" si="21"/>
        <v>2.994092289475939</v>
      </c>
      <c r="H334" s="12">
        <f t="shared" si="22"/>
        <v>3.9825449453650856</v>
      </c>
      <c r="I334" s="17">
        <f t="shared" si="23"/>
        <v>0.32317073170731708</v>
      </c>
      <c r="J334" s="48" t="str">
        <f t="shared" si="24"/>
        <v>entry1_</v>
      </c>
      <c r="AA334" s="38">
        <v>40773</v>
      </c>
      <c r="AB334" s="12">
        <v>-9.0000000000000107</v>
      </c>
      <c r="AC334" s="15">
        <v>40701</v>
      </c>
      <c r="AD334">
        <v>-13.6</v>
      </c>
      <c r="AE334" s="15">
        <v>40906</v>
      </c>
      <c r="AF334">
        <v>1.6199999999999899</v>
      </c>
      <c r="AG334" s="15">
        <v>40882</v>
      </c>
      <c r="AH334">
        <v>-4.6799999999999899</v>
      </c>
      <c r="AI334" s="15">
        <v>40662</v>
      </c>
      <c r="AJ334">
        <v>-0.97999999999999898</v>
      </c>
      <c r="AK334" s="15">
        <v>41190</v>
      </c>
      <c r="AL334">
        <v>2.7320310666401202</v>
      </c>
    </row>
    <row r="335" spans="1:38">
      <c r="A335" s="12" t="s">
        <v>6443</v>
      </c>
      <c r="B335" s="12">
        <v>57</v>
      </c>
      <c r="C335" s="12">
        <v>26</v>
      </c>
      <c r="D335" s="12">
        <v>11.926482999801999</v>
      </c>
      <c r="E335" s="12">
        <v>14.4179071641504</v>
      </c>
      <c r="F335" s="12">
        <v>-3.99</v>
      </c>
      <c r="G335" s="12">
        <f t="shared" si="21"/>
        <v>2.9890934836596488</v>
      </c>
      <c r="H335" s="12">
        <f t="shared" si="22"/>
        <v>3.6135105674562404</v>
      </c>
      <c r="I335" s="17">
        <f t="shared" si="23"/>
        <v>0.45614035087719296</v>
      </c>
      <c r="J335" s="48" t="str">
        <f t="shared" si="24"/>
        <v>entry12_</v>
      </c>
      <c r="AA335" s="38">
        <v>40774</v>
      </c>
      <c r="AB335" s="12">
        <v>-9.0000000000000107</v>
      </c>
      <c r="AC335" s="15">
        <v>40702</v>
      </c>
      <c r="AD335">
        <v>-13.58</v>
      </c>
      <c r="AE335" s="15">
        <v>40910</v>
      </c>
      <c r="AF335">
        <v>1.6199999999999899</v>
      </c>
      <c r="AG335" s="15">
        <v>40883</v>
      </c>
      <c r="AH335">
        <v>-4.6799999999999899</v>
      </c>
      <c r="AI335" s="15">
        <v>40665</v>
      </c>
      <c r="AJ335">
        <v>-0.97999999999999898</v>
      </c>
      <c r="AK335" s="15">
        <v>41191</v>
      </c>
      <c r="AL335">
        <v>2.7320310666401202</v>
      </c>
    </row>
    <row r="336" spans="1:38">
      <c r="A336" s="12" t="s">
        <v>6444</v>
      </c>
      <c r="B336" s="12">
        <v>328</v>
      </c>
      <c r="C336" s="12">
        <v>106</v>
      </c>
      <c r="D336" s="12">
        <v>32.774785837196099</v>
      </c>
      <c r="E336" s="12">
        <v>42.934785837196102</v>
      </c>
      <c r="F336" s="12">
        <v>-10.969999999999899</v>
      </c>
      <c r="G336" s="12">
        <f t="shared" si="21"/>
        <v>2.987674187529298</v>
      </c>
      <c r="H336" s="12">
        <f t="shared" si="22"/>
        <v>3.9138364482403367</v>
      </c>
      <c r="I336" s="17">
        <f t="shared" si="23"/>
        <v>0.32317073170731708</v>
      </c>
      <c r="J336" s="48" t="str">
        <f t="shared" si="24"/>
        <v>entry1_</v>
      </c>
      <c r="AA336" s="38">
        <v>40777</v>
      </c>
      <c r="AB336" s="12">
        <v>-9.0000000000000107</v>
      </c>
      <c r="AC336" s="15">
        <v>40725</v>
      </c>
      <c r="AD336">
        <v>-13.58</v>
      </c>
      <c r="AE336" s="15">
        <v>40911</v>
      </c>
      <c r="AF336">
        <v>1.6199999999999899</v>
      </c>
      <c r="AG336" s="15">
        <v>40884</v>
      </c>
      <c r="AH336">
        <v>-4.6799999999999899</v>
      </c>
      <c r="AI336" s="15">
        <v>40666</v>
      </c>
      <c r="AJ336">
        <v>-0.97999999999999898</v>
      </c>
      <c r="AK336" s="15">
        <v>41192</v>
      </c>
      <c r="AL336">
        <v>2.7320310666401202</v>
      </c>
    </row>
    <row r="337" spans="1:38">
      <c r="A337" s="12" t="s">
        <v>6445</v>
      </c>
      <c r="B337" s="12">
        <v>60</v>
      </c>
      <c r="C337" s="12">
        <v>28</v>
      </c>
      <c r="D337" s="12">
        <v>23.7007591083504</v>
      </c>
      <c r="E337" s="12">
        <v>23.7007591083504</v>
      </c>
      <c r="F337" s="12">
        <v>-7.95</v>
      </c>
      <c r="G337" s="12">
        <f t="shared" si="21"/>
        <v>2.9812275607987924</v>
      </c>
      <c r="H337" s="12">
        <f t="shared" si="22"/>
        <v>2.9812275607987924</v>
      </c>
      <c r="I337" s="17">
        <f t="shared" si="23"/>
        <v>0.46666666666666667</v>
      </c>
      <c r="J337" s="48" t="str">
        <f t="shared" si="24"/>
        <v>entry14_</v>
      </c>
      <c r="AA337" s="38">
        <v>40778</v>
      </c>
      <c r="AB337" s="12">
        <v>-9.0000000000000107</v>
      </c>
      <c r="AC337" s="15">
        <v>40728</v>
      </c>
      <c r="AD337">
        <v>-13.58</v>
      </c>
      <c r="AE337" s="15">
        <v>40912</v>
      </c>
      <c r="AF337">
        <v>1.6699999999999899</v>
      </c>
      <c r="AG337" s="15">
        <v>40885</v>
      </c>
      <c r="AH337">
        <v>-4.6799999999999899</v>
      </c>
      <c r="AI337" s="15">
        <v>40667</v>
      </c>
      <c r="AJ337">
        <v>-0.97999999999999898</v>
      </c>
      <c r="AK337" s="15">
        <v>41193</v>
      </c>
      <c r="AL337">
        <v>2.7320310666401202</v>
      </c>
    </row>
    <row r="338" spans="1:38">
      <c r="A338" s="12" t="s">
        <v>6446</v>
      </c>
      <c r="B338" s="12">
        <v>296</v>
      </c>
      <c r="C338" s="12">
        <v>138</v>
      </c>
      <c r="D338" s="12">
        <v>85.664785837196106</v>
      </c>
      <c r="E338" s="12">
        <v>98.824785837196103</v>
      </c>
      <c r="F338" s="12">
        <v>-28.7352141628038</v>
      </c>
      <c r="G338" s="12">
        <f t="shared" si="21"/>
        <v>2.9811779147303032</v>
      </c>
      <c r="H338" s="12">
        <f t="shared" si="22"/>
        <v>3.439152576949279</v>
      </c>
      <c r="I338" s="17">
        <f t="shared" si="23"/>
        <v>0.46621621621621623</v>
      </c>
      <c r="J338" s="48" t="str">
        <f t="shared" si="24"/>
        <v>entry2_</v>
      </c>
      <c r="AA338" s="38">
        <v>40779</v>
      </c>
      <c r="AB338" s="12">
        <v>-9.0000000000000107</v>
      </c>
      <c r="AC338" s="15">
        <v>40729</v>
      </c>
      <c r="AD338">
        <v>-13.81</v>
      </c>
      <c r="AE338" s="15">
        <v>40913</v>
      </c>
      <c r="AF338">
        <v>1.6699999999999899</v>
      </c>
      <c r="AG338" s="15">
        <v>40886</v>
      </c>
      <c r="AH338">
        <v>-4.6799999999999899</v>
      </c>
      <c r="AI338" s="15">
        <v>40669</v>
      </c>
      <c r="AJ338">
        <v>-0.97999999999999898</v>
      </c>
      <c r="AK338" s="15">
        <v>41194</v>
      </c>
      <c r="AL338">
        <v>2.7320310666401202</v>
      </c>
    </row>
    <row r="339" spans="1:38">
      <c r="A339" s="12" t="s">
        <v>6447</v>
      </c>
      <c r="B339" s="12">
        <v>296</v>
      </c>
      <c r="C339" s="12">
        <v>108</v>
      </c>
      <c r="D339" s="12">
        <v>14.0802403188917</v>
      </c>
      <c r="E339" s="12">
        <v>14.0802403188917</v>
      </c>
      <c r="F339" s="12">
        <v>-4.7300000000000102</v>
      </c>
      <c r="G339" s="12">
        <f t="shared" si="21"/>
        <v>2.9767949934231859</v>
      </c>
      <c r="H339" s="12">
        <f t="shared" si="22"/>
        <v>2.9767949934231859</v>
      </c>
      <c r="I339" s="17">
        <f t="shared" si="23"/>
        <v>0.36486486486486486</v>
      </c>
      <c r="J339" s="48" t="str">
        <f t="shared" si="24"/>
        <v>entry2_</v>
      </c>
      <c r="AA339" s="38">
        <v>40780</v>
      </c>
      <c r="AB339" s="12">
        <v>-9.0000000000000107</v>
      </c>
      <c r="AC339" s="15">
        <v>40730</v>
      </c>
      <c r="AD339">
        <v>-13.88</v>
      </c>
      <c r="AE339" s="15">
        <v>40914</v>
      </c>
      <c r="AF339">
        <v>1.74999999999999</v>
      </c>
      <c r="AG339" s="15">
        <v>40889</v>
      </c>
      <c r="AH339">
        <v>-4.6799999999999899</v>
      </c>
      <c r="AI339" s="15">
        <v>40672</v>
      </c>
      <c r="AJ339">
        <v>-0.97999999999999898</v>
      </c>
      <c r="AK339" s="15">
        <v>41197</v>
      </c>
      <c r="AL339">
        <v>2.7320310666401202</v>
      </c>
    </row>
    <row r="340" spans="1:38">
      <c r="A340" s="12" t="s">
        <v>6448</v>
      </c>
      <c r="B340" s="12">
        <v>328</v>
      </c>
      <c r="C340" s="12">
        <v>124</v>
      </c>
      <c r="D340" s="12">
        <v>46.961911606091597</v>
      </c>
      <c r="E340" s="12">
        <v>51.071911606091597</v>
      </c>
      <c r="F340" s="12">
        <v>-15.7880883939083</v>
      </c>
      <c r="G340" s="12">
        <f t="shared" si="21"/>
        <v>2.974515370981293</v>
      </c>
      <c r="H340" s="12">
        <f t="shared" si="22"/>
        <v>3.2348382104192717</v>
      </c>
      <c r="I340" s="17">
        <f t="shared" si="23"/>
        <v>0.37804878048780488</v>
      </c>
      <c r="J340" s="48" t="str">
        <f t="shared" si="24"/>
        <v>entry1_</v>
      </c>
      <c r="AA340" s="38">
        <v>40781</v>
      </c>
      <c r="AB340" s="12">
        <v>-9.0000000000000107</v>
      </c>
      <c r="AC340" s="15">
        <v>40731</v>
      </c>
      <c r="AD340">
        <v>-13.91</v>
      </c>
      <c r="AE340" s="15">
        <v>40917</v>
      </c>
      <c r="AF340">
        <v>1.74999999999999</v>
      </c>
      <c r="AG340" s="15">
        <v>40890</v>
      </c>
      <c r="AH340">
        <v>-4.6799999999999899</v>
      </c>
      <c r="AI340" s="15">
        <v>40674</v>
      </c>
      <c r="AJ340">
        <v>-0.97999999999999898</v>
      </c>
      <c r="AK340" s="15">
        <v>41198</v>
      </c>
      <c r="AL340">
        <v>2.7320310666401202</v>
      </c>
    </row>
    <row r="341" spans="1:38">
      <c r="A341" s="12" t="s">
        <v>6449</v>
      </c>
      <c r="B341" s="12">
        <v>53</v>
      </c>
      <c r="C341" s="12">
        <v>21</v>
      </c>
      <c r="D341" s="12">
        <v>13.6999999999999</v>
      </c>
      <c r="E341" s="12">
        <v>16.9299999999999</v>
      </c>
      <c r="F341" s="12">
        <v>-4.62</v>
      </c>
      <c r="G341" s="12">
        <f t="shared" si="21"/>
        <v>2.9653679653679434</v>
      </c>
      <c r="H341" s="12">
        <f t="shared" si="22"/>
        <v>3.6645021645021427</v>
      </c>
      <c r="I341" s="17">
        <f t="shared" si="23"/>
        <v>0.39622641509433965</v>
      </c>
      <c r="J341" s="48" t="str">
        <f t="shared" si="24"/>
        <v>entry14_</v>
      </c>
      <c r="AA341" s="38">
        <v>40784</v>
      </c>
      <c r="AB341" s="12">
        <v>-9.0000000000000107</v>
      </c>
      <c r="AC341" s="15">
        <v>40732</v>
      </c>
      <c r="AD341">
        <v>-14.12</v>
      </c>
      <c r="AE341" s="15">
        <v>40918</v>
      </c>
      <c r="AF341">
        <v>1.74999999999999</v>
      </c>
      <c r="AG341" s="15">
        <v>40891</v>
      </c>
      <c r="AH341">
        <v>-4.6799999999999899</v>
      </c>
      <c r="AI341" s="15">
        <v>40675</v>
      </c>
      <c r="AJ341">
        <v>-0.97999999999999898</v>
      </c>
      <c r="AK341" s="15">
        <v>41199</v>
      </c>
      <c r="AL341">
        <v>2.7320310666401202</v>
      </c>
    </row>
    <row r="342" spans="1:38">
      <c r="A342" s="12" t="s">
        <v>6450</v>
      </c>
      <c r="B342" s="12">
        <v>57</v>
      </c>
      <c r="C342" s="12">
        <v>24</v>
      </c>
      <c r="D342" s="12">
        <v>16.2495055540099</v>
      </c>
      <c r="E342" s="12">
        <v>16.24950555401</v>
      </c>
      <c r="F342" s="12">
        <v>-5.4807225421843002</v>
      </c>
      <c r="G342" s="12">
        <f t="shared" si="21"/>
        <v>2.9648473223995357</v>
      </c>
      <c r="H342" s="12">
        <f t="shared" si="22"/>
        <v>2.964847322399554</v>
      </c>
      <c r="I342" s="17">
        <f t="shared" si="23"/>
        <v>0.42105263157894735</v>
      </c>
      <c r="J342" s="48" t="str">
        <f t="shared" si="24"/>
        <v>entry12_</v>
      </c>
      <c r="AA342" s="38">
        <v>40785</v>
      </c>
      <c r="AB342" s="12">
        <v>-8.9600000000000097</v>
      </c>
      <c r="AC342" s="15">
        <v>40735</v>
      </c>
      <c r="AD342">
        <v>-13.52</v>
      </c>
      <c r="AE342" s="15">
        <v>40919</v>
      </c>
      <c r="AF342">
        <v>1.74999999999999</v>
      </c>
      <c r="AG342" s="15">
        <v>40892</v>
      </c>
      <c r="AH342">
        <v>-4.6799999999999899</v>
      </c>
      <c r="AI342" s="15">
        <v>40676</v>
      </c>
      <c r="AJ342">
        <v>-0.97999999999999898</v>
      </c>
      <c r="AK342" s="15">
        <v>41200</v>
      </c>
      <c r="AL342">
        <v>2.7320310666401202</v>
      </c>
    </row>
    <row r="343" spans="1:38">
      <c r="A343" s="12" t="s">
        <v>6451</v>
      </c>
      <c r="B343" s="12">
        <v>320</v>
      </c>
      <c r="C343" s="12">
        <v>255</v>
      </c>
      <c r="D343" s="12">
        <v>141.18839382810199</v>
      </c>
      <c r="E343" s="12">
        <v>147.59839382810301</v>
      </c>
      <c r="F343" s="12">
        <v>-47.656179306865297</v>
      </c>
      <c r="G343" s="12">
        <f t="shared" si="21"/>
        <v>2.9626461013370107</v>
      </c>
      <c r="H343" s="12">
        <f t="shared" si="22"/>
        <v>3.0971512188942967</v>
      </c>
      <c r="I343" s="17">
        <f t="shared" si="23"/>
        <v>0.796875</v>
      </c>
      <c r="J343" s="48" t="str">
        <f t="shared" si="24"/>
        <v>entry1_</v>
      </c>
      <c r="AA343" s="38">
        <v>40786</v>
      </c>
      <c r="AB343" s="12">
        <v>-9.0600000000000094</v>
      </c>
      <c r="AC343" s="15">
        <v>40736</v>
      </c>
      <c r="AD343">
        <v>-12.58</v>
      </c>
      <c r="AE343" s="15">
        <v>40920</v>
      </c>
      <c r="AF343">
        <v>1.74999999999999</v>
      </c>
      <c r="AG343" s="15">
        <v>40893</v>
      </c>
      <c r="AH343">
        <v>-4.6799999999999899</v>
      </c>
      <c r="AI343" s="15">
        <v>40679</v>
      </c>
      <c r="AJ343">
        <v>-0.97999999999999898</v>
      </c>
      <c r="AK343" s="15">
        <v>41201</v>
      </c>
      <c r="AL343">
        <v>2.7320310666401202</v>
      </c>
    </row>
    <row r="344" spans="1:38">
      <c r="A344" s="12" t="s">
        <v>6452</v>
      </c>
      <c r="B344" s="12">
        <v>328</v>
      </c>
      <c r="C344" s="12">
        <v>194</v>
      </c>
      <c r="D344" s="12">
        <v>142.055641383379</v>
      </c>
      <c r="E344" s="12">
        <v>143.32564138337901</v>
      </c>
      <c r="F344" s="12">
        <v>-47.954358616620702</v>
      </c>
      <c r="G344" s="12">
        <f t="shared" si="21"/>
        <v>2.9623092765991732</v>
      </c>
      <c r="H344" s="12">
        <f t="shared" si="22"/>
        <v>2.988792792105099</v>
      </c>
      <c r="I344" s="17">
        <f t="shared" si="23"/>
        <v>0.59146341463414631</v>
      </c>
      <c r="J344" s="48" t="str">
        <f t="shared" si="24"/>
        <v>entry1_</v>
      </c>
      <c r="AA344" s="38">
        <v>40787</v>
      </c>
      <c r="AB344" s="12">
        <v>-9.0500000000000096</v>
      </c>
      <c r="AC344" s="15">
        <v>40737</v>
      </c>
      <c r="AD344">
        <v>-12.74</v>
      </c>
      <c r="AE344" s="15">
        <v>40921</v>
      </c>
      <c r="AF344">
        <v>1.74999999999999</v>
      </c>
      <c r="AG344" s="15">
        <v>40896</v>
      </c>
      <c r="AH344">
        <v>-4.6799999999999899</v>
      </c>
      <c r="AI344" s="15">
        <v>40680</v>
      </c>
      <c r="AJ344">
        <v>-0.97999999999999898</v>
      </c>
      <c r="AK344" s="15">
        <v>41204</v>
      </c>
      <c r="AL344">
        <v>2.7320310666401202</v>
      </c>
    </row>
    <row r="345" spans="1:38">
      <c r="A345" s="12" t="s">
        <v>6453</v>
      </c>
      <c r="B345" s="12">
        <v>296</v>
      </c>
      <c r="C345" s="12">
        <v>125</v>
      </c>
      <c r="D345" s="12">
        <v>85.575641383379207</v>
      </c>
      <c r="E345" s="12">
        <v>99.005641383379199</v>
      </c>
      <c r="F345" s="12">
        <v>-28.904358616620701</v>
      </c>
      <c r="G345" s="12">
        <f t="shared" si="21"/>
        <v>2.960648340910466</v>
      </c>
      <c r="H345" s="12">
        <f t="shared" si="22"/>
        <v>3.4252841481993159</v>
      </c>
      <c r="I345" s="17">
        <f t="shared" si="23"/>
        <v>0.42229729729729731</v>
      </c>
      <c r="J345" s="48" t="str">
        <f t="shared" si="24"/>
        <v>entry2_</v>
      </c>
      <c r="AA345" s="38">
        <v>40788</v>
      </c>
      <c r="AB345" s="12">
        <v>-9.1700000000000106</v>
      </c>
      <c r="AC345" s="15">
        <v>40738</v>
      </c>
      <c r="AD345">
        <v>-12.83</v>
      </c>
      <c r="AE345" s="15">
        <v>40924</v>
      </c>
      <c r="AF345">
        <v>1.74999999999999</v>
      </c>
      <c r="AG345" s="15">
        <v>40897</v>
      </c>
      <c r="AH345">
        <v>-4.6799999999999899</v>
      </c>
      <c r="AI345" s="15">
        <v>40681</v>
      </c>
      <c r="AJ345">
        <v>-0.97999999999999898</v>
      </c>
      <c r="AK345" s="15">
        <v>41205</v>
      </c>
      <c r="AL345">
        <v>2.7320310666401202</v>
      </c>
    </row>
    <row r="346" spans="1:38">
      <c r="A346" s="12" t="s">
        <v>6454</v>
      </c>
      <c r="B346" s="12">
        <v>53</v>
      </c>
      <c r="C346" s="12">
        <v>32</v>
      </c>
      <c r="D346" s="12">
        <v>24.459999999999901</v>
      </c>
      <c r="E346" s="12">
        <v>24.46</v>
      </c>
      <c r="F346" s="12">
        <v>-8.2799999999999994</v>
      </c>
      <c r="G346" s="12">
        <f t="shared" si="21"/>
        <v>2.954106280193225</v>
      </c>
      <c r="H346" s="12">
        <f t="shared" si="22"/>
        <v>2.954106280193237</v>
      </c>
      <c r="I346" s="17">
        <f t="shared" si="23"/>
        <v>0.60377358490566035</v>
      </c>
      <c r="J346" s="48" t="str">
        <f t="shared" si="24"/>
        <v>entry14_</v>
      </c>
      <c r="AA346" s="38">
        <v>40791</v>
      </c>
      <c r="AB346" s="12">
        <v>-8.6600000000000108</v>
      </c>
      <c r="AC346" s="15">
        <v>40739</v>
      </c>
      <c r="AD346">
        <v>-13.09</v>
      </c>
      <c r="AE346" s="15">
        <v>40925</v>
      </c>
      <c r="AF346">
        <v>1.74999999999999</v>
      </c>
      <c r="AG346" s="15">
        <v>40898</v>
      </c>
      <c r="AH346">
        <v>-4.6799999999999899</v>
      </c>
      <c r="AI346" s="15">
        <v>40682</v>
      </c>
      <c r="AJ346">
        <v>-0.97999999999999898</v>
      </c>
      <c r="AK346" s="15">
        <v>41206</v>
      </c>
      <c r="AL346">
        <v>2.7320310666401202</v>
      </c>
    </row>
    <row r="347" spans="1:38">
      <c r="A347" s="12" t="s">
        <v>6455</v>
      </c>
      <c r="B347" s="12">
        <v>320</v>
      </c>
      <c r="C347" s="12">
        <v>87</v>
      </c>
      <c r="D347" s="12">
        <v>62.132680070040699</v>
      </c>
      <c r="E347" s="12">
        <v>80.025655300225097</v>
      </c>
      <c r="F347" s="12">
        <v>-21.032975230184299</v>
      </c>
      <c r="G347" s="12">
        <f t="shared" si="21"/>
        <v>2.9540604403353483</v>
      </c>
      <c r="H347" s="12">
        <f t="shared" si="22"/>
        <v>3.8047710523321849</v>
      </c>
      <c r="I347" s="17">
        <f t="shared" si="23"/>
        <v>0.27187499999999998</v>
      </c>
      <c r="J347" s="48" t="str">
        <f t="shared" si="24"/>
        <v>entry1_</v>
      </c>
      <c r="AA347" s="38">
        <v>40792</v>
      </c>
      <c r="AB347" s="12">
        <v>-8.6500000000000092</v>
      </c>
      <c r="AC347" s="15">
        <v>40742</v>
      </c>
      <c r="AD347">
        <v>-12.73</v>
      </c>
      <c r="AE347" s="15">
        <v>40926</v>
      </c>
      <c r="AF347">
        <v>1.74999999999999</v>
      </c>
      <c r="AG347" s="15">
        <v>40899</v>
      </c>
      <c r="AH347">
        <v>-4.6799999999999899</v>
      </c>
      <c r="AI347" s="15">
        <v>40683</v>
      </c>
      <c r="AJ347">
        <v>-0.97999999999999898</v>
      </c>
      <c r="AK347" s="15">
        <v>41207</v>
      </c>
      <c r="AL347">
        <v>2.7320310666401202</v>
      </c>
    </row>
    <row r="348" spans="1:38">
      <c r="A348" s="12" t="s">
        <v>6456</v>
      </c>
      <c r="B348" s="12">
        <v>296</v>
      </c>
      <c r="C348" s="12">
        <v>150</v>
      </c>
      <c r="D348" s="12">
        <v>37.755944760656298</v>
      </c>
      <c r="E348" s="12">
        <v>39.055944760656303</v>
      </c>
      <c r="F348" s="12">
        <v>-12.814055239343601</v>
      </c>
      <c r="G348" s="12">
        <f t="shared" si="21"/>
        <v>2.9464477915416216</v>
      </c>
      <c r="H348" s="12">
        <f t="shared" si="22"/>
        <v>3.0478988915812524</v>
      </c>
      <c r="I348" s="17">
        <f t="shared" si="23"/>
        <v>0.5067567567567568</v>
      </c>
      <c r="J348" s="48" t="str">
        <f t="shared" si="24"/>
        <v>entry2_</v>
      </c>
      <c r="AA348" s="38">
        <v>40793</v>
      </c>
      <c r="AB348" s="12">
        <v>-8.8900000000000095</v>
      </c>
      <c r="AC348" s="15">
        <v>40743</v>
      </c>
      <c r="AD348">
        <v>-12.88</v>
      </c>
      <c r="AE348" s="15">
        <v>40927</v>
      </c>
      <c r="AF348">
        <v>1.74999999999999</v>
      </c>
      <c r="AG348" s="15">
        <v>40900</v>
      </c>
      <c r="AH348">
        <v>-4.6799999999999899</v>
      </c>
      <c r="AI348" s="15">
        <v>40686</v>
      </c>
      <c r="AJ348">
        <v>-0.97999999999999898</v>
      </c>
      <c r="AK348" s="15">
        <v>41208</v>
      </c>
      <c r="AL348">
        <v>2.7320310666401202</v>
      </c>
    </row>
    <row r="349" spans="1:38">
      <c r="A349" s="12" t="s">
        <v>6457</v>
      </c>
      <c r="B349" s="12">
        <v>328</v>
      </c>
      <c r="C349" s="12">
        <v>102</v>
      </c>
      <c r="D349" s="12">
        <v>25.539537997439801</v>
      </c>
      <c r="E349" s="12">
        <v>32.049537997439799</v>
      </c>
      <c r="F349" s="12">
        <v>-8.67</v>
      </c>
      <c r="G349" s="12">
        <f t="shared" si="21"/>
        <v>2.945736793245652</v>
      </c>
      <c r="H349" s="12">
        <f t="shared" si="22"/>
        <v>3.6966018451487659</v>
      </c>
      <c r="I349" s="17">
        <f t="shared" si="23"/>
        <v>0.31097560975609756</v>
      </c>
      <c r="J349" s="48" t="str">
        <f t="shared" si="24"/>
        <v>entry1_</v>
      </c>
      <c r="AA349" s="38">
        <v>40794</v>
      </c>
      <c r="AB349" s="12">
        <v>-8.8900000000000095</v>
      </c>
      <c r="AC349" s="15">
        <v>40744</v>
      </c>
      <c r="AD349">
        <v>-13.43</v>
      </c>
      <c r="AE349" s="15">
        <v>40928</v>
      </c>
      <c r="AF349">
        <v>1.74999999999999</v>
      </c>
      <c r="AG349" s="15">
        <v>40903</v>
      </c>
      <c r="AH349">
        <v>-4.6799999999999899</v>
      </c>
      <c r="AI349" s="15">
        <v>40687</v>
      </c>
      <c r="AJ349">
        <v>-0.97999999999999898</v>
      </c>
      <c r="AK349" s="15">
        <v>41211</v>
      </c>
      <c r="AL349">
        <v>2.7320310666401202</v>
      </c>
    </row>
    <row r="350" spans="1:38">
      <c r="A350" s="12" t="s">
        <v>6458</v>
      </c>
      <c r="B350" s="12">
        <v>53</v>
      </c>
      <c r="C350" s="12">
        <v>16</v>
      </c>
      <c r="D350" s="12">
        <v>15.1699999999999</v>
      </c>
      <c r="E350" s="12">
        <v>17.690000000000001</v>
      </c>
      <c r="F350" s="12">
        <v>-5.1599999999999904</v>
      </c>
      <c r="G350" s="12">
        <f t="shared" si="21"/>
        <v>2.9399224806201412</v>
      </c>
      <c r="H350" s="12">
        <f t="shared" si="22"/>
        <v>3.4282945736434174</v>
      </c>
      <c r="I350" s="17">
        <f t="shared" si="23"/>
        <v>0.30188679245283018</v>
      </c>
      <c r="J350" s="48" t="str">
        <f t="shared" si="24"/>
        <v>entry12_</v>
      </c>
      <c r="AA350" s="38">
        <v>40795</v>
      </c>
      <c r="AB350" s="12">
        <v>-8.8900000000000095</v>
      </c>
      <c r="AC350" s="15">
        <v>40745</v>
      </c>
      <c r="AD350">
        <v>-13.05</v>
      </c>
      <c r="AE350" s="15">
        <v>40933</v>
      </c>
      <c r="AF350">
        <v>1.74999999999999</v>
      </c>
      <c r="AG350" s="15">
        <v>40904</v>
      </c>
      <c r="AH350">
        <v>-4.6799999999999899</v>
      </c>
      <c r="AI350" s="15">
        <v>40688</v>
      </c>
      <c r="AJ350">
        <v>-0.97999999999999898</v>
      </c>
      <c r="AK350" s="15">
        <v>41212</v>
      </c>
      <c r="AL350">
        <v>2.7320310666401202</v>
      </c>
    </row>
    <row r="351" spans="1:38">
      <c r="A351" s="12" t="s">
        <v>6459</v>
      </c>
      <c r="B351" s="12">
        <v>150</v>
      </c>
      <c r="C351" s="12">
        <v>46</v>
      </c>
      <c r="D351" s="12">
        <v>72.680000000000007</v>
      </c>
      <c r="E351" s="12">
        <v>84.91</v>
      </c>
      <c r="F351" s="12">
        <v>-24.78</v>
      </c>
      <c r="G351" s="12">
        <f t="shared" si="21"/>
        <v>2.9330104923325262</v>
      </c>
      <c r="H351" s="12">
        <f t="shared" si="22"/>
        <v>3.4265536723163841</v>
      </c>
      <c r="I351" s="17">
        <f t="shared" si="23"/>
        <v>0.30666666666666664</v>
      </c>
      <c r="J351" s="48" t="str">
        <f t="shared" si="24"/>
        <v>entry11_</v>
      </c>
      <c r="AA351" s="38">
        <v>40800</v>
      </c>
      <c r="AB351" s="12">
        <v>-8.8900000000000095</v>
      </c>
      <c r="AC351" s="15">
        <v>40746</v>
      </c>
      <c r="AD351">
        <v>-13.72</v>
      </c>
      <c r="AE351" s="15">
        <v>40934</v>
      </c>
      <c r="AF351">
        <v>1.74999999999999</v>
      </c>
      <c r="AG351" s="15">
        <v>40905</v>
      </c>
      <c r="AH351">
        <v>-4.6799999999999899</v>
      </c>
      <c r="AI351" s="15">
        <v>40689</v>
      </c>
      <c r="AJ351">
        <v>-0.97999999999999898</v>
      </c>
      <c r="AK351" s="15">
        <v>41213</v>
      </c>
      <c r="AL351">
        <v>2.7320310666401202</v>
      </c>
    </row>
    <row r="352" spans="1:38">
      <c r="A352" s="12" t="s">
        <v>6460</v>
      </c>
      <c r="B352" s="12">
        <v>104</v>
      </c>
      <c r="C352" s="12">
        <v>48</v>
      </c>
      <c r="D352" s="12">
        <v>21.382106086210602</v>
      </c>
      <c r="E352" s="12">
        <v>24.223677541368598</v>
      </c>
      <c r="F352" s="12">
        <v>-7.2916672102061604</v>
      </c>
      <c r="G352" s="12">
        <f t="shared" si="21"/>
        <v>2.93240290180578</v>
      </c>
      <c r="H352" s="12">
        <f t="shared" si="22"/>
        <v>3.322104100892409</v>
      </c>
      <c r="I352" s="17">
        <f t="shared" si="23"/>
        <v>0.46153846153846156</v>
      </c>
      <c r="J352" s="48" t="str">
        <f t="shared" si="24"/>
        <v>entry13_</v>
      </c>
      <c r="AA352" s="38">
        <v>40801</v>
      </c>
      <c r="AB352" s="12">
        <v>-8.8900000000000095</v>
      </c>
      <c r="AC352" s="15">
        <v>40749</v>
      </c>
      <c r="AD352">
        <v>-13.3</v>
      </c>
      <c r="AE352" s="15">
        <v>40935</v>
      </c>
      <c r="AF352">
        <v>1.74999999999999</v>
      </c>
      <c r="AG352" s="15">
        <v>40906</v>
      </c>
      <c r="AH352">
        <v>-4.6799999999999899</v>
      </c>
      <c r="AI352" s="15">
        <v>40690</v>
      </c>
      <c r="AJ352">
        <v>-0.97999999999999898</v>
      </c>
      <c r="AK352" s="15">
        <v>41214</v>
      </c>
      <c r="AL352">
        <v>2.7320310666401202</v>
      </c>
    </row>
    <row r="353" spans="1:38">
      <c r="A353" s="12" t="s">
        <v>6461</v>
      </c>
      <c r="B353" s="12">
        <v>328</v>
      </c>
      <c r="C353" s="12">
        <v>106</v>
      </c>
      <c r="D353" s="12">
        <v>26.0347858371961</v>
      </c>
      <c r="E353" s="12">
        <v>33.594785837196099</v>
      </c>
      <c r="F353" s="12">
        <v>-8.8800000000000008</v>
      </c>
      <c r="G353" s="12">
        <f t="shared" si="21"/>
        <v>2.9318452519364975</v>
      </c>
      <c r="H353" s="12">
        <f t="shared" si="22"/>
        <v>3.7831966032878488</v>
      </c>
      <c r="I353" s="17">
        <f t="shared" si="23"/>
        <v>0.32317073170731708</v>
      </c>
      <c r="J353" s="48" t="str">
        <f t="shared" si="24"/>
        <v>entry1_</v>
      </c>
      <c r="AA353" s="38">
        <v>40802</v>
      </c>
      <c r="AB353" s="12">
        <v>-8.8900000000000095</v>
      </c>
      <c r="AC353" s="15">
        <v>40750</v>
      </c>
      <c r="AD353">
        <v>-13.75</v>
      </c>
      <c r="AE353" s="15">
        <v>40938</v>
      </c>
      <c r="AF353">
        <v>1.74999999999999</v>
      </c>
      <c r="AG353" s="15">
        <v>40910</v>
      </c>
      <c r="AH353">
        <v>-4.6799999999999899</v>
      </c>
      <c r="AI353" s="15">
        <v>40693</v>
      </c>
      <c r="AJ353">
        <v>-0.97999999999999898</v>
      </c>
      <c r="AK353" s="15">
        <v>41215</v>
      </c>
      <c r="AL353">
        <v>2.7320310666401202</v>
      </c>
    </row>
    <row r="354" spans="1:38">
      <c r="A354" s="12" t="s">
        <v>6462</v>
      </c>
      <c r="B354" s="12">
        <v>150</v>
      </c>
      <c r="C354" s="12">
        <v>80</v>
      </c>
      <c r="D354" s="12">
        <v>15.11</v>
      </c>
      <c r="E354" s="12">
        <v>15.33</v>
      </c>
      <c r="F354" s="12">
        <v>-5.16</v>
      </c>
      <c r="G354" s="12">
        <f t="shared" si="21"/>
        <v>2.9282945736434107</v>
      </c>
      <c r="H354" s="12">
        <f t="shared" si="22"/>
        <v>2.9709302325581395</v>
      </c>
      <c r="I354" s="17">
        <f t="shared" si="23"/>
        <v>0.53333333333333333</v>
      </c>
      <c r="J354" s="48" t="str">
        <f t="shared" si="24"/>
        <v>entry11_</v>
      </c>
      <c r="AA354" s="38">
        <v>40805</v>
      </c>
      <c r="AB354" s="12">
        <v>-8.8900000000000095</v>
      </c>
      <c r="AC354" s="15">
        <v>40751</v>
      </c>
      <c r="AD354">
        <v>-13.86</v>
      </c>
      <c r="AE354" s="15">
        <v>40939</v>
      </c>
      <c r="AF354">
        <v>1.74999999999999</v>
      </c>
      <c r="AG354" s="15">
        <v>40911</v>
      </c>
      <c r="AH354">
        <v>-4.6799999999999899</v>
      </c>
      <c r="AI354" s="15">
        <v>40694</v>
      </c>
      <c r="AJ354">
        <v>-0.97999999999999898</v>
      </c>
      <c r="AK354" s="15">
        <v>41218</v>
      </c>
      <c r="AL354">
        <v>2.7320310666401202</v>
      </c>
    </row>
    <row r="355" spans="1:38">
      <c r="A355" s="12" t="s">
        <v>6463</v>
      </c>
      <c r="B355" s="12">
        <v>296</v>
      </c>
      <c r="C355" s="12">
        <v>169</v>
      </c>
      <c r="D355" s="12">
        <v>67.235944760656295</v>
      </c>
      <c r="E355" s="12">
        <v>68.615944760656305</v>
      </c>
      <c r="F355" s="12">
        <v>-22.979999999999901</v>
      </c>
      <c r="G355" s="12">
        <f t="shared" si="21"/>
        <v>2.9258461601678234</v>
      </c>
      <c r="H355" s="12">
        <f t="shared" si="22"/>
        <v>2.9858983794889729</v>
      </c>
      <c r="I355" s="17">
        <f t="shared" si="23"/>
        <v>0.57094594594594594</v>
      </c>
      <c r="J355" s="48" t="str">
        <f t="shared" si="24"/>
        <v>entry2_</v>
      </c>
      <c r="AA355" s="38">
        <v>40806</v>
      </c>
      <c r="AB355" s="12">
        <v>-8.8900000000000095</v>
      </c>
      <c r="AC355" s="15">
        <v>40752</v>
      </c>
      <c r="AD355">
        <v>-13.54</v>
      </c>
      <c r="AE355" s="15">
        <v>40940</v>
      </c>
      <c r="AF355">
        <v>1.74999999999999</v>
      </c>
      <c r="AG355" s="15">
        <v>40912</v>
      </c>
      <c r="AH355">
        <v>-4.5999999999999899</v>
      </c>
      <c r="AI355" s="15">
        <v>40695</v>
      </c>
      <c r="AJ355">
        <v>-0.97999999999999898</v>
      </c>
      <c r="AK355" s="15">
        <v>41219</v>
      </c>
      <c r="AL355">
        <v>2.7320310666401202</v>
      </c>
    </row>
    <row r="356" spans="1:38">
      <c r="A356" s="12" t="s">
        <v>6464</v>
      </c>
      <c r="B356" s="12">
        <v>150</v>
      </c>
      <c r="C356" s="12">
        <v>47</v>
      </c>
      <c r="D356" s="12">
        <v>23.9499999999999</v>
      </c>
      <c r="E356" s="12">
        <v>23.95</v>
      </c>
      <c r="F356" s="12">
        <v>-8.19</v>
      </c>
      <c r="G356" s="12">
        <f t="shared" si="21"/>
        <v>2.9242979242979121</v>
      </c>
      <c r="H356" s="12">
        <f t="shared" si="22"/>
        <v>2.9242979242979246</v>
      </c>
      <c r="I356" s="17">
        <f t="shared" si="23"/>
        <v>0.31333333333333335</v>
      </c>
      <c r="J356" s="48" t="str">
        <f t="shared" si="24"/>
        <v>entry11_</v>
      </c>
      <c r="AA356" s="38">
        <v>40807</v>
      </c>
      <c r="AB356" s="12">
        <v>-8.8900000000000095</v>
      </c>
      <c r="AC356" s="15">
        <v>40753</v>
      </c>
      <c r="AD356">
        <v>-12.67</v>
      </c>
      <c r="AE356" s="15">
        <v>40941</v>
      </c>
      <c r="AF356">
        <v>1.74999999999999</v>
      </c>
      <c r="AG356" s="15">
        <v>40913</v>
      </c>
      <c r="AH356">
        <v>-4.6699999999999902</v>
      </c>
      <c r="AI356" s="15">
        <v>40696</v>
      </c>
      <c r="AJ356">
        <v>-0.97999999999999898</v>
      </c>
      <c r="AK356" s="15">
        <v>41220</v>
      </c>
      <c r="AL356">
        <v>2.7320310666401202</v>
      </c>
    </row>
    <row r="357" spans="1:38">
      <c r="A357" s="12" t="s">
        <v>6465</v>
      </c>
      <c r="B357" s="12">
        <v>328</v>
      </c>
      <c r="C357" s="12">
        <v>106</v>
      </c>
      <c r="D357" s="12">
        <v>31.685641383379199</v>
      </c>
      <c r="E357" s="12">
        <v>41.865641383379199</v>
      </c>
      <c r="F357" s="12">
        <v>-10.8599999999999</v>
      </c>
      <c r="G357" s="12">
        <f t="shared" si="21"/>
        <v>2.9176465362227892</v>
      </c>
      <c r="H357" s="12">
        <f t="shared" si="22"/>
        <v>3.8550314349336632</v>
      </c>
      <c r="I357" s="17">
        <f t="shared" si="23"/>
        <v>0.32317073170731708</v>
      </c>
      <c r="J357" s="48" t="str">
        <f t="shared" si="24"/>
        <v>entry1_</v>
      </c>
      <c r="AA357" s="38">
        <v>40808</v>
      </c>
      <c r="AB357" s="12">
        <v>-8.8900000000000095</v>
      </c>
      <c r="AC357" s="15">
        <v>40756</v>
      </c>
      <c r="AD357">
        <v>-14.16</v>
      </c>
      <c r="AE357" s="15">
        <v>40942</v>
      </c>
      <c r="AF357">
        <v>1.74999999999999</v>
      </c>
      <c r="AG357" s="15">
        <v>40914</v>
      </c>
      <c r="AH357">
        <v>-4.6799999999999899</v>
      </c>
      <c r="AI357" s="15">
        <v>40697</v>
      </c>
      <c r="AJ357">
        <v>-0.97999999999999898</v>
      </c>
      <c r="AK357" s="15">
        <v>41221</v>
      </c>
      <c r="AL357">
        <v>2.7320310666401202</v>
      </c>
    </row>
    <row r="358" spans="1:38">
      <c r="A358" s="12" t="s">
        <v>6466</v>
      </c>
      <c r="B358" s="12">
        <v>150</v>
      </c>
      <c r="C358" s="12">
        <v>81</v>
      </c>
      <c r="D358" s="12">
        <v>15.01</v>
      </c>
      <c r="E358" s="12">
        <v>15.01</v>
      </c>
      <c r="F358" s="12">
        <v>-5.16</v>
      </c>
      <c r="G358" s="12">
        <f t="shared" si="21"/>
        <v>2.9089147286821704</v>
      </c>
      <c r="H358" s="12">
        <f t="shared" si="22"/>
        <v>2.9089147286821704</v>
      </c>
      <c r="I358" s="17">
        <f t="shared" si="23"/>
        <v>0.54</v>
      </c>
      <c r="J358" s="48" t="str">
        <f t="shared" si="24"/>
        <v>entry11_</v>
      </c>
      <c r="AA358" s="38">
        <v>40809</v>
      </c>
      <c r="AB358" s="12">
        <v>-8.8900000000000095</v>
      </c>
      <c r="AC358" s="15">
        <v>40757</v>
      </c>
      <c r="AD358">
        <v>-11.65</v>
      </c>
      <c r="AE358" s="15">
        <v>40945</v>
      </c>
      <c r="AF358">
        <v>1.74999999999999</v>
      </c>
      <c r="AG358" s="15">
        <v>40917</v>
      </c>
      <c r="AH358">
        <v>-4.4499999999999904</v>
      </c>
      <c r="AI358" s="15">
        <v>40701</v>
      </c>
      <c r="AJ358">
        <v>-0.97999999999999898</v>
      </c>
      <c r="AK358" s="15">
        <v>41239</v>
      </c>
      <c r="AL358">
        <v>2.7320310666401202</v>
      </c>
    </row>
    <row r="359" spans="1:38">
      <c r="A359" s="12" t="s">
        <v>6467</v>
      </c>
      <c r="B359" s="12">
        <v>53</v>
      </c>
      <c r="C359" s="12">
        <v>20</v>
      </c>
      <c r="D359" s="12">
        <v>37.56</v>
      </c>
      <c r="E359" s="12">
        <v>40.68</v>
      </c>
      <c r="F359" s="12">
        <v>-12.92</v>
      </c>
      <c r="G359" s="12">
        <f t="shared" si="21"/>
        <v>2.907120743034056</v>
      </c>
      <c r="H359" s="12">
        <f t="shared" si="22"/>
        <v>3.1486068111455108</v>
      </c>
      <c r="I359" s="17">
        <f t="shared" si="23"/>
        <v>0.37735849056603776</v>
      </c>
      <c r="J359" s="48" t="str">
        <f t="shared" si="24"/>
        <v>entry12_</v>
      </c>
      <c r="AA359" s="38">
        <v>40812</v>
      </c>
      <c r="AB359" s="12">
        <v>-8.8900000000000095</v>
      </c>
      <c r="AC359" s="15">
        <v>40758</v>
      </c>
      <c r="AD359">
        <v>-10.48</v>
      </c>
      <c r="AE359" s="15">
        <v>40946</v>
      </c>
      <c r="AF359">
        <v>1.74999999999999</v>
      </c>
      <c r="AG359" s="15">
        <v>40918</v>
      </c>
      <c r="AH359">
        <v>-4.6799999999999899</v>
      </c>
      <c r="AI359" s="15">
        <v>40702</v>
      </c>
      <c r="AJ359">
        <v>-0.97999999999999898</v>
      </c>
      <c r="AK359" s="15">
        <v>41240</v>
      </c>
      <c r="AL359">
        <v>3.01203106664012</v>
      </c>
    </row>
    <row r="360" spans="1:38">
      <c r="A360" s="12" t="s">
        <v>6468</v>
      </c>
      <c r="B360" s="12">
        <v>60</v>
      </c>
      <c r="C360" s="12">
        <v>33</v>
      </c>
      <c r="D360" s="12">
        <v>19.885929774293199</v>
      </c>
      <c r="E360" s="12">
        <v>19.885929774293199</v>
      </c>
      <c r="F360" s="12">
        <v>-6.85</v>
      </c>
      <c r="G360" s="12">
        <f t="shared" si="21"/>
        <v>2.9030554415026568</v>
      </c>
      <c r="H360" s="12">
        <f t="shared" si="22"/>
        <v>2.9030554415026568</v>
      </c>
      <c r="I360" s="17">
        <f t="shared" si="23"/>
        <v>0.55000000000000004</v>
      </c>
      <c r="J360" s="48" t="str">
        <f t="shared" si="24"/>
        <v>entry14_</v>
      </c>
      <c r="AA360" s="38">
        <v>40813</v>
      </c>
      <c r="AB360" s="12">
        <v>-8.8900000000000095</v>
      </c>
      <c r="AC360" s="15">
        <v>40759</v>
      </c>
      <c r="AD360">
        <v>-10.37</v>
      </c>
      <c r="AE360" s="15">
        <v>40947</v>
      </c>
      <c r="AF360">
        <v>1.74999999999999</v>
      </c>
      <c r="AG360" s="15">
        <v>40919</v>
      </c>
      <c r="AH360">
        <v>-4.4499999999999904</v>
      </c>
      <c r="AI360" s="15">
        <v>40703</v>
      </c>
      <c r="AJ360">
        <v>-0.97999999999999898</v>
      </c>
      <c r="AK360" s="15">
        <v>41241</v>
      </c>
      <c r="AL360">
        <v>2.6320310666401201</v>
      </c>
    </row>
    <row r="361" spans="1:38">
      <c r="A361" s="12" t="s">
        <v>6469</v>
      </c>
      <c r="B361" s="12">
        <v>60</v>
      </c>
      <c r="C361" s="12">
        <v>33</v>
      </c>
      <c r="D361" s="12">
        <v>19.885929774293199</v>
      </c>
      <c r="E361" s="12">
        <v>19.885929774293199</v>
      </c>
      <c r="F361" s="12">
        <v>-6.85</v>
      </c>
      <c r="G361" s="12">
        <f t="shared" si="21"/>
        <v>2.9030554415026568</v>
      </c>
      <c r="H361" s="12">
        <f t="shared" si="22"/>
        <v>2.9030554415026568</v>
      </c>
      <c r="I361" s="17">
        <f t="shared" si="23"/>
        <v>0.55000000000000004</v>
      </c>
      <c r="J361" s="48" t="str">
        <f t="shared" si="24"/>
        <v>entry14_</v>
      </c>
      <c r="AA361" s="38">
        <v>40814</v>
      </c>
      <c r="AB361" s="12">
        <v>-8.8900000000000095</v>
      </c>
      <c r="AC361" s="15">
        <v>40760</v>
      </c>
      <c r="AD361">
        <v>-10.42</v>
      </c>
      <c r="AE361" s="15">
        <v>40948</v>
      </c>
      <c r="AF361">
        <v>1.74999999999999</v>
      </c>
      <c r="AG361" s="15">
        <v>40920</v>
      </c>
      <c r="AH361">
        <v>-4.4499999999999904</v>
      </c>
      <c r="AI361" s="15">
        <v>40714</v>
      </c>
      <c r="AJ361">
        <v>-0.97999999999999898</v>
      </c>
      <c r="AK361" s="15">
        <v>41242</v>
      </c>
      <c r="AL361">
        <v>3.0020310666401202</v>
      </c>
    </row>
    <row r="362" spans="1:38">
      <c r="A362" s="12" t="s">
        <v>6470</v>
      </c>
      <c r="B362" s="12">
        <v>320</v>
      </c>
      <c r="C362" s="12">
        <v>89</v>
      </c>
      <c r="D362" s="12">
        <v>64.543828181868705</v>
      </c>
      <c r="E362" s="12">
        <v>83.366803412053002</v>
      </c>
      <c r="F362" s="12">
        <v>-22.302975230184298</v>
      </c>
      <c r="G362" s="12">
        <f t="shared" si="21"/>
        <v>2.8939559639790424</v>
      </c>
      <c r="H362" s="12">
        <f t="shared" si="22"/>
        <v>3.7379229699913052</v>
      </c>
      <c r="I362" s="17">
        <f t="shared" si="23"/>
        <v>0.27812500000000001</v>
      </c>
      <c r="J362" s="48" t="str">
        <f t="shared" si="24"/>
        <v>entry1_</v>
      </c>
      <c r="AA362" s="38">
        <v>40815</v>
      </c>
      <c r="AB362" s="12">
        <v>-8.8900000000000095</v>
      </c>
      <c r="AC362" s="15">
        <v>40763</v>
      </c>
      <c r="AD362">
        <v>-10.35</v>
      </c>
      <c r="AE362" s="15">
        <v>40956</v>
      </c>
      <c r="AF362">
        <v>1.74999999999999</v>
      </c>
      <c r="AG362" s="15">
        <v>40921</v>
      </c>
      <c r="AH362">
        <v>-4.4499999999999904</v>
      </c>
      <c r="AI362" s="15">
        <v>40715</v>
      </c>
      <c r="AJ362">
        <v>-1.0899999999999901</v>
      </c>
      <c r="AK362" s="15">
        <v>41243</v>
      </c>
      <c r="AL362">
        <v>2.74203106664012</v>
      </c>
    </row>
    <row r="363" spans="1:38">
      <c r="A363" s="12" t="s">
        <v>6471</v>
      </c>
      <c r="B363" s="12">
        <v>320</v>
      </c>
      <c r="C363" s="12">
        <v>80</v>
      </c>
      <c r="D363" s="12">
        <v>51.2627832443223</v>
      </c>
      <c r="E363" s="12">
        <v>65.135758474506702</v>
      </c>
      <c r="F363" s="12">
        <v>-17.7229752301843</v>
      </c>
      <c r="G363" s="12">
        <f t="shared" si="21"/>
        <v>2.89244794277068</v>
      </c>
      <c r="H363" s="12">
        <f t="shared" si="22"/>
        <v>3.6752157935408545</v>
      </c>
      <c r="I363" s="17">
        <f t="shared" si="23"/>
        <v>0.25</v>
      </c>
      <c r="J363" s="48" t="str">
        <f t="shared" si="24"/>
        <v>entry1_</v>
      </c>
      <c r="AA363" s="38">
        <v>40816</v>
      </c>
      <c r="AB363" s="12">
        <v>-8.8900000000000095</v>
      </c>
      <c r="AC363" s="15">
        <v>40764</v>
      </c>
      <c r="AD363">
        <v>-10.28</v>
      </c>
      <c r="AE363" s="15">
        <v>40959</v>
      </c>
      <c r="AF363">
        <v>1.8599999999999901</v>
      </c>
      <c r="AG363" s="15">
        <v>40924</v>
      </c>
      <c r="AH363">
        <v>-4.4499999999999904</v>
      </c>
      <c r="AI363" s="15">
        <v>40716</v>
      </c>
      <c r="AJ363">
        <v>-1.28999999999999</v>
      </c>
      <c r="AK363" s="15">
        <v>41246</v>
      </c>
      <c r="AL363">
        <v>2.74203106664012</v>
      </c>
    </row>
    <row r="364" spans="1:38">
      <c r="A364" s="12" t="s">
        <v>6472</v>
      </c>
      <c r="B364" s="12">
        <v>328</v>
      </c>
      <c r="C364" s="12">
        <v>59</v>
      </c>
      <c r="D364" s="12">
        <v>244.572178755794</v>
      </c>
      <c r="E364" s="12">
        <v>261.042178755794</v>
      </c>
      <c r="F364" s="12">
        <v>-84.637821244205696</v>
      </c>
      <c r="G364" s="12">
        <f t="shared" si="21"/>
        <v>2.8896322608556919</v>
      </c>
      <c r="H364" s="12">
        <f t="shared" si="22"/>
        <v>3.0842261168633867</v>
      </c>
      <c r="I364" s="17">
        <f t="shared" si="23"/>
        <v>0.1798780487804878</v>
      </c>
      <c r="J364" s="48" t="str">
        <f t="shared" si="24"/>
        <v>entry1_</v>
      </c>
      <c r="AA364" s="38">
        <v>40820</v>
      </c>
      <c r="AB364" s="12">
        <v>-8.8900000000000095</v>
      </c>
      <c r="AC364" s="15">
        <v>40765</v>
      </c>
      <c r="AD364">
        <v>-10.36</v>
      </c>
      <c r="AE364" s="15">
        <v>40960</v>
      </c>
      <c r="AF364">
        <v>1.8299999999999901</v>
      </c>
      <c r="AG364" s="15">
        <v>40925</v>
      </c>
      <c r="AH364">
        <v>-4.4499999999999904</v>
      </c>
      <c r="AI364" s="15">
        <v>40717</v>
      </c>
      <c r="AJ364">
        <v>-1.53999999999999</v>
      </c>
      <c r="AK364" s="15">
        <v>41247</v>
      </c>
      <c r="AL364">
        <v>2.4120310666401199</v>
      </c>
    </row>
    <row r="365" spans="1:38">
      <c r="A365" s="12" t="s">
        <v>6473</v>
      </c>
      <c r="B365" s="12">
        <v>328</v>
      </c>
      <c r="C365" s="12">
        <v>156</v>
      </c>
      <c r="D365" s="12">
        <v>51.935944760656298</v>
      </c>
      <c r="E365" s="12">
        <v>53.945944760656303</v>
      </c>
      <c r="F365" s="12">
        <v>-18.0040552393436</v>
      </c>
      <c r="G365" s="12">
        <f t="shared" si="21"/>
        <v>2.8846803717399503</v>
      </c>
      <c r="H365" s="12">
        <f t="shared" si="22"/>
        <v>2.9963218865697665</v>
      </c>
      <c r="I365" s="17">
        <f t="shared" si="23"/>
        <v>0.47560975609756095</v>
      </c>
      <c r="J365" s="48" t="str">
        <f t="shared" si="24"/>
        <v>entry1_</v>
      </c>
      <c r="AA365" s="38">
        <v>40821</v>
      </c>
      <c r="AB365" s="12">
        <v>-8.8900000000000095</v>
      </c>
      <c r="AC365" s="15">
        <v>40766</v>
      </c>
      <c r="AD365">
        <v>-10.36</v>
      </c>
      <c r="AE365" s="15">
        <v>40961</v>
      </c>
      <c r="AF365">
        <v>1.78999999999999</v>
      </c>
      <c r="AG365" s="15">
        <v>40926</v>
      </c>
      <c r="AH365">
        <v>-4.4499999999999904</v>
      </c>
      <c r="AI365" s="15">
        <v>40718</v>
      </c>
      <c r="AJ365">
        <v>-1.3299999999999901</v>
      </c>
      <c r="AK365" s="15">
        <v>41248</v>
      </c>
      <c r="AL365">
        <v>2.7320310666401202</v>
      </c>
    </row>
    <row r="366" spans="1:38">
      <c r="A366" s="12" t="s">
        <v>6474</v>
      </c>
      <c r="B366" s="12">
        <v>296</v>
      </c>
      <c r="C366" s="12">
        <v>188</v>
      </c>
      <c r="D366" s="12">
        <v>96.2856413833792</v>
      </c>
      <c r="E366" s="12">
        <v>99.015641383379204</v>
      </c>
      <c r="F366" s="12">
        <v>-33.39</v>
      </c>
      <c r="G366" s="12">
        <f t="shared" si="21"/>
        <v>2.8836670075884756</v>
      </c>
      <c r="H366" s="12">
        <f t="shared" si="22"/>
        <v>2.965428013877784</v>
      </c>
      <c r="I366" s="17">
        <f t="shared" si="23"/>
        <v>0.63513513513513509</v>
      </c>
      <c r="J366" s="48" t="str">
        <f t="shared" si="24"/>
        <v>entry2_</v>
      </c>
      <c r="AA366" s="38">
        <v>40822</v>
      </c>
      <c r="AB366" s="12">
        <v>-8.8900000000000095</v>
      </c>
      <c r="AC366" s="15">
        <v>40767</v>
      </c>
      <c r="AD366">
        <v>-10.36</v>
      </c>
      <c r="AE366" s="15">
        <v>40962</v>
      </c>
      <c r="AF366">
        <v>2.0799999999999899</v>
      </c>
      <c r="AG366" s="15">
        <v>40927</v>
      </c>
      <c r="AH366">
        <v>-4.4499999999999904</v>
      </c>
      <c r="AI366" s="15">
        <v>40721</v>
      </c>
      <c r="AJ366">
        <v>-1.5499999999999901</v>
      </c>
      <c r="AK366" s="15">
        <v>41249</v>
      </c>
      <c r="AL366">
        <v>2.5620310666401198</v>
      </c>
    </row>
    <row r="367" spans="1:38">
      <c r="A367" s="12" t="s">
        <v>6475</v>
      </c>
      <c r="B367" s="12">
        <v>57</v>
      </c>
      <c r="C367" s="12">
        <v>21</v>
      </c>
      <c r="D367" s="12">
        <v>26.848902700230401</v>
      </c>
      <c r="E367" s="12">
        <v>26.848902700230401</v>
      </c>
      <c r="F367" s="12">
        <v>-9.3299999999999894</v>
      </c>
      <c r="G367" s="12">
        <f t="shared" si="21"/>
        <v>2.8776958949871845</v>
      </c>
      <c r="H367" s="12">
        <f t="shared" si="22"/>
        <v>2.8776958949871845</v>
      </c>
      <c r="I367" s="17">
        <f t="shared" si="23"/>
        <v>0.36842105263157893</v>
      </c>
      <c r="J367" s="48" t="str">
        <f t="shared" si="24"/>
        <v>entry12_</v>
      </c>
      <c r="AA367" s="38">
        <v>40823</v>
      </c>
      <c r="AB367" s="12">
        <v>-8.8900000000000095</v>
      </c>
      <c r="AC367" s="15">
        <v>40771</v>
      </c>
      <c r="AD367">
        <v>-10.36</v>
      </c>
      <c r="AE367" s="15">
        <v>40963</v>
      </c>
      <c r="AF367">
        <v>1.93999999999999</v>
      </c>
      <c r="AG367" s="15">
        <v>40928</v>
      </c>
      <c r="AH367">
        <v>-4.4499999999999904</v>
      </c>
      <c r="AI367" s="15">
        <v>40722</v>
      </c>
      <c r="AJ367">
        <v>-1.48999999999999</v>
      </c>
      <c r="AK367" s="15">
        <v>41250</v>
      </c>
      <c r="AL367">
        <v>2.6620310666401199</v>
      </c>
    </row>
    <row r="368" spans="1:38">
      <c r="A368" s="12" t="s">
        <v>6476</v>
      </c>
      <c r="B368" s="12">
        <v>57</v>
      </c>
      <c r="C368" s="12">
        <v>21</v>
      </c>
      <c r="D368" s="12">
        <v>26.848902700230401</v>
      </c>
      <c r="E368" s="12">
        <v>26.848902700230401</v>
      </c>
      <c r="F368" s="12">
        <v>-9.3299999999999894</v>
      </c>
      <c r="G368" s="12">
        <f t="shared" si="21"/>
        <v>2.8776958949871845</v>
      </c>
      <c r="H368" s="12">
        <f t="shared" si="22"/>
        <v>2.8776958949871845</v>
      </c>
      <c r="I368" s="17">
        <f t="shared" si="23"/>
        <v>0.36842105263157893</v>
      </c>
      <c r="J368" s="48" t="str">
        <f t="shared" si="24"/>
        <v>entry12_</v>
      </c>
      <c r="AA368" s="38">
        <v>40826</v>
      </c>
      <c r="AB368" s="12">
        <v>-8.8900000000000095</v>
      </c>
      <c r="AC368" s="15">
        <v>40772</v>
      </c>
      <c r="AD368">
        <v>-10.36</v>
      </c>
      <c r="AE368" s="15">
        <v>40970</v>
      </c>
      <c r="AF368">
        <v>1.93999999999999</v>
      </c>
      <c r="AG368" s="15">
        <v>40933</v>
      </c>
      <c r="AH368">
        <v>-4.4499999999999904</v>
      </c>
      <c r="AI368" s="15">
        <v>40723</v>
      </c>
      <c r="AJ368">
        <v>-1.64</v>
      </c>
      <c r="AK368" s="15">
        <v>41253</v>
      </c>
      <c r="AL368">
        <v>2.4520310666401199</v>
      </c>
    </row>
    <row r="369" spans="1:38">
      <c r="A369" s="12" t="s">
        <v>6477</v>
      </c>
      <c r="B369" s="12">
        <v>328</v>
      </c>
      <c r="C369" s="12">
        <v>152</v>
      </c>
      <c r="D369" s="12">
        <v>77.905944760656197</v>
      </c>
      <c r="E369" s="12">
        <v>79.915944760656302</v>
      </c>
      <c r="F369" s="12">
        <v>-27.104055239343602</v>
      </c>
      <c r="G369" s="12">
        <f t="shared" si="21"/>
        <v>2.8743279953019645</v>
      </c>
      <c r="H369" s="12">
        <f t="shared" si="22"/>
        <v>2.9484866399125478</v>
      </c>
      <c r="I369" s="17">
        <f t="shared" si="23"/>
        <v>0.46341463414634149</v>
      </c>
      <c r="J369" s="48" t="str">
        <f t="shared" si="24"/>
        <v>entry1_</v>
      </c>
      <c r="AA369" s="38">
        <v>40827</v>
      </c>
      <c r="AB369" s="12">
        <v>-9.3200000000000092</v>
      </c>
      <c r="AC369" s="15">
        <v>40773</v>
      </c>
      <c r="AD369">
        <v>-10.36</v>
      </c>
      <c r="AE369" s="15">
        <v>40973</v>
      </c>
      <c r="AF369">
        <v>1.98999999999999</v>
      </c>
      <c r="AG369" s="15">
        <v>40934</v>
      </c>
      <c r="AH369">
        <v>-4.4499999999999904</v>
      </c>
      <c r="AI369" s="15">
        <v>40724</v>
      </c>
      <c r="AJ369">
        <v>-1.93</v>
      </c>
      <c r="AK369" s="15">
        <v>41260</v>
      </c>
      <c r="AL369">
        <v>2.4520310666401199</v>
      </c>
    </row>
    <row r="370" spans="1:38">
      <c r="A370" s="12" t="s">
        <v>6478</v>
      </c>
      <c r="B370" s="12">
        <v>296</v>
      </c>
      <c r="C370" s="12">
        <v>101</v>
      </c>
      <c r="D370" s="12">
        <v>22.7347858371961</v>
      </c>
      <c r="E370" s="12">
        <v>22.7347858371961</v>
      </c>
      <c r="F370" s="12">
        <v>-7.9099999999999904</v>
      </c>
      <c r="G370" s="12">
        <f t="shared" si="21"/>
        <v>2.8741827859919251</v>
      </c>
      <c r="H370" s="12">
        <f t="shared" si="22"/>
        <v>2.8741827859919251</v>
      </c>
      <c r="I370" s="17">
        <f t="shared" si="23"/>
        <v>0.34121621621621623</v>
      </c>
      <c r="J370" s="48" t="str">
        <f t="shared" si="24"/>
        <v>entry2_</v>
      </c>
      <c r="AA370" s="38">
        <v>40828</v>
      </c>
      <c r="AB370" s="12">
        <v>-9.6300000000000097</v>
      </c>
      <c r="AC370" s="15">
        <v>40774</v>
      </c>
      <c r="AD370">
        <v>-10.36</v>
      </c>
      <c r="AE370" s="15">
        <v>40974</v>
      </c>
      <c r="AF370">
        <v>2.0399999999999898</v>
      </c>
      <c r="AG370" s="15">
        <v>40935</v>
      </c>
      <c r="AH370">
        <v>-4.4499999999999904</v>
      </c>
      <c r="AI370" s="15">
        <v>40725</v>
      </c>
      <c r="AJ370">
        <v>-2.5499999999999998</v>
      </c>
      <c r="AK370" s="15">
        <v>41309</v>
      </c>
      <c r="AL370">
        <v>2.4520310666401199</v>
      </c>
    </row>
    <row r="371" spans="1:38">
      <c r="A371" s="12" t="s">
        <v>6479</v>
      </c>
      <c r="B371" s="12">
        <v>57</v>
      </c>
      <c r="C371" s="12">
        <v>26</v>
      </c>
      <c r="D371" s="12">
        <v>7.1226795826920801</v>
      </c>
      <c r="E371" s="12">
        <v>9.2726795826920796</v>
      </c>
      <c r="F371" s="12">
        <v>-2.4799999999999902</v>
      </c>
      <c r="G371" s="12">
        <f t="shared" si="21"/>
        <v>2.8720482188274632</v>
      </c>
      <c r="H371" s="12">
        <f t="shared" si="22"/>
        <v>3.7389837026984338</v>
      </c>
      <c r="I371" s="17">
        <f t="shared" si="23"/>
        <v>0.45614035087719296</v>
      </c>
      <c r="J371" s="48" t="str">
        <f t="shared" si="24"/>
        <v>entry12_</v>
      </c>
      <c r="AA371" s="38">
        <v>40829</v>
      </c>
      <c r="AB371" s="12">
        <v>-9.9200000000000106</v>
      </c>
      <c r="AC371" s="15">
        <v>40777</v>
      </c>
      <c r="AD371">
        <v>-10.36</v>
      </c>
      <c r="AE371" s="15">
        <v>40975</v>
      </c>
      <c r="AF371">
        <v>2.0899999999999901</v>
      </c>
      <c r="AG371" s="15">
        <v>40938</v>
      </c>
      <c r="AH371">
        <v>-4.4499999999999904</v>
      </c>
      <c r="AI371" s="15">
        <v>40728</v>
      </c>
      <c r="AJ371">
        <v>-2.14</v>
      </c>
      <c r="AK371" s="15">
        <v>41310</v>
      </c>
      <c r="AL371">
        <v>1.98203106664012</v>
      </c>
    </row>
    <row r="372" spans="1:38">
      <c r="A372" s="12" t="s">
        <v>6480</v>
      </c>
      <c r="B372" s="12">
        <v>57</v>
      </c>
      <c r="C372" s="12">
        <v>26</v>
      </c>
      <c r="D372" s="12">
        <v>7.1226795826920801</v>
      </c>
      <c r="E372" s="12">
        <v>9.2726795826920796</v>
      </c>
      <c r="F372" s="12">
        <v>-2.4799999999999902</v>
      </c>
      <c r="G372" s="12">
        <f t="shared" si="21"/>
        <v>2.8720482188274632</v>
      </c>
      <c r="H372" s="12">
        <f t="shared" si="22"/>
        <v>3.7389837026984338</v>
      </c>
      <c r="I372" s="17">
        <f t="shared" si="23"/>
        <v>0.45614035087719296</v>
      </c>
      <c r="J372" s="48" t="str">
        <f t="shared" si="24"/>
        <v>entry12_</v>
      </c>
      <c r="AA372" s="38">
        <v>40830</v>
      </c>
      <c r="AB372" s="12">
        <v>-9.9900000000000109</v>
      </c>
      <c r="AC372" s="15">
        <v>40778</v>
      </c>
      <c r="AD372">
        <v>-10.36</v>
      </c>
      <c r="AE372" s="15">
        <v>40982</v>
      </c>
      <c r="AF372">
        <v>2.0899999999999901</v>
      </c>
      <c r="AG372" s="15">
        <v>40939</v>
      </c>
      <c r="AH372">
        <v>-4.4499999999999904</v>
      </c>
      <c r="AI372" s="15">
        <v>40729</v>
      </c>
      <c r="AJ372">
        <v>-0.88999999999999901</v>
      </c>
      <c r="AK372" s="15">
        <v>41323</v>
      </c>
      <c r="AL372">
        <v>1.98203106664012</v>
      </c>
    </row>
    <row r="373" spans="1:38">
      <c r="A373" s="12" t="s">
        <v>6481</v>
      </c>
      <c r="B373" s="12">
        <v>57</v>
      </c>
      <c r="C373" s="12">
        <v>26</v>
      </c>
      <c r="D373" s="12">
        <v>7.1226795826920801</v>
      </c>
      <c r="E373" s="12">
        <v>9.2726795826920796</v>
      </c>
      <c r="F373" s="12">
        <v>-2.4799999999999902</v>
      </c>
      <c r="G373" s="12">
        <f t="shared" si="21"/>
        <v>2.8720482188274632</v>
      </c>
      <c r="H373" s="12">
        <f t="shared" si="22"/>
        <v>3.7389837026984338</v>
      </c>
      <c r="I373" s="17">
        <f t="shared" si="23"/>
        <v>0.45614035087719296</v>
      </c>
      <c r="J373" s="48" t="str">
        <f t="shared" si="24"/>
        <v>entry12_</v>
      </c>
      <c r="AA373" s="38">
        <v>40833</v>
      </c>
      <c r="AB373" s="12">
        <v>-10.11</v>
      </c>
      <c r="AC373" s="15">
        <v>40779</v>
      </c>
      <c r="AD373">
        <v>-10.36</v>
      </c>
      <c r="AE373" s="15">
        <v>40983</v>
      </c>
      <c r="AF373">
        <v>2.23999999999999</v>
      </c>
      <c r="AG373" s="15">
        <v>40940</v>
      </c>
      <c r="AH373">
        <v>-4.4499999999999904</v>
      </c>
      <c r="AI373" s="15">
        <v>40730</v>
      </c>
      <c r="AJ373">
        <v>-0.23999999999999799</v>
      </c>
      <c r="AK373" s="15">
        <v>41324</v>
      </c>
      <c r="AL373">
        <v>1.8620310666401201</v>
      </c>
    </row>
    <row r="374" spans="1:38">
      <c r="A374" s="12" t="s">
        <v>6482</v>
      </c>
      <c r="B374" s="12">
        <v>296</v>
      </c>
      <c r="C374" s="12">
        <v>88</v>
      </c>
      <c r="D374" s="12">
        <v>28.005641383379199</v>
      </c>
      <c r="E374" s="12">
        <v>30.405641383379201</v>
      </c>
      <c r="F374" s="12">
        <v>-9.7599999999999891</v>
      </c>
      <c r="G374" s="12">
        <f t="shared" si="21"/>
        <v>2.8694304696085275</v>
      </c>
      <c r="H374" s="12">
        <f t="shared" si="22"/>
        <v>3.1153321089527903</v>
      </c>
      <c r="I374" s="17">
        <f t="shared" si="23"/>
        <v>0.29729729729729731</v>
      </c>
      <c r="J374" s="48" t="str">
        <f t="shared" si="24"/>
        <v>entry2_</v>
      </c>
      <c r="AA374" s="38">
        <v>40834</v>
      </c>
      <c r="AB374" s="12">
        <v>-9.8019093862183304</v>
      </c>
      <c r="AC374" s="15">
        <v>40780</v>
      </c>
      <c r="AD374">
        <v>-10.36</v>
      </c>
      <c r="AE374" s="15">
        <v>40984</v>
      </c>
      <c r="AF374">
        <v>2.1899999999999902</v>
      </c>
      <c r="AG374" s="15">
        <v>40941</v>
      </c>
      <c r="AH374">
        <v>-4.4499999999999904</v>
      </c>
      <c r="AI374" s="15">
        <v>40731</v>
      </c>
      <c r="AJ374">
        <v>-3.9999999999999501E-2</v>
      </c>
      <c r="AK374" s="15">
        <v>41325</v>
      </c>
      <c r="AL374">
        <v>3.2020310666401199</v>
      </c>
    </row>
    <row r="375" spans="1:38">
      <c r="A375" s="12" t="s">
        <v>6483</v>
      </c>
      <c r="B375" s="12">
        <v>320</v>
      </c>
      <c r="C375" s="12">
        <v>82</v>
      </c>
      <c r="D375" s="12">
        <v>54.702099070297898</v>
      </c>
      <c r="E375" s="12">
        <v>73.440872636135296</v>
      </c>
      <c r="F375" s="12">
        <v>-19.0687735658374</v>
      </c>
      <c r="G375" s="12">
        <f t="shared" si="21"/>
        <v>2.8686742165893282</v>
      </c>
      <c r="H375" s="12">
        <f t="shared" si="22"/>
        <v>3.8513684365998269</v>
      </c>
      <c r="I375" s="17">
        <f t="shared" si="23"/>
        <v>0.25624999999999998</v>
      </c>
      <c r="J375" s="48" t="str">
        <f t="shared" si="24"/>
        <v>entry1_</v>
      </c>
      <c r="AA375" s="38">
        <v>40835</v>
      </c>
      <c r="AB375" s="12">
        <v>-10.870238099018399</v>
      </c>
      <c r="AC375" s="15">
        <v>40781</v>
      </c>
      <c r="AD375">
        <v>-10.36</v>
      </c>
      <c r="AE375" s="15">
        <v>40987</v>
      </c>
      <c r="AF375">
        <v>1.8899999999999899</v>
      </c>
      <c r="AG375" s="15">
        <v>40942</v>
      </c>
      <c r="AH375">
        <v>-4.4499999999999904</v>
      </c>
      <c r="AI375" s="15">
        <v>40732</v>
      </c>
      <c r="AJ375">
        <v>-0.13999999999999899</v>
      </c>
      <c r="AK375" s="15">
        <v>41330</v>
      </c>
      <c r="AL375">
        <v>3.2020310666401199</v>
      </c>
    </row>
    <row r="376" spans="1:38">
      <c r="A376" s="12" t="s">
        <v>6484</v>
      </c>
      <c r="B376" s="12">
        <v>150</v>
      </c>
      <c r="C376" s="12">
        <v>80</v>
      </c>
      <c r="D376" s="12">
        <v>15.86</v>
      </c>
      <c r="E376" s="12">
        <v>16.579999999999998</v>
      </c>
      <c r="F376" s="12">
        <v>-5.5299999999999896</v>
      </c>
      <c r="G376" s="12">
        <f t="shared" si="21"/>
        <v>2.8679927667269491</v>
      </c>
      <c r="H376" s="12">
        <f t="shared" si="22"/>
        <v>2.998191681735991</v>
      </c>
      <c r="I376" s="17">
        <f t="shared" si="23"/>
        <v>0.53333333333333333</v>
      </c>
      <c r="J376" s="48" t="str">
        <f t="shared" si="24"/>
        <v>entry11_</v>
      </c>
      <c r="AA376" s="38">
        <v>40836</v>
      </c>
      <c r="AB376" s="12">
        <v>-9.8984392553552301</v>
      </c>
      <c r="AC376" s="15">
        <v>40784</v>
      </c>
      <c r="AD376">
        <v>-10.36</v>
      </c>
      <c r="AE376" s="15">
        <v>40988</v>
      </c>
      <c r="AF376">
        <v>2.1599999999999899</v>
      </c>
      <c r="AG376" s="15">
        <v>40945</v>
      </c>
      <c r="AH376">
        <v>-4.4499999999999904</v>
      </c>
      <c r="AI376" s="15">
        <v>40735</v>
      </c>
      <c r="AJ376">
        <v>-2.84</v>
      </c>
      <c r="AK376" s="15">
        <v>41337</v>
      </c>
      <c r="AL376">
        <v>3.2020310666401199</v>
      </c>
    </row>
    <row r="377" spans="1:38">
      <c r="A377" s="12" t="s">
        <v>6485</v>
      </c>
      <c r="B377" s="12">
        <v>328</v>
      </c>
      <c r="C377" s="12">
        <v>220</v>
      </c>
      <c r="D377" s="12">
        <v>44.682489349033197</v>
      </c>
      <c r="E377" s="12">
        <v>51.022489349033201</v>
      </c>
      <c r="F377" s="12">
        <v>-15.6</v>
      </c>
      <c r="G377" s="12">
        <f t="shared" si="21"/>
        <v>2.8642621377585384</v>
      </c>
      <c r="H377" s="12">
        <f t="shared" si="22"/>
        <v>3.2706723941687952</v>
      </c>
      <c r="I377" s="17">
        <f t="shared" si="23"/>
        <v>0.67073170731707321</v>
      </c>
      <c r="J377" s="48" t="str">
        <f t="shared" si="24"/>
        <v>entry1_</v>
      </c>
      <c r="AA377" s="38">
        <v>40837</v>
      </c>
      <c r="AB377" s="12">
        <v>-10.1246040995233</v>
      </c>
      <c r="AC377" s="15">
        <v>40785</v>
      </c>
      <c r="AD377">
        <v>-10.36</v>
      </c>
      <c r="AE377" s="15">
        <v>40989</v>
      </c>
      <c r="AF377">
        <v>2.2099999999999902</v>
      </c>
      <c r="AG377" s="15">
        <v>40946</v>
      </c>
      <c r="AH377">
        <v>-4.4499999999999904</v>
      </c>
      <c r="AI377" s="15">
        <v>40736</v>
      </c>
      <c r="AJ377">
        <v>-3.3299999999999899</v>
      </c>
      <c r="AK377" s="15">
        <v>41338</v>
      </c>
      <c r="AL377">
        <v>3.1020310666401198</v>
      </c>
    </row>
    <row r="378" spans="1:38">
      <c r="A378" s="12" t="s">
        <v>6486</v>
      </c>
      <c r="B378" s="12">
        <v>53</v>
      </c>
      <c r="C378" s="12">
        <v>14</v>
      </c>
      <c r="D378" s="12">
        <v>71.319999999999894</v>
      </c>
      <c r="E378" s="12">
        <v>71.319999999999894</v>
      </c>
      <c r="F378" s="12">
        <v>-24.939999999999898</v>
      </c>
      <c r="G378" s="12">
        <f t="shared" si="21"/>
        <v>2.8596631916599913</v>
      </c>
      <c r="H378" s="12">
        <f t="shared" si="22"/>
        <v>2.8596631916599913</v>
      </c>
      <c r="I378" s="17">
        <f t="shared" si="23"/>
        <v>0.26415094339622641</v>
      </c>
      <c r="J378" s="48" t="str">
        <f t="shared" si="24"/>
        <v>entry14_</v>
      </c>
      <c r="AA378" s="38">
        <v>40840</v>
      </c>
      <c r="AB378" s="12">
        <v>-10.661846327833</v>
      </c>
      <c r="AC378" s="15">
        <v>40786</v>
      </c>
      <c r="AD378">
        <v>-10.36</v>
      </c>
      <c r="AE378" s="15">
        <v>41031</v>
      </c>
      <c r="AF378">
        <v>2.2099999999999902</v>
      </c>
      <c r="AG378" s="15">
        <v>40947</v>
      </c>
      <c r="AH378">
        <v>-4.4499999999999904</v>
      </c>
      <c r="AI378" s="15">
        <v>40737</v>
      </c>
      <c r="AJ378">
        <v>-4.4799999999999898</v>
      </c>
      <c r="AK378" s="15">
        <v>41339</v>
      </c>
      <c r="AL378">
        <v>2.9820310666401202</v>
      </c>
    </row>
    <row r="379" spans="1:38">
      <c r="A379" s="12" t="s">
        <v>6487</v>
      </c>
      <c r="B379" s="12">
        <v>53</v>
      </c>
      <c r="C379" s="12">
        <v>16</v>
      </c>
      <c r="D379" s="12">
        <v>16.25</v>
      </c>
      <c r="E379" s="12">
        <v>18.77</v>
      </c>
      <c r="F379" s="12">
        <v>-5.6999999999999904</v>
      </c>
      <c r="G379" s="12">
        <f t="shared" si="21"/>
        <v>2.8508771929824608</v>
      </c>
      <c r="H379" s="12">
        <f t="shared" si="22"/>
        <v>3.2929824561403565</v>
      </c>
      <c r="I379" s="17">
        <f t="shared" si="23"/>
        <v>0.30188679245283018</v>
      </c>
      <c r="J379" s="48" t="str">
        <f t="shared" si="24"/>
        <v>entry12_</v>
      </c>
      <c r="AA379" s="38">
        <v>40841</v>
      </c>
      <c r="AB379" s="12">
        <v>-10.229608180475401</v>
      </c>
      <c r="AC379" s="15">
        <v>40787</v>
      </c>
      <c r="AD379">
        <v>-10.36</v>
      </c>
      <c r="AE379" s="15">
        <v>41032</v>
      </c>
      <c r="AF379">
        <v>2.23999999999999</v>
      </c>
      <c r="AG379" s="15">
        <v>40948</v>
      </c>
      <c r="AH379">
        <v>-4.4499999999999904</v>
      </c>
      <c r="AI379" s="15">
        <v>40756</v>
      </c>
      <c r="AJ379">
        <v>-4.4799999999999898</v>
      </c>
      <c r="AK379" s="15">
        <v>41340</v>
      </c>
      <c r="AL379">
        <v>2.51203106664012</v>
      </c>
    </row>
    <row r="380" spans="1:38">
      <c r="A380" s="12" t="s">
        <v>6488</v>
      </c>
      <c r="B380" s="12">
        <v>53</v>
      </c>
      <c r="C380" s="12">
        <v>16</v>
      </c>
      <c r="D380" s="12">
        <v>16.25</v>
      </c>
      <c r="E380" s="12">
        <v>18.77</v>
      </c>
      <c r="F380" s="12">
        <v>-5.6999999999999904</v>
      </c>
      <c r="G380" s="12">
        <f t="shared" si="21"/>
        <v>2.8508771929824608</v>
      </c>
      <c r="H380" s="12">
        <f t="shared" si="22"/>
        <v>3.2929824561403565</v>
      </c>
      <c r="I380" s="17">
        <f t="shared" si="23"/>
        <v>0.30188679245283018</v>
      </c>
      <c r="J380" s="48" t="str">
        <f t="shared" si="24"/>
        <v>entry12_</v>
      </c>
      <c r="AA380" s="38">
        <v>40842</v>
      </c>
      <c r="AB380" s="12">
        <v>-10.7191292213297</v>
      </c>
      <c r="AC380" s="15">
        <v>40788</v>
      </c>
      <c r="AD380">
        <v>-10.36</v>
      </c>
      <c r="AE380" s="15">
        <v>41033</v>
      </c>
      <c r="AF380">
        <v>2.6099999999999901</v>
      </c>
      <c r="AG380" s="15">
        <v>40956</v>
      </c>
      <c r="AH380">
        <v>-4.4499999999999904</v>
      </c>
      <c r="AI380" s="15">
        <v>40757</v>
      </c>
      <c r="AJ380">
        <v>-4.4799999999999898</v>
      </c>
      <c r="AK380" s="15">
        <v>41365</v>
      </c>
      <c r="AL380">
        <v>2.51203106664012</v>
      </c>
    </row>
    <row r="381" spans="1:38">
      <c r="A381" s="12" t="s">
        <v>6489</v>
      </c>
      <c r="B381" s="12">
        <v>53</v>
      </c>
      <c r="C381" s="12">
        <v>16</v>
      </c>
      <c r="D381" s="12">
        <v>16.25</v>
      </c>
      <c r="E381" s="12">
        <v>18.77</v>
      </c>
      <c r="F381" s="12">
        <v>-5.6999999999999904</v>
      </c>
      <c r="G381" s="12">
        <f t="shared" si="21"/>
        <v>2.8508771929824608</v>
      </c>
      <c r="H381" s="12">
        <f t="shared" si="22"/>
        <v>3.2929824561403565</v>
      </c>
      <c r="I381" s="17">
        <f t="shared" si="23"/>
        <v>0.30188679245283018</v>
      </c>
      <c r="J381" s="48" t="str">
        <f t="shared" si="24"/>
        <v>entry12_</v>
      </c>
      <c r="AA381" s="38">
        <v>40843</v>
      </c>
      <c r="AB381" s="12">
        <v>-10.091685341759799</v>
      </c>
      <c r="AC381" s="15">
        <v>40791</v>
      </c>
      <c r="AD381">
        <v>-10.36</v>
      </c>
      <c r="AE381" s="15">
        <v>41036</v>
      </c>
      <c r="AF381">
        <v>3.1499999999999901</v>
      </c>
      <c r="AG381" s="15">
        <v>40959</v>
      </c>
      <c r="AH381">
        <v>-4.5699999999999896</v>
      </c>
      <c r="AI381" s="15">
        <v>40758</v>
      </c>
      <c r="AJ381">
        <v>-4.4799999999999898</v>
      </c>
      <c r="AK381" s="15">
        <v>41366</v>
      </c>
      <c r="AL381">
        <v>1.81203106664012</v>
      </c>
    </row>
    <row r="382" spans="1:38">
      <c r="A382" s="12" t="s">
        <v>6490</v>
      </c>
      <c r="B382" s="12">
        <v>328</v>
      </c>
      <c r="C382" s="12">
        <v>53</v>
      </c>
      <c r="D382" s="12">
        <v>231.132178755794</v>
      </c>
      <c r="E382" s="12">
        <v>244.78217875579401</v>
      </c>
      <c r="F382" s="12">
        <v>-81.227821244205799</v>
      </c>
      <c r="G382" s="12">
        <f t="shared" si="21"/>
        <v>2.8454804673501113</v>
      </c>
      <c r="H382" s="12">
        <f t="shared" si="22"/>
        <v>3.0135263387143354</v>
      </c>
      <c r="I382" s="17">
        <f t="shared" si="23"/>
        <v>0.16158536585365854</v>
      </c>
      <c r="J382" s="48" t="str">
        <f t="shared" si="24"/>
        <v>entry1_</v>
      </c>
      <c r="AA382" s="38">
        <v>40844</v>
      </c>
      <c r="AB382" s="12">
        <v>-11.0471276185737</v>
      </c>
      <c r="AC382" s="15">
        <v>40792</v>
      </c>
      <c r="AD382">
        <v>-10.36</v>
      </c>
      <c r="AE382" s="15">
        <v>41058</v>
      </c>
      <c r="AF382">
        <v>3.1499999999999901</v>
      </c>
      <c r="AG382" s="15">
        <v>40960</v>
      </c>
      <c r="AH382">
        <v>-4.5599999999999898</v>
      </c>
      <c r="AI382" s="15">
        <v>40759</v>
      </c>
      <c r="AJ382">
        <v>-4.4799999999999898</v>
      </c>
      <c r="AK382" s="15">
        <v>41393</v>
      </c>
      <c r="AL382">
        <v>1.81203106664012</v>
      </c>
    </row>
    <row r="383" spans="1:38">
      <c r="A383" s="12" t="s">
        <v>6491</v>
      </c>
      <c r="B383" s="12">
        <v>60</v>
      </c>
      <c r="C383" s="12">
        <v>42</v>
      </c>
      <c r="D383" s="12">
        <v>41.4007591083504</v>
      </c>
      <c r="E383" s="12">
        <v>41.4007591083503</v>
      </c>
      <c r="F383" s="12">
        <v>-14.56</v>
      </c>
      <c r="G383" s="12">
        <f t="shared" si="21"/>
        <v>2.8434587299691207</v>
      </c>
      <c r="H383" s="12">
        <f t="shared" si="22"/>
        <v>2.8434587299691141</v>
      </c>
      <c r="I383" s="17">
        <f t="shared" si="23"/>
        <v>0.7</v>
      </c>
      <c r="J383" s="48" t="str">
        <f t="shared" si="24"/>
        <v>entry14_</v>
      </c>
      <c r="AA383" s="38">
        <v>40847</v>
      </c>
      <c r="AB383" s="12">
        <v>-12.007127618573699</v>
      </c>
      <c r="AC383" s="15">
        <v>40793</v>
      </c>
      <c r="AD383">
        <v>-10.36</v>
      </c>
      <c r="AE383" s="15">
        <v>41059</v>
      </c>
      <c r="AF383">
        <v>3.0499999999999901</v>
      </c>
      <c r="AG383" s="15">
        <v>40961</v>
      </c>
      <c r="AH383">
        <v>-4.7299999999999898</v>
      </c>
      <c r="AI383" s="15">
        <v>40760</v>
      </c>
      <c r="AJ383">
        <v>-4.2499999999999902</v>
      </c>
      <c r="AK383" s="15">
        <v>41394</v>
      </c>
      <c r="AL383">
        <v>1.6320310666401201</v>
      </c>
    </row>
    <row r="384" spans="1:38">
      <c r="A384" s="12" t="s">
        <v>6492</v>
      </c>
      <c r="B384" s="12">
        <v>150</v>
      </c>
      <c r="C384" s="12">
        <v>48</v>
      </c>
      <c r="D384" s="12">
        <v>23.779999999999902</v>
      </c>
      <c r="E384" s="12">
        <v>23.78</v>
      </c>
      <c r="F384" s="12">
        <v>-8.39</v>
      </c>
      <c r="G384" s="12">
        <f t="shared" si="21"/>
        <v>2.8343265792610133</v>
      </c>
      <c r="H384" s="12">
        <f t="shared" si="22"/>
        <v>2.8343265792610248</v>
      </c>
      <c r="I384" s="17">
        <f t="shared" si="23"/>
        <v>0.32</v>
      </c>
      <c r="J384" s="48" t="str">
        <f t="shared" si="24"/>
        <v>entry11_</v>
      </c>
      <c r="AA384" s="38">
        <v>40848</v>
      </c>
      <c r="AB384" s="12">
        <v>-12.687127618573699</v>
      </c>
      <c r="AC384" s="15">
        <v>40794</v>
      </c>
      <c r="AD384">
        <v>-10.36</v>
      </c>
      <c r="AE384" s="15">
        <v>41060</v>
      </c>
      <c r="AF384">
        <v>3.0599999999999898</v>
      </c>
      <c r="AG384" s="15">
        <v>40962</v>
      </c>
      <c r="AH384">
        <v>-4.3999999999999897</v>
      </c>
      <c r="AI384" s="15">
        <v>40763</v>
      </c>
      <c r="AJ384">
        <v>-4.0999999999999996</v>
      </c>
      <c r="AK384" s="15">
        <v>41396</v>
      </c>
      <c r="AL384">
        <v>1.51203106664012</v>
      </c>
    </row>
    <row r="385" spans="1:38">
      <c r="A385" s="12" t="s">
        <v>6493</v>
      </c>
      <c r="B385" s="12">
        <v>328</v>
      </c>
      <c r="C385" s="12">
        <v>74</v>
      </c>
      <c r="D385" s="12">
        <v>59.228258840292298</v>
      </c>
      <c r="E385" s="12">
        <v>79.718258840292293</v>
      </c>
      <c r="F385" s="12">
        <v>-20.91</v>
      </c>
      <c r="G385" s="12">
        <f t="shared" si="21"/>
        <v>2.8325327039833716</v>
      </c>
      <c r="H385" s="12">
        <f t="shared" si="22"/>
        <v>3.8124466207695979</v>
      </c>
      <c r="I385" s="17">
        <f t="shared" si="23"/>
        <v>0.22560975609756098</v>
      </c>
      <c r="J385" s="48" t="str">
        <f t="shared" si="24"/>
        <v>entry1_</v>
      </c>
      <c r="AA385" s="38">
        <v>40849</v>
      </c>
      <c r="AB385" s="12">
        <v>-12.8371276185737</v>
      </c>
      <c r="AC385" s="15">
        <v>40795</v>
      </c>
      <c r="AD385">
        <v>-10.36</v>
      </c>
      <c r="AE385" s="15">
        <v>41061</v>
      </c>
      <c r="AF385">
        <v>2.98999999999999</v>
      </c>
      <c r="AG385" s="15">
        <v>40963</v>
      </c>
      <c r="AH385">
        <v>-4.7299999999999898</v>
      </c>
      <c r="AI385" s="15">
        <v>40764</v>
      </c>
      <c r="AJ385">
        <v>-4.0699999999999896</v>
      </c>
      <c r="AK385" s="15">
        <v>41397</v>
      </c>
      <c r="AL385">
        <v>1.27203106664012</v>
      </c>
    </row>
    <row r="386" spans="1:38">
      <c r="A386" s="12" t="s">
        <v>6494</v>
      </c>
      <c r="B386" s="12">
        <v>53</v>
      </c>
      <c r="C386" s="12">
        <v>17</v>
      </c>
      <c r="D386" s="12">
        <v>84.089999999999904</v>
      </c>
      <c r="E386" s="12">
        <v>84.089999999999904</v>
      </c>
      <c r="F386" s="12">
        <v>-29.76</v>
      </c>
      <c r="G386" s="12">
        <f t="shared" ref="G386:G449" si="25">D386/ABS(F386)</f>
        <v>2.8256048387096739</v>
      </c>
      <c r="H386" s="12">
        <f t="shared" ref="H386:H449" si="26">E386/ABS(F386)</f>
        <v>2.8256048387096739</v>
      </c>
      <c r="I386" s="17">
        <f t="shared" ref="I386:I449" si="27">C386/B386</f>
        <v>0.32075471698113206</v>
      </c>
      <c r="J386" s="48" t="str">
        <f t="shared" ref="J386:J449" si="28">LEFT(A386,FIND("_",A386,6))</f>
        <v>entry14_</v>
      </c>
      <c r="AA386" s="38">
        <v>40850</v>
      </c>
      <c r="AB386" s="12">
        <v>-11.0671276185737</v>
      </c>
      <c r="AC386" s="15">
        <v>40800</v>
      </c>
      <c r="AD386">
        <v>-10.36</v>
      </c>
      <c r="AE386" s="15">
        <v>41064</v>
      </c>
      <c r="AF386">
        <v>3.3999999999999901</v>
      </c>
      <c r="AG386" s="15">
        <v>40966</v>
      </c>
      <c r="AH386">
        <v>-4.0999999999999899</v>
      </c>
      <c r="AI386" s="15">
        <v>40765</v>
      </c>
      <c r="AJ386">
        <v>-4.0799999999999903</v>
      </c>
      <c r="AK386" s="15">
        <v>41414</v>
      </c>
      <c r="AL386">
        <v>1.27203106664012</v>
      </c>
    </row>
    <row r="387" spans="1:38">
      <c r="A387" s="12" t="s">
        <v>6495</v>
      </c>
      <c r="B387" s="12">
        <v>296</v>
      </c>
      <c r="C387" s="12">
        <v>122</v>
      </c>
      <c r="D387" s="12">
        <v>35.621911606091601</v>
      </c>
      <c r="E387" s="12">
        <v>41.4819116060916</v>
      </c>
      <c r="F387" s="12">
        <v>-12.6080883939083</v>
      </c>
      <c r="G387" s="12">
        <f t="shared" si="25"/>
        <v>2.8253221656744265</v>
      </c>
      <c r="H387" s="12">
        <f t="shared" si="26"/>
        <v>3.2901031710829312</v>
      </c>
      <c r="I387" s="17">
        <f t="shared" si="27"/>
        <v>0.41216216216216217</v>
      </c>
      <c r="J387" s="48" t="str">
        <f t="shared" si="28"/>
        <v>entry2_</v>
      </c>
      <c r="AA387" s="38">
        <v>40851</v>
      </c>
      <c r="AB387" s="12">
        <v>-15.4071276185737</v>
      </c>
      <c r="AC387" s="15">
        <v>40801</v>
      </c>
      <c r="AD387">
        <v>-10.36</v>
      </c>
      <c r="AE387" s="15">
        <v>41067</v>
      </c>
      <c r="AF387">
        <v>3.3999999999999901</v>
      </c>
      <c r="AG387" s="15">
        <v>40967</v>
      </c>
      <c r="AH387">
        <v>-4.3799999999999901</v>
      </c>
      <c r="AI387" s="15">
        <v>40766</v>
      </c>
      <c r="AJ387">
        <v>-4.0799999999999903</v>
      </c>
      <c r="AK387" s="15">
        <v>41415</v>
      </c>
      <c r="AL387">
        <v>1.2020310666401199</v>
      </c>
    </row>
    <row r="388" spans="1:38">
      <c r="A388" s="12" t="s">
        <v>6496</v>
      </c>
      <c r="B388" s="12">
        <v>328</v>
      </c>
      <c r="C388" s="12">
        <v>160</v>
      </c>
      <c r="D388" s="12">
        <v>127.05478583719599</v>
      </c>
      <c r="E388" s="12">
        <v>144.93478583719599</v>
      </c>
      <c r="F388" s="12">
        <v>-45.115214162803802</v>
      </c>
      <c r="G388" s="12">
        <f t="shared" si="25"/>
        <v>2.8162292520368664</v>
      </c>
      <c r="H388" s="12">
        <f t="shared" si="26"/>
        <v>3.2125478849370186</v>
      </c>
      <c r="I388" s="17">
        <f t="shared" si="27"/>
        <v>0.48780487804878048</v>
      </c>
      <c r="J388" s="48" t="str">
        <f t="shared" si="28"/>
        <v>entry1_</v>
      </c>
      <c r="AA388" s="38">
        <v>40854</v>
      </c>
      <c r="AB388" s="12">
        <v>-13.6271276185737</v>
      </c>
      <c r="AC388" s="15">
        <v>40802</v>
      </c>
      <c r="AD388">
        <v>-10.36</v>
      </c>
      <c r="AE388" s="15">
        <v>41068</v>
      </c>
      <c r="AF388">
        <v>3.5899999999999901</v>
      </c>
      <c r="AG388" s="15">
        <v>40968</v>
      </c>
      <c r="AH388">
        <v>-4.9299999999999899</v>
      </c>
      <c r="AI388" s="15">
        <v>40767</v>
      </c>
      <c r="AJ388">
        <v>-4.0799999999999903</v>
      </c>
      <c r="AK388" s="15">
        <v>41416</v>
      </c>
      <c r="AL388">
        <v>1.2020310666401199</v>
      </c>
    </row>
    <row r="389" spans="1:38">
      <c r="A389" s="12" t="s">
        <v>6497</v>
      </c>
      <c r="B389" s="12">
        <v>328</v>
      </c>
      <c r="C389" s="12">
        <v>67</v>
      </c>
      <c r="D389" s="12">
        <v>41.6321787557942</v>
      </c>
      <c r="E389" s="12">
        <v>52.802178755794202</v>
      </c>
      <c r="F389" s="12">
        <v>-14.7899999999999</v>
      </c>
      <c r="G389" s="12">
        <f t="shared" si="25"/>
        <v>2.814887001744049</v>
      </c>
      <c r="H389" s="12">
        <f t="shared" si="26"/>
        <v>3.5701270287893552</v>
      </c>
      <c r="I389" s="17">
        <f t="shared" si="27"/>
        <v>0.20426829268292682</v>
      </c>
      <c r="J389" s="48" t="str">
        <f t="shared" si="28"/>
        <v>entry1_</v>
      </c>
      <c r="AA389" s="38">
        <v>40855</v>
      </c>
      <c r="AB389" s="12">
        <v>-12.257127618573699</v>
      </c>
      <c r="AC389" s="15">
        <v>40805</v>
      </c>
      <c r="AD389">
        <v>-10.36</v>
      </c>
      <c r="AE389" s="15">
        <v>41071</v>
      </c>
      <c r="AF389">
        <v>2.6799999999999899</v>
      </c>
      <c r="AG389" s="15">
        <v>40970</v>
      </c>
      <c r="AH389">
        <v>-5.2699999999999898</v>
      </c>
      <c r="AI389" s="15">
        <v>40771</v>
      </c>
      <c r="AJ389">
        <v>-4.0799999999999903</v>
      </c>
      <c r="AK389" s="15">
        <v>41417</v>
      </c>
      <c r="AL389">
        <v>0.82203106664012804</v>
      </c>
    </row>
    <row r="390" spans="1:38">
      <c r="A390" s="12" t="s">
        <v>6498</v>
      </c>
      <c r="B390" s="12">
        <v>328</v>
      </c>
      <c r="C390" s="12">
        <v>63</v>
      </c>
      <c r="D390" s="12">
        <v>60.372178755794103</v>
      </c>
      <c r="E390" s="12">
        <v>79.562178755794207</v>
      </c>
      <c r="F390" s="12">
        <v>-21.47</v>
      </c>
      <c r="G390" s="12">
        <f t="shared" si="25"/>
        <v>2.8119319401860321</v>
      </c>
      <c r="H390" s="12">
        <f t="shared" si="26"/>
        <v>3.7057372499205501</v>
      </c>
      <c r="I390" s="17">
        <f t="shared" si="27"/>
        <v>0.19207317073170732</v>
      </c>
      <c r="J390" s="48" t="str">
        <f t="shared" si="28"/>
        <v>entry1_</v>
      </c>
      <c r="AA390" s="38">
        <v>40856</v>
      </c>
      <c r="AB390" s="12">
        <v>-11.8971276185737</v>
      </c>
      <c r="AC390" s="15">
        <v>40806</v>
      </c>
      <c r="AD390">
        <v>-10.36</v>
      </c>
      <c r="AE390" s="15">
        <v>41072</v>
      </c>
      <c r="AF390">
        <v>3.23999999999999</v>
      </c>
      <c r="AG390" s="15">
        <v>40973</v>
      </c>
      <c r="AH390">
        <v>-3.3499999999999899</v>
      </c>
      <c r="AI390" s="15">
        <v>40772</v>
      </c>
      <c r="AJ390">
        <v>-4.0799999999999903</v>
      </c>
      <c r="AK390" s="15">
        <v>41421</v>
      </c>
      <c r="AL390">
        <v>0.82203106664012804</v>
      </c>
    </row>
    <row r="391" spans="1:38">
      <c r="A391" s="12" t="s">
        <v>6499</v>
      </c>
      <c r="B391" s="12">
        <v>296</v>
      </c>
      <c r="C391" s="12">
        <v>68</v>
      </c>
      <c r="D391" s="12">
        <v>333.08217875579402</v>
      </c>
      <c r="E391" s="12">
        <v>407.15217875579401</v>
      </c>
      <c r="F391" s="12">
        <v>-118.467821244205</v>
      </c>
      <c r="G391" s="12">
        <f t="shared" si="25"/>
        <v>2.811583561321612</v>
      </c>
      <c r="H391" s="12">
        <f t="shared" si="26"/>
        <v>3.4368166349282832</v>
      </c>
      <c r="I391" s="17">
        <f t="shared" si="27"/>
        <v>0.22972972972972974</v>
      </c>
      <c r="J391" s="48" t="str">
        <f t="shared" si="28"/>
        <v>entry2_</v>
      </c>
      <c r="AA391" s="38">
        <v>40857</v>
      </c>
      <c r="AB391" s="12">
        <v>-11.8971276185737</v>
      </c>
      <c r="AC391" s="15">
        <v>40807</v>
      </c>
      <c r="AD391">
        <v>-10.36</v>
      </c>
      <c r="AE391" s="15">
        <v>41073</v>
      </c>
      <c r="AF391">
        <v>3.1899999999999902</v>
      </c>
      <c r="AG391" s="15">
        <v>40974</v>
      </c>
      <c r="AH391">
        <v>-2.7899999999999898</v>
      </c>
      <c r="AI391" s="15">
        <v>40773</v>
      </c>
      <c r="AJ391">
        <v>-4.0799999999999903</v>
      </c>
      <c r="AK391" s="15">
        <v>41422</v>
      </c>
      <c r="AL391">
        <v>0.97203106664012795</v>
      </c>
    </row>
    <row r="392" spans="1:38">
      <c r="A392" s="12" t="s">
        <v>6500</v>
      </c>
      <c r="B392" s="12">
        <v>150</v>
      </c>
      <c r="C392" s="12">
        <v>46</v>
      </c>
      <c r="D392" s="12">
        <v>70.819999999999993</v>
      </c>
      <c r="E392" s="12">
        <v>81.84</v>
      </c>
      <c r="F392" s="12">
        <v>-25.2</v>
      </c>
      <c r="G392" s="12">
        <f t="shared" si="25"/>
        <v>2.8103174603174601</v>
      </c>
      <c r="H392" s="12">
        <f t="shared" si="26"/>
        <v>3.2476190476190476</v>
      </c>
      <c r="I392" s="17">
        <f t="shared" si="27"/>
        <v>0.30666666666666664</v>
      </c>
      <c r="J392" s="48" t="str">
        <f t="shared" si="28"/>
        <v>entry11_</v>
      </c>
      <c r="AA392" s="38">
        <v>40858</v>
      </c>
      <c r="AB392" s="12">
        <v>-11.8971276185737</v>
      </c>
      <c r="AC392" s="15">
        <v>40808</v>
      </c>
      <c r="AD392">
        <v>-10.36</v>
      </c>
      <c r="AE392" s="15">
        <v>41094</v>
      </c>
      <c r="AF392">
        <v>3.1899999999999902</v>
      </c>
      <c r="AG392" s="15">
        <v>40982</v>
      </c>
      <c r="AH392">
        <v>-2.7899999999999898</v>
      </c>
      <c r="AI392" s="15">
        <v>40774</v>
      </c>
      <c r="AJ392">
        <v>-3.3399999999999901</v>
      </c>
      <c r="AK392" s="15">
        <v>41423</v>
      </c>
      <c r="AL392">
        <v>1.50203106664012</v>
      </c>
    </row>
    <row r="393" spans="1:38">
      <c r="A393" s="12" t="s">
        <v>6501</v>
      </c>
      <c r="B393" s="12">
        <v>60</v>
      </c>
      <c r="C393" s="12">
        <v>28</v>
      </c>
      <c r="D393" s="12">
        <v>22.300759108350402</v>
      </c>
      <c r="E393" s="12">
        <v>22.300759108350402</v>
      </c>
      <c r="F393" s="12">
        <v>-7.95</v>
      </c>
      <c r="G393" s="12">
        <f t="shared" si="25"/>
        <v>2.8051269318679748</v>
      </c>
      <c r="H393" s="12">
        <f t="shared" si="26"/>
        <v>2.8051269318679748</v>
      </c>
      <c r="I393" s="17">
        <f t="shared" si="27"/>
        <v>0.46666666666666667</v>
      </c>
      <c r="J393" s="48" t="str">
        <f t="shared" si="28"/>
        <v>entry14_</v>
      </c>
      <c r="AA393" s="38">
        <v>40861</v>
      </c>
      <c r="AB393" s="12">
        <v>-11.8971276185737</v>
      </c>
      <c r="AC393" s="15">
        <v>40809</v>
      </c>
      <c r="AD393">
        <v>-10.36</v>
      </c>
      <c r="AE393" s="15">
        <v>41095</v>
      </c>
      <c r="AF393">
        <v>3.1799999999999899</v>
      </c>
      <c r="AG393" s="15">
        <v>40983</v>
      </c>
      <c r="AH393">
        <v>-2.7499999999999898</v>
      </c>
      <c r="AI393" s="15">
        <v>40777</v>
      </c>
      <c r="AJ393">
        <v>-3.3899999999999899</v>
      </c>
      <c r="AK393" s="15">
        <v>41428</v>
      </c>
      <c r="AL393">
        <v>1.50203106664012</v>
      </c>
    </row>
    <row r="394" spans="1:38">
      <c r="A394" s="12" t="s">
        <v>6502</v>
      </c>
      <c r="B394" s="12">
        <v>328</v>
      </c>
      <c r="C394" s="12">
        <v>92</v>
      </c>
      <c r="D394" s="12">
        <v>24.4856413833792</v>
      </c>
      <c r="E394" s="12">
        <v>32.545641383379198</v>
      </c>
      <c r="F394" s="12">
        <v>-8.74</v>
      </c>
      <c r="G394" s="12">
        <f t="shared" si="25"/>
        <v>2.8015607990136382</v>
      </c>
      <c r="H394" s="12">
        <f t="shared" si="26"/>
        <v>3.723757595352311</v>
      </c>
      <c r="I394" s="17">
        <f t="shared" si="27"/>
        <v>0.28048780487804881</v>
      </c>
      <c r="J394" s="48" t="str">
        <f t="shared" si="28"/>
        <v>entry1_</v>
      </c>
      <c r="AA394" s="38">
        <v>40862</v>
      </c>
      <c r="AB394" s="12">
        <v>-11.8971276185737</v>
      </c>
      <c r="AC394" s="15">
        <v>40812</v>
      </c>
      <c r="AD394">
        <v>-10.36</v>
      </c>
      <c r="AE394" s="15">
        <v>41096</v>
      </c>
      <c r="AF394">
        <v>3.1499999999999901</v>
      </c>
      <c r="AG394" s="15">
        <v>40984</v>
      </c>
      <c r="AH394">
        <v>-2.8299999999999899</v>
      </c>
      <c r="AI394" s="15">
        <v>40778</v>
      </c>
      <c r="AJ394">
        <v>-3.5199999999999898</v>
      </c>
      <c r="AK394" s="15">
        <v>41456</v>
      </c>
      <c r="AL394">
        <v>1.50203106664012</v>
      </c>
    </row>
    <row r="395" spans="1:38">
      <c r="A395" s="12" t="s">
        <v>6503</v>
      </c>
      <c r="B395" s="12">
        <v>296</v>
      </c>
      <c r="C395" s="12">
        <v>102</v>
      </c>
      <c r="D395" s="12">
        <v>24.834785837196101</v>
      </c>
      <c r="E395" s="12">
        <v>24.834785837196101</v>
      </c>
      <c r="F395" s="12">
        <v>-8.8799999999999901</v>
      </c>
      <c r="G395" s="12">
        <f t="shared" si="25"/>
        <v>2.7967101168013659</v>
      </c>
      <c r="H395" s="12">
        <f t="shared" si="26"/>
        <v>2.7967101168013659</v>
      </c>
      <c r="I395" s="17">
        <f t="shared" si="27"/>
        <v>0.34459459459459457</v>
      </c>
      <c r="J395" s="48" t="str">
        <f t="shared" si="28"/>
        <v>entry2_</v>
      </c>
      <c r="AA395" s="38">
        <v>40863</v>
      </c>
      <c r="AB395" s="12">
        <v>-11.8971276185737</v>
      </c>
      <c r="AC395" s="15">
        <v>40813</v>
      </c>
      <c r="AD395">
        <v>-10.36</v>
      </c>
      <c r="AE395" s="15">
        <v>41099</v>
      </c>
      <c r="AF395">
        <v>3.25999999999999</v>
      </c>
      <c r="AG395" s="15">
        <v>40987</v>
      </c>
      <c r="AH395">
        <v>-3.1299999999999901</v>
      </c>
      <c r="AI395" s="15">
        <v>40779</v>
      </c>
      <c r="AJ395">
        <v>-3.4399999999999902</v>
      </c>
      <c r="AK395" s="15">
        <v>41457</v>
      </c>
      <c r="AL395">
        <v>1.4020310666401199</v>
      </c>
    </row>
    <row r="396" spans="1:38">
      <c r="A396" s="12" t="s">
        <v>6504</v>
      </c>
      <c r="B396" s="12">
        <v>328</v>
      </c>
      <c r="C396" s="12">
        <v>202</v>
      </c>
      <c r="D396" s="12">
        <v>124.41478583719601</v>
      </c>
      <c r="E396" s="12">
        <v>129.84478583719601</v>
      </c>
      <c r="F396" s="12">
        <v>-44.565214162803798</v>
      </c>
      <c r="G396" s="12">
        <f t="shared" si="25"/>
        <v>2.7917466161542288</v>
      </c>
      <c r="H396" s="12">
        <f t="shared" si="26"/>
        <v>2.9135905274201623</v>
      </c>
      <c r="I396" s="17">
        <f t="shared" si="27"/>
        <v>0.61585365853658536</v>
      </c>
      <c r="J396" s="48" t="str">
        <f t="shared" si="28"/>
        <v>entry1_</v>
      </c>
      <c r="AA396" s="38">
        <v>40864</v>
      </c>
      <c r="AB396" s="12">
        <v>-11.8971276185737</v>
      </c>
      <c r="AC396" s="15">
        <v>40814</v>
      </c>
      <c r="AD396">
        <v>-10.36</v>
      </c>
      <c r="AE396" s="15">
        <v>41100</v>
      </c>
      <c r="AF396">
        <v>3.2499999999999898</v>
      </c>
      <c r="AG396" s="15">
        <v>40988</v>
      </c>
      <c r="AH396">
        <v>-2.9199999999999902</v>
      </c>
      <c r="AI396" s="15">
        <v>40780</v>
      </c>
      <c r="AJ396">
        <v>-3.6399999999999899</v>
      </c>
      <c r="AK396" s="15">
        <v>41458</v>
      </c>
      <c r="AL396">
        <v>0.84203106664012795</v>
      </c>
    </row>
    <row r="397" spans="1:38">
      <c r="A397" s="12" t="s">
        <v>6505</v>
      </c>
      <c r="B397" s="12">
        <v>150</v>
      </c>
      <c r="C397" s="12">
        <v>75</v>
      </c>
      <c r="D397" s="12">
        <v>35.76</v>
      </c>
      <c r="E397" s="12">
        <v>36.92</v>
      </c>
      <c r="F397" s="12">
        <v>-12.81</v>
      </c>
      <c r="G397" s="12">
        <f t="shared" si="25"/>
        <v>2.7915690866510534</v>
      </c>
      <c r="H397" s="12">
        <f t="shared" si="26"/>
        <v>2.8821233411397347</v>
      </c>
      <c r="I397" s="17">
        <f t="shared" si="27"/>
        <v>0.5</v>
      </c>
      <c r="J397" s="48" t="str">
        <f t="shared" si="28"/>
        <v>entry11_</v>
      </c>
      <c r="AA397" s="38">
        <v>40865</v>
      </c>
      <c r="AB397" s="12">
        <v>-11.8971276185737</v>
      </c>
      <c r="AC397" s="15">
        <v>40815</v>
      </c>
      <c r="AD397">
        <v>-10.36</v>
      </c>
      <c r="AE397" s="15">
        <v>41101</v>
      </c>
      <c r="AF397">
        <v>3.2699999999999898</v>
      </c>
      <c r="AG397" s="15">
        <v>40989</v>
      </c>
      <c r="AH397">
        <v>-2.48999999999999</v>
      </c>
      <c r="AI397" s="15">
        <v>40781</v>
      </c>
      <c r="AJ397">
        <v>-3.6799999999999899</v>
      </c>
      <c r="AK397" s="15">
        <v>41463</v>
      </c>
      <c r="AL397">
        <v>0.84203106664012795</v>
      </c>
    </row>
    <row r="398" spans="1:38">
      <c r="A398" s="12" t="s">
        <v>6506</v>
      </c>
      <c r="B398" s="12">
        <v>296</v>
      </c>
      <c r="C398" s="12">
        <v>125</v>
      </c>
      <c r="D398" s="12">
        <v>63.284785837196097</v>
      </c>
      <c r="E398" s="12">
        <v>80.074785837196103</v>
      </c>
      <c r="F398" s="12">
        <v>-22.685214162803799</v>
      </c>
      <c r="G398" s="12">
        <f t="shared" si="25"/>
        <v>2.7896931183026732</v>
      </c>
      <c r="H398" s="12">
        <f t="shared" si="26"/>
        <v>3.5298227851201909</v>
      </c>
      <c r="I398" s="17">
        <f t="shared" si="27"/>
        <v>0.42229729729729731</v>
      </c>
      <c r="J398" s="48" t="str">
        <f t="shared" si="28"/>
        <v>entry2_</v>
      </c>
      <c r="AA398" s="38">
        <v>40868</v>
      </c>
      <c r="AB398" s="12">
        <v>-11.8971276185737</v>
      </c>
      <c r="AC398" s="15">
        <v>40816</v>
      </c>
      <c r="AD398">
        <v>-10.36</v>
      </c>
      <c r="AE398" s="15">
        <v>41120</v>
      </c>
      <c r="AF398">
        <v>3.2699999999999898</v>
      </c>
      <c r="AG398" s="15">
        <v>40990</v>
      </c>
      <c r="AH398">
        <v>-2.6599999999999899</v>
      </c>
      <c r="AI398" s="15">
        <v>40784</v>
      </c>
      <c r="AJ398">
        <v>-3.8499999999999899</v>
      </c>
      <c r="AK398" s="15">
        <v>41464</v>
      </c>
      <c r="AL398">
        <v>1.22203106664012</v>
      </c>
    </row>
    <row r="399" spans="1:38">
      <c r="A399" s="12" t="s">
        <v>6507</v>
      </c>
      <c r="B399" s="12">
        <v>53</v>
      </c>
      <c r="C399" s="12">
        <v>16</v>
      </c>
      <c r="D399" s="12">
        <v>33.15</v>
      </c>
      <c r="E399" s="12">
        <v>36.270000000000003</v>
      </c>
      <c r="F399" s="12">
        <v>-11.94</v>
      </c>
      <c r="G399" s="12">
        <f t="shared" si="25"/>
        <v>2.7763819095477387</v>
      </c>
      <c r="H399" s="12">
        <f t="shared" si="26"/>
        <v>3.0376884422110555</v>
      </c>
      <c r="I399" s="17">
        <f t="shared" si="27"/>
        <v>0.30188679245283018</v>
      </c>
      <c r="J399" s="48" t="str">
        <f t="shared" si="28"/>
        <v>entry12_</v>
      </c>
      <c r="AA399" s="38">
        <v>40869</v>
      </c>
      <c r="AB399" s="12">
        <v>-11.8971276185737</v>
      </c>
      <c r="AC399" s="15">
        <v>40820</v>
      </c>
      <c r="AD399">
        <v>-10.36</v>
      </c>
      <c r="AE399" s="15">
        <v>41121</v>
      </c>
      <c r="AF399">
        <v>4.6500000000000004</v>
      </c>
      <c r="AG399" s="15">
        <v>40991</v>
      </c>
      <c r="AH399">
        <v>-2.4799999999999902</v>
      </c>
      <c r="AI399" s="15">
        <v>40785</v>
      </c>
      <c r="AJ399">
        <v>-3.8499999999999899</v>
      </c>
      <c r="AK399" s="15">
        <v>41465</v>
      </c>
      <c r="AL399">
        <v>0.58203106664012805</v>
      </c>
    </row>
    <row r="400" spans="1:38">
      <c r="A400" s="12" t="s">
        <v>6508</v>
      </c>
      <c r="B400" s="12">
        <v>240</v>
      </c>
      <c r="C400" s="12">
        <v>152</v>
      </c>
      <c r="D400" s="12">
        <v>43.864722121058598</v>
      </c>
      <c r="E400" s="12">
        <v>45.424626366010401</v>
      </c>
      <c r="F400" s="12">
        <v>-15.812887826590799</v>
      </c>
      <c r="G400" s="12">
        <f t="shared" si="25"/>
        <v>2.7739855364872761</v>
      </c>
      <c r="H400" s="12">
        <f t="shared" si="26"/>
        <v>2.8726331878244773</v>
      </c>
      <c r="I400" s="17">
        <f t="shared" si="27"/>
        <v>0.6333333333333333</v>
      </c>
      <c r="J400" s="48" t="str">
        <f t="shared" si="28"/>
        <v>entry16_</v>
      </c>
      <c r="AA400" s="38">
        <v>40870</v>
      </c>
      <c r="AB400" s="12">
        <v>-11.8971276185737</v>
      </c>
      <c r="AC400" s="15">
        <v>40821</v>
      </c>
      <c r="AD400">
        <v>-10.36</v>
      </c>
      <c r="AE400" s="15">
        <v>41122</v>
      </c>
      <c r="AF400">
        <v>4.9899999999999904</v>
      </c>
      <c r="AG400" s="15">
        <v>40994</v>
      </c>
      <c r="AH400">
        <v>-2.3899999999999899</v>
      </c>
      <c r="AI400" s="15">
        <v>40786</v>
      </c>
      <c r="AJ400">
        <v>-4.1699999999999902</v>
      </c>
      <c r="AK400" s="15">
        <v>41466</v>
      </c>
      <c r="AL400">
        <v>3.1820310666401199</v>
      </c>
    </row>
    <row r="401" spans="1:38">
      <c r="A401" s="12" t="s">
        <v>6509</v>
      </c>
      <c r="B401" s="12">
        <v>328</v>
      </c>
      <c r="C401" s="12">
        <v>90</v>
      </c>
      <c r="D401" s="12">
        <v>20.385177360903</v>
      </c>
      <c r="E401" s="12">
        <v>25.315177360903</v>
      </c>
      <c r="F401" s="12">
        <v>-7.35</v>
      </c>
      <c r="G401" s="12">
        <f t="shared" si="25"/>
        <v>2.7734935184902043</v>
      </c>
      <c r="H401" s="12">
        <f t="shared" si="26"/>
        <v>3.4442418178099321</v>
      </c>
      <c r="I401" s="17">
        <f t="shared" si="27"/>
        <v>0.27439024390243905</v>
      </c>
      <c r="J401" s="48" t="str">
        <f t="shared" si="28"/>
        <v>entry1_</v>
      </c>
      <c r="AA401" s="38">
        <v>40871</v>
      </c>
      <c r="AB401" s="12">
        <v>-11.8971276185737</v>
      </c>
      <c r="AC401" s="15">
        <v>40822</v>
      </c>
      <c r="AD401">
        <v>-10.36</v>
      </c>
      <c r="AE401" s="15">
        <v>41123</v>
      </c>
      <c r="AF401">
        <v>4.0599999999999996</v>
      </c>
      <c r="AG401" s="15">
        <v>40995</v>
      </c>
      <c r="AH401">
        <v>-3.1299999999999901</v>
      </c>
      <c r="AI401" s="15">
        <v>40787</v>
      </c>
      <c r="AJ401">
        <v>-4.3599999999999897</v>
      </c>
      <c r="AK401" s="15">
        <v>41470</v>
      </c>
      <c r="AL401">
        <v>3.1820310666401199</v>
      </c>
    </row>
    <row r="402" spans="1:38">
      <c r="A402" s="12" t="s">
        <v>6510</v>
      </c>
      <c r="B402" s="12">
        <v>296</v>
      </c>
      <c r="C402" s="12">
        <v>138</v>
      </c>
      <c r="D402" s="12">
        <v>84.334785837196094</v>
      </c>
      <c r="E402" s="12">
        <v>97.1247858371962</v>
      </c>
      <c r="F402" s="12">
        <v>-30.435214162803799</v>
      </c>
      <c r="G402" s="12">
        <f t="shared" si="25"/>
        <v>2.7709608148663962</v>
      </c>
      <c r="H402" s="12">
        <f t="shared" si="26"/>
        <v>3.1911977132034322</v>
      </c>
      <c r="I402" s="17">
        <f t="shared" si="27"/>
        <v>0.46621621621621623</v>
      </c>
      <c r="J402" s="48" t="str">
        <f t="shared" si="28"/>
        <v>entry2_</v>
      </c>
      <c r="AA402" s="38">
        <v>40872</v>
      </c>
      <c r="AB402" s="12">
        <v>-11.8971276185737</v>
      </c>
      <c r="AC402" s="15">
        <v>40823</v>
      </c>
      <c r="AD402">
        <v>-10.36</v>
      </c>
      <c r="AE402" s="15">
        <v>41124</v>
      </c>
      <c r="AF402">
        <v>2.9999999999999898</v>
      </c>
      <c r="AG402" s="15">
        <v>40996</v>
      </c>
      <c r="AH402">
        <v>-2.9299999999999899</v>
      </c>
      <c r="AI402" s="15">
        <v>40788</v>
      </c>
      <c r="AJ402">
        <v>-3.94999999999999</v>
      </c>
      <c r="AK402" s="15">
        <v>41471</v>
      </c>
      <c r="AL402">
        <v>3.0420310666401198</v>
      </c>
    </row>
    <row r="403" spans="1:38">
      <c r="A403" s="12" t="s">
        <v>6511</v>
      </c>
      <c r="B403" s="12">
        <v>104</v>
      </c>
      <c r="C403" s="12">
        <v>47</v>
      </c>
      <c r="D403" s="12">
        <v>17.7929319626978</v>
      </c>
      <c r="E403" s="12">
        <v>19.9892582804749</v>
      </c>
      <c r="F403" s="12">
        <v>-6.4216672102061603</v>
      </c>
      <c r="G403" s="12">
        <f t="shared" si="25"/>
        <v>2.7707651892049041</v>
      </c>
      <c r="H403" s="12">
        <f t="shared" si="26"/>
        <v>3.1127832735874783</v>
      </c>
      <c r="I403" s="17">
        <f t="shared" si="27"/>
        <v>0.45192307692307693</v>
      </c>
      <c r="J403" s="48" t="str">
        <f t="shared" si="28"/>
        <v>entry13_</v>
      </c>
      <c r="AA403" s="38">
        <v>40875</v>
      </c>
      <c r="AB403" s="12">
        <v>-11.8971276185737</v>
      </c>
      <c r="AC403" s="15">
        <v>40826</v>
      </c>
      <c r="AD403">
        <v>-10.36</v>
      </c>
      <c r="AE403" s="15">
        <v>41127</v>
      </c>
      <c r="AF403">
        <v>2.9999999999999898</v>
      </c>
      <c r="AG403" s="15">
        <v>40997</v>
      </c>
      <c r="AH403">
        <v>-2.0999999999999899</v>
      </c>
      <c r="AI403" s="15">
        <v>40791</v>
      </c>
      <c r="AJ403">
        <v>-3.3099999999999898</v>
      </c>
      <c r="AK403" s="15">
        <v>41472</v>
      </c>
      <c r="AL403">
        <v>2.99203106664012</v>
      </c>
    </row>
    <row r="404" spans="1:38">
      <c r="A404" s="12" t="s">
        <v>6512</v>
      </c>
      <c r="B404" s="12">
        <v>296</v>
      </c>
      <c r="C404" s="12">
        <v>41</v>
      </c>
      <c r="D404" s="12">
        <v>217.51536047833699</v>
      </c>
      <c r="E404" s="12">
        <v>262.95536047833701</v>
      </c>
      <c r="F404" s="12">
        <v>-78.574639521662107</v>
      </c>
      <c r="G404" s="12">
        <f t="shared" si="25"/>
        <v>2.768264185524778</v>
      </c>
      <c r="H404" s="12">
        <f t="shared" si="26"/>
        <v>3.3465678249257929</v>
      </c>
      <c r="I404" s="17">
        <f t="shared" si="27"/>
        <v>0.13851351351351351</v>
      </c>
      <c r="J404" s="48" t="str">
        <f t="shared" si="28"/>
        <v>entry2_</v>
      </c>
      <c r="AA404" s="38">
        <v>40876</v>
      </c>
      <c r="AB404" s="12">
        <v>-11.8971276185737</v>
      </c>
      <c r="AC404" s="15">
        <v>40827</v>
      </c>
      <c r="AD404">
        <v>-10.36</v>
      </c>
      <c r="AE404" s="15">
        <v>41128</v>
      </c>
      <c r="AF404">
        <v>2.9999999999999898</v>
      </c>
      <c r="AG404" s="15">
        <v>41031</v>
      </c>
      <c r="AH404">
        <v>-2.0999999999999899</v>
      </c>
      <c r="AI404" s="15">
        <v>40792</v>
      </c>
      <c r="AJ404">
        <v>-3.3</v>
      </c>
      <c r="AK404" s="15">
        <v>41473</v>
      </c>
      <c r="AL404">
        <v>2.9120310666401199</v>
      </c>
    </row>
    <row r="405" spans="1:38">
      <c r="A405" s="12" t="s">
        <v>6513</v>
      </c>
      <c r="B405" s="12">
        <v>150</v>
      </c>
      <c r="C405" s="12">
        <v>48</v>
      </c>
      <c r="D405" s="12">
        <v>23.209999999999901</v>
      </c>
      <c r="E405" s="12">
        <v>23.21</v>
      </c>
      <c r="F405" s="12">
        <v>-8.39</v>
      </c>
      <c r="G405" s="12">
        <f t="shared" si="25"/>
        <v>2.7663885578069012</v>
      </c>
      <c r="H405" s="12">
        <f t="shared" si="26"/>
        <v>2.7663885578069127</v>
      </c>
      <c r="I405" s="17">
        <f t="shared" si="27"/>
        <v>0.32</v>
      </c>
      <c r="J405" s="48" t="str">
        <f t="shared" si="28"/>
        <v>entry11_</v>
      </c>
      <c r="AA405" s="38">
        <v>40877</v>
      </c>
      <c r="AB405" s="12">
        <v>-11.8971276185737</v>
      </c>
      <c r="AC405" s="15">
        <v>40828</v>
      </c>
      <c r="AD405">
        <v>-10.36</v>
      </c>
      <c r="AE405" s="15">
        <v>41129</v>
      </c>
      <c r="AF405">
        <v>2.9999999999999898</v>
      </c>
      <c r="AG405" s="15">
        <v>41032</v>
      </c>
      <c r="AH405">
        <v>-2.2699999999999898</v>
      </c>
      <c r="AI405" s="15">
        <v>40793</v>
      </c>
      <c r="AJ405">
        <v>-3.3899999999999899</v>
      </c>
      <c r="AK405" s="15">
        <v>41477</v>
      </c>
      <c r="AL405">
        <v>2.9120310666401199</v>
      </c>
    </row>
    <row r="406" spans="1:38">
      <c r="A406" s="12" t="s">
        <v>6514</v>
      </c>
      <c r="B406" s="12">
        <v>328</v>
      </c>
      <c r="C406" s="12">
        <v>59</v>
      </c>
      <c r="D406" s="12">
        <v>237.65217875579401</v>
      </c>
      <c r="E406" s="12">
        <v>259.40217875579401</v>
      </c>
      <c r="F406" s="12">
        <v>-86.017821244205706</v>
      </c>
      <c r="G406" s="12">
        <f t="shared" si="25"/>
        <v>2.762824904400873</v>
      </c>
      <c r="H406" s="12">
        <f t="shared" si="26"/>
        <v>3.0156794836659242</v>
      </c>
      <c r="I406" s="17">
        <f t="shared" si="27"/>
        <v>0.1798780487804878</v>
      </c>
      <c r="J406" s="48" t="str">
        <f t="shared" si="28"/>
        <v>entry1_</v>
      </c>
      <c r="AA406" s="38">
        <v>40878</v>
      </c>
      <c r="AB406" s="12">
        <v>-11.8971276185737</v>
      </c>
      <c r="AC406" s="15">
        <v>40829</v>
      </c>
      <c r="AD406">
        <v>-10.36</v>
      </c>
      <c r="AE406" s="15">
        <v>41130</v>
      </c>
      <c r="AF406">
        <v>2.9999999999999898</v>
      </c>
      <c r="AG406" s="15">
        <v>41033</v>
      </c>
      <c r="AH406">
        <v>-2.2999999999999901</v>
      </c>
      <c r="AI406" s="15">
        <v>40794</v>
      </c>
      <c r="AJ406">
        <v>-3.3899999999999899</v>
      </c>
      <c r="AK406" s="15">
        <v>41478</v>
      </c>
      <c r="AL406">
        <v>3.22203106664012</v>
      </c>
    </row>
    <row r="407" spans="1:38">
      <c r="A407" s="12" t="s">
        <v>6515</v>
      </c>
      <c r="B407" s="12">
        <v>296</v>
      </c>
      <c r="C407" s="12">
        <v>203</v>
      </c>
      <c r="D407" s="12">
        <v>47.662489349033201</v>
      </c>
      <c r="E407" s="12">
        <v>52.452489349033101</v>
      </c>
      <c r="F407" s="12">
        <v>-17.260000000000002</v>
      </c>
      <c r="G407" s="12">
        <f t="shared" si="25"/>
        <v>2.7614420248570797</v>
      </c>
      <c r="H407" s="12">
        <f t="shared" si="26"/>
        <v>3.0389623029567265</v>
      </c>
      <c r="I407" s="17">
        <f t="shared" si="27"/>
        <v>0.68581081081081086</v>
      </c>
      <c r="J407" s="48" t="str">
        <f t="shared" si="28"/>
        <v>entry2_</v>
      </c>
      <c r="AA407" s="38">
        <v>40879</v>
      </c>
      <c r="AB407" s="12">
        <v>-11.8971276185737</v>
      </c>
      <c r="AC407" s="15">
        <v>40833</v>
      </c>
      <c r="AD407">
        <v>-10.36</v>
      </c>
      <c r="AE407" s="15">
        <v>41131</v>
      </c>
      <c r="AF407">
        <v>2.9999999999999898</v>
      </c>
      <c r="AG407" s="15">
        <v>41036</v>
      </c>
      <c r="AH407">
        <v>-2.0999999999999899</v>
      </c>
      <c r="AI407" s="15">
        <v>40795</v>
      </c>
      <c r="AJ407">
        <v>-3.3899999999999899</v>
      </c>
      <c r="AK407" s="15">
        <v>41479</v>
      </c>
      <c r="AL407">
        <v>3.1420310666401199</v>
      </c>
    </row>
    <row r="408" spans="1:38">
      <c r="A408" s="12" t="s">
        <v>6516</v>
      </c>
      <c r="B408" s="12">
        <v>296</v>
      </c>
      <c r="C408" s="12">
        <v>203</v>
      </c>
      <c r="D408" s="12">
        <v>47.662489349033201</v>
      </c>
      <c r="E408" s="12">
        <v>52.452489349033101</v>
      </c>
      <c r="F408" s="12">
        <v>-17.260000000000002</v>
      </c>
      <c r="G408" s="12">
        <f t="shared" si="25"/>
        <v>2.7614420248570797</v>
      </c>
      <c r="H408" s="12">
        <f t="shared" si="26"/>
        <v>3.0389623029567265</v>
      </c>
      <c r="I408" s="17">
        <f t="shared" si="27"/>
        <v>0.68581081081081086</v>
      </c>
      <c r="J408" s="48" t="str">
        <f t="shared" si="28"/>
        <v>entry2_</v>
      </c>
      <c r="AA408" s="38">
        <v>40882</v>
      </c>
      <c r="AB408" s="12">
        <v>-11.8971276185737</v>
      </c>
      <c r="AC408" s="15">
        <v>40834</v>
      </c>
      <c r="AD408">
        <v>-10.421909386218299</v>
      </c>
      <c r="AE408" s="15">
        <v>41134</v>
      </c>
      <c r="AF408">
        <v>2.9999999999999898</v>
      </c>
      <c r="AG408" s="15">
        <v>41037</v>
      </c>
      <c r="AH408">
        <v>-2.1099999999999901</v>
      </c>
      <c r="AI408" s="15">
        <v>40800</v>
      </c>
      <c r="AJ408">
        <v>-3.3899999999999899</v>
      </c>
      <c r="AK408" s="15">
        <v>41480</v>
      </c>
      <c r="AL408">
        <v>3.01203106664012</v>
      </c>
    </row>
    <row r="409" spans="1:38">
      <c r="A409" s="12" t="s">
        <v>6517</v>
      </c>
      <c r="B409" s="12">
        <v>150</v>
      </c>
      <c r="C409" s="12">
        <v>53</v>
      </c>
      <c r="D409" s="12">
        <v>23.079999999999899</v>
      </c>
      <c r="E409" s="12">
        <v>23.08</v>
      </c>
      <c r="F409" s="12">
        <v>-8.39</v>
      </c>
      <c r="G409" s="12">
        <f t="shared" si="25"/>
        <v>2.7508939213349102</v>
      </c>
      <c r="H409" s="12">
        <f t="shared" si="26"/>
        <v>2.7508939213349222</v>
      </c>
      <c r="I409" s="17">
        <f t="shared" si="27"/>
        <v>0.35333333333333333</v>
      </c>
      <c r="J409" s="48" t="str">
        <f t="shared" si="28"/>
        <v>entry11_</v>
      </c>
      <c r="AA409" s="38">
        <v>40883</v>
      </c>
      <c r="AB409" s="12">
        <v>-11.8971276185737</v>
      </c>
      <c r="AC409" s="15">
        <v>40835</v>
      </c>
      <c r="AD409">
        <v>-10.9302380990184</v>
      </c>
      <c r="AE409" s="15">
        <v>41135</v>
      </c>
      <c r="AF409">
        <v>2.9999999999999898</v>
      </c>
      <c r="AG409" s="15">
        <v>41038</v>
      </c>
      <c r="AH409">
        <v>-2.0899999999999901</v>
      </c>
      <c r="AI409" s="15">
        <v>40801</v>
      </c>
      <c r="AJ409">
        <v>-3.3899999999999899</v>
      </c>
      <c r="AK409" s="15">
        <v>41481</v>
      </c>
      <c r="AL409">
        <v>2.8420310666401201</v>
      </c>
    </row>
    <row r="410" spans="1:38">
      <c r="A410" s="12" t="s">
        <v>6518</v>
      </c>
      <c r="B410" s="12">
        <v>296</v>
      </c>
      <c r="C410" s="12">
        <v>68</v>
      </c>
      <c r="D410" s="12">
        <v>329.70217875579402</v>
      </c>
      <c r="E410" s="12">
        <v>406.56217875579398</v>
      </c>
      <c r="F410" s="12">
        <v>-120.017821244205</v>
      </c>
      <c r="G410" s="12">
        <f t="shared" si="25"/>
        <v>2.7471101819531949</v>
      </c>
      <c r="H410" s="12">
        <f t="shared" si="26"/>
        <v>3.3875150751865917</v>
      </c>
      <c r="I410" s="17">
        <f t="shared" si="27"/>
        <v>0.22972972972972974</v>
      </c>
      <c r="J410" s="48" t="str">
        <f t="shared" si="28"/>
        <v>entry2_</v>
      </c>
      <c r="AA410" s="38">
        <v>40884</v>
      </c>
      <c r="AB410" s="12">
        <v>-11.8971276185737</v>
      </c>
      <c r="AC410" s="15">
        <v>40836</v>
      </c>
      <c r="AD410">
        <v>-10.7384392553552</v>
      </c>
      <c r="AE410" s="15">
        <v>41137</v>
      </c>
      <c r="AF410">
        <v>2.9999999999999898</v>
      </c>
      <c r="AG410" s="15">
        <v>41058</v>
      </c>
      <c r="AH410">
        <v>-2.0899999999999901</v>
      </c>
      <c r="AI410" s="15">
        <v>40802</v>
      </c>
      <c r="AJ410">
        <v>-3.3899999999999899</v>
      </c>
      <c r="AK410" s="15">
        <v>41484</v>
      </c>
      <c r="AL410">
        <v>2.3720310666401199</v>
      </c>
    </row>
    <row r="411" spans="1:38">
      <c r="A411" s="12" t="s">
        <v>6519</v>
      </c>
      <c r="B411" s="12">
        <v>328</v>
      </c>
      <c r="C411" s="12">
        <v>50</v>
      </c>
      <c r="D411" s="12">
        <v>158.875360478337</v>
      </c>
      <c r="E411" s="12">
        <v>193.935360478337</v>
      </c>
      <c r="F411" s="12">
        <v>-57.864639521662198</v>
      </c>
      <c r="G411" s="12">
        <f t="shared" si="25"/>
        <v>2.7456381270440722</v>
      </c>
      <c r="H411" s="12">
        <f t="shared" si="26"/>
        <v>3.3515349284382112</v>
      </c>
      <c r="I411" s="17">
        <f t="shared" si="27"/>
        <v>0.1524390243902439</v>
      </c>
      <c r="J411" s="48" t="str">
        <f t="shared" si="28"/>
        <v>entry1_</v>
      </c>
      <c r="AA411" s="38">
        <v>40885</v>
      </c>
      <c r="AB411" s="12">
        <v>-11.8971276185737</v>
      </c>
      <c r="AC411" s="15">
        <v>40837</v>
      </c>
      <c r="AD411">
        <v>-10.5046040995233</v>
      </c>
      <c r="AE411" s="15">
        <v>41138</v>
      </c>
      <c r="AF411">
        <v>2.9999999999999898</v>
      </c>
      <c r="AG411" s="15">
        <v>41059</v>
      </c>
      <c r="AH411">
        <v>-1.8199999999999901</v>
      </c>
      <c r="AI411" s="15">
        <v>40805</v>
      </c>
      <c r="AJ411">
        <v>-3.3899999999999899</v>
      </c>
      <c r="AK411" s="15">
        <v>41505</v>
      </c>
      <c r="AL411">
        <v>2.3720310666401199</v>
      </c>
    </row>
    <row r="412" spans="1:38">
      <c r="A412" s="12" t="s">
        <v>6520</v>
      </c>
      <c r="B412" s="12">
        <v>328</v>
      </c>
      <c r="C412" s="12">
        <v>172</v>
      </c>
      <c r="D412" s="12">
        <v>66.775944760656301</v>
      </c>
      <c r="E412" s="12">
        <v>68.975944760656304</v>
      </c>
      <c r="F412" s="12">
        <v>-24.3440552393436</v>
      </c>
      <c r="G412" s="12">
        <f t="shared" si="25"/>
        <v>2.7430082664590936</v>
      </c>
      <c r="H412" s="12">
        <f t="shared" si="26"/>
        <v>2.8333794054649104</v>
      </c>
      <c r="I412" s="17">
        <f t="shared" si="27"/>
        <v>0.52439024390243905</v>
      </c>
      <c r="J412" s="48" t="str">
        <f t="shared" si="28"/>
        <v>entry1_</v>
      </c>
      <c r="AA412" s="38">
        <v>40889</v>
      </c>
      <c r="AB412" s="12">
        <v>-11.8971276185737</v>
      </c>
      <c r="AC412" s="15">
        <v>40840</v>
      </c>
      <c r="AD412">
        <v>-10.861846327833</v>
      </c>
      <c r="AE412" s="15">
        <v>41141</v>
      </c>
      <c r="AF412">
        <v>2.9999999999999898</v>
      </c>
      <c r="AG412" s="15">
        <v>41060</v>
      </c>
      <c r="AH412">
        <v>-1.8099999999999901</v>
      </c>
      <c r="AI412" s="15">
        <v>40806</v>
      </c>
      <c r="AJ412">
        <v>-3.3899999999999899</v>
      </c>
      <c r="AK412" s="15">
        <v>41506</v>
      </c>
      <c r="AL412">
        <v>2.2520310666401202</v>
      </c>
    </row>
    <row r="413" spans="1:38">
      <c r="A413" s="12" t="s">
        <v>6521</v>
      </c>
      <c r="B413" s="12">
        <v>328</v>
      </c>
      <c r="C413" s="12">
        <v>220</v>
      </c>
      <c r="D413" s="12">
        <v>42.782489349033199</v>
      </c>
      <c r="E413" s="12">
        <v>49.122489349033202</v>
      </c>
      <c r="F413" s="12">
        <v>-15.6</v>
      </c>
      <c r="G413" s="12">
        <f t="shared" si="25"/>
        <v>2.7424672659636666</v>
      </c>
      <c r="H413" s="12">
        <f t="shared" si="26"/>
        <v>3.1488775223739234</v>
      </c>
      <c r="I413" s="17">
        <f t="shared" si="27"/>
        <v>0.67073170731707321</v>
      </c>
      <c r="J413" s="48" t="str">
        <f t="shared" si="28"/>
        <v>entry1_</v>
      </c>
      <c r="AA413" s="38">
        <v>40890</v>
      </c>
      <c r="AB413" s="12">
        <v>-11.937127618573699</v>
      </c>
      <c r="AC413" s="15">
        <v>40841</v>
      </c>
      <c r="AD413">
        <v>-10.3296081804754</v>
      </c>
      <c r="AE413" s="15">
        <v>41142</v>
      </c>
      <c r="AF413">
        <v>2.9999999999999898</v>
      </c>
      <c r="AG413" s="15">
        <v>41061</v>
      </c>
      <c r="AH413">
        <v>-1.96999999999999</v>
      </c>
      <c r="AI413" s="15">
        <v>40807</v>
      </c>
      <c r="AJ413">
        <v>-3.3899999999999899</v>
      </c>
      <c r="AK413" s="15">
        <v>41507</v>
      </c>
      <c r="AL413">
        <v>2.3120310666401198</v>
      </c>
    </row>
    <row r="414" spans="1:38">
      <c r="A414" s="12" t="s">
        <v>6522</v>
      </c>
      <c r="B414" s="12">
        <v>287</v>
      </c>
      <c r="C414" s="12">
        <v>184</v>
      </c>
      <c r="D414" s="12">
        <v>306.98099615644901</v>
      </c>
      <c r="E414" s="12">
        <v>414.94777526060602</v>
      </c>
      <c r="F414" s="12">
        <v>-111.956779104156</v>
      </c>
      <c r="G414" s="12">
        <f t="shared" si="25"/>
        <v>2.7419598760594699</v>
      </c>
      <c r="H414" s="12">
        <f t="shared" si="26"/>
        <v>3.7063211230341886</v>
      </c>
      <c r="I414" s="17">
        <f t="shared" si="27"/>
        <v>0.64111498257839716</v>
      </c>
      <c r="J414" s="48" t="str">
        <f t="shared" si="28"/>
        <v>entry2_</v>
      </c>
      <c r="AA414" s="38">
        <v>40891</v>
      </c>
      <c r="AB414" s="12">
        <v>-11.9071276185737</v>
      </c>
      <c r="AC414" s="15">
        <v>40842</v>
      </c>
      <c r="AD414">
        <v>-10.919129221329699</v>
      </c>
      <c r="AE414" s="15">
        <v>41143</v>
      </c>
      <c r="AF414">
        <v>2.9999999999999898</v>
      </c>
      <c r="AG414" s="15">
        <v>41064</v>
      </c>
      <c r="AH414">
        <v>-0.89999999999999403</v>
      </c>
      <c r="AI414" s="15">
        <v>40808</v>
      </c>
      <c r="AJ414">
        <v>-3.3899999999999899</v>
      </c>
      <c r="AK414" s="15">
        <v>41519</v>
      </c>
      <c r="AL414">
        <v>2.3120310666401198</v>
      </c>
    </row>
    <row r="415" spans="1:38">
      <c r="A415" s="12" t="s">
        <v>6523</v>
      </c>
      <c r="B415" s="12">
        <v>320</v>
      </c>
      <c r="C415" s="12">
        <v>75</v>
      </c>
      <c r="D415" s="12">
        <v>43.892076397818201</v>
      </c>
      <c r="E415" s="12">
        <v>59.610849963655603</v>
      </c>
      <c r="F415" s="12">
        <v>-16.0187735658373</v>
      </c>
      <c r="G415" s="12">
        <f t="shared" si="25"/>
        <v>2.7400397550674764</v>
      </c>
      <c r="H415" s="12">
        <f t="shared" si="26"/>
        <v>3.7213117295562288</v>
      </c>
      <c r="I415" s="17">
        <f t="shared" si="27"/>
        <v>0.234375</v>
      </c>
      <c r="J415" s="48" t="str">
        <f t="shared" si="28"/>
        <v>entry1_</v>
      </c>
      <c r="AA415" s="38">
        <v>40892</v>
      </c>
      <c r="AB415" s="12">
        <v>-11.7271276185737</v>
      </c>
      <c r="AC415" s="15">
        <v>40843</v>
      </c>
      <c r="AD415">
        <v>-10.591685341759799</v>
      </c>
      <c r="AE415" s="15">
        <v>41144</v>
      </c>
      <c r="AF415">
        <v>2.9999999999999898</v>
      </c>
      <c r="AG415" s="15">
        <v>41067</v>
      </c>
      <c r="AH415">
        <v>-0.89999999999999403</v>
      </c>
      <c r="AI415" s="15">
        <v>40809</v>
      </c>
      <c r="AJ415">
        <v>-3.3899999999999899</v>
      </c>
      <c r="AK415" s="15">
        <v>41520</v>
      </c>
      <c r="AL415">
        <v>2.48203106664013</v>
      </c>
    </row>
    <row r="416" spans="1:38">
      <c r="A416" s="12" t="s">
        <v>6524</v>
      </c>
      <c r="B416" s="12">
        <v>320</v>
      </c>
      <c r="C416" s="12">
        <v>89</v>
      </c>
      <c r="D416" s="12">
        <v>63.2805873064165</v>
      </c>
      <c r="E416" s="12">
        <v>82.903562536600901</v>
      </c>
      <c r="F416" s="12">
        <v>-23.102975230184299</v>
      </c>
      <c r="G416" s="12">
        <f t="shared" si="25"/>
        <v>2.7390665780457444</v>
      </c>
      <c r="H416" s="12">
        <f t="shared" si="26"/>
        <v>3.5884366282091</v>
      </c>
      <c r="I416" s="17">
        <f t="shared" si="27"/>
        <v>0.27812500000000001</v>
      </c>
      <c r="J416" s="48" t="str">
        <f t="shared" si="28"/>
        <v>entry1_</v>
      </c>
      <c r="AA416" s="38">
        <v>40893</v>
      </c>
      <c r="AB416" s="12">
        <v>-11.7971276185737</v>
      </c>
      <c r="AC416" s="15">
        <v>40844</v>
      </c>
      <c r="AD416">
        <v>-11.0471276185737</v>
      </c>
      <c r="AE416" s="15">
        <v>41145</v>
      </c>
      <c r="AF416">
        <v>2.9999999999999898</v>
      </c>
      <c r="AG416" s="15">
        <v>41068</v>
      </c>
      <c r="AH416">
        <v>-0.84999999999999398</v>
      </c>
      <c r="AI416" s="15">
        <v>40812</v>
      </c>
      <c r="AJ416">
        <v>-3.3899999999999899</v>
      </c>
      <c r="AK416" s="15">
        <v>41521</v>
      </c>
      <c r="AL416">
        <v>2.1820310666401199</v>
      </c>
    </row>
    <row r="417" spans="1:38">
      <c r="A417" s="12" t="s">
        <v>6525</v>
      </c>
      <c r="B417" s="12">
        <v>328</v>
      </c>
      <c r="C417" s="12">
        <v>241</v>
      </c>
      <c r="D417" s="12">
        <v>61.615641383379199</v>
      </c>
      <c r="E417" s="12">
        <v>63.555641383379303</v>
      </c>
      <c r="F417" s="12">
        <v>-22.5</v>
      </c>
      <c r="G417" s="12">
        <f t="shared" si="25"/>
        <v>2.738472950372409</v>
      </c>
      <c r="H417" s="12">
        <f t="shared" si="26"/>
        <v>2.8246951725946357</v>
      </c>
      <c r="I417" s="17">
        <f t="shared" si="27"/>
        <v>0.7347560975609756</v>
      </c>
      <c r="J417" s="48" t="str">
        <f t="shared" si="28"/>
        <v>entry1_</v>
      </c>
      <c r="AA417" s="38">
        <v>40896</v>
      </c>
      <c r="AB417" s="12">
        <v>-11.687127618573699</v>
      </c>
      <c r="AC417" s="15">
        <v>40847</v>
      </c>
      <c r="AD417">
        <v>-11.6471276185737</v>
      </c>
      <c r="AE417" s="15">
        <v>41148</v>
      </c>
      <c r="AF417">
        <v>2.9999999999999898</v>
      </c>
      <c r="AG417" s="15">
        <v>41071</v>
      </c>
      <c r="AH417">
        <v>-1.8299999999999901</v>
      </c>
      <c r="AI417" s="15">
        <v>40813</v>
      </c>
      <c r="AJ417">
        <v>-3.3899999999999899</v>
      </c>
      <c r="AK417" s="15">
        <v>41522</v>
      </c>
      <c r="AL417">
        <v>2.8220310666401298</v>
      </c>
    </row>
    <row r="418" spans="1:38">
      <c r="A418" s="12" t="s">
        <v>6526</v>
      </c>
      <c r="B418" s="12">
        <v>328</v>
      </c>
      <c r="C418" s="12">
        <v>151</v>
      </c>
      <c r="D418" s="12">
        <v>70.145944760656306</v>
      </c>
      <c r="E418" s="12">
        <v>72.155944760656197</v>
      </c>
      <c r="F418" s="12">
        <v>-25.654055239343599</v>
      </c>
      <c r="G418" s="12">
        <f t="shared" si="25"/>
        <v>2.7343023980504655</v>
      </c>
      <c r="H418" s="12">
        <f t="shared" si="26"/>
        <v>2.8126525840638372</v>
      </c>
      <c r="I418" s="17">
        <f t="shared" si="27"/>
        <v>0.46036585365853661</v>
      </c>
      <c r="J418" s="48" t="str">
        <f t="shared" si="28"/>
        <v>entry1_</v>
      </c>
      <c r="AA418" s="38">
        <v>40897</v>
      </c>
      <c r="AB418" s="12">
        <v>-11.707127618573701</v>
      </c>
      <c r="AC418" s="15">
        <v>40848</v>
      </c>
      <c r="AD418">
        <v>-12.2171276185737</v>
      </c>
      <c r="AE418" s="15">
        <v>41149</v>
      </c>
      <c r="AF418">
        <v>2.9999999999999898</v>
      </c>
      <c r="AG418" s="15">
        <v>41072</v>
      </c>
      <c r="AH418">
        <v>-1.50999999999999</v>
      </c>
      <c r="AI418" s="15">
        <v>40814</v>
      </c>
      <c r="AJ418">
        <v>-3.3899999999999899</v>
      </c>
      <c r="AK418" s="15">
        <v>41526</v>
      </c>
      <c r="AL418">
        <v>2.8220310666401298</v>
      </c>
    </row>
    <row r="419" spans="1:38">
      <c r="A419" s="12" t="s">
        <v>6527</v>
      </c>
      <c r="B419" s="12">
        <v>150</v>
      </c>
      <c r="C419" s="12">
        <v>52</v>
      </c>
      <c r="D419" s="12">
        <v>21.779999999999902</v>
      </c>
      <c r="E419" s="12">
        <v>21.78</v>
      </c>
      <c r="F419" s="12">
        <v>-7.97</v>
      </c>
      <c r="G419" s="12">
        <f t="shared" si="25"/>
        <v>2.7327478042659852</v>
      </c>
      <c r="H419" s="12">
        <f t="shared" si="26"/>
        <v>2.7327478042659976</v>
      </c>
      <c r="I419" s="17">
        <f t="shared" si="27"/>
        <v>0.34666666666666668</v>
      </c>
      <c r="J419" s="48" t="str">
        <f t="shared" si="28"/>
        <v>entry11_</v>
      </c>
      <c r="AA419" s="38">
        <v>40898</v>
      </c>
      <c r="AB419" s="12">
        <v>-11.7971276185737</v>
      </c>
      <c r="AC419" s="15">
        <v>40849</v>
      </c>
      <c r="AD419">
        <v>-11.927127618573699</v>
      </c>
      <c r="AE419" s="15">
        <v>41150</v>
      </c>
      <c r="AF419">
        <v>2.9999999999999898</v>
      </c>
      <c r="AG419" s="15">
        <v>41073</v>
      </c>
      <c r="AH419">
        <v>-1.8599999999999901</v>
      </c>
      <c r="AI419" s="15">
        <v>40815</v>
      </c>
      <c r="AJ419">
        <v>-3.3899999999999899</v>
      </c>
      <c r="AK419" s="15">
        <v>41527</v>
      </c>
      <c r="AL419">
        <v>3.3020310666401298</v>
      </c>
    </row>
    <row r="420" spans="1:38">
      <c r="A420" s="12" t="s">
        <v>6528</v>
      </c>
      <c r="B420" s="12">
        <v>60</v>
      </c>
      <c r="C420" s="12">
        <v>33</v>
      </c>
      <c r="D420" s="12">
        <v>19.3459297742932</v>
      </c>
      <c r="E420" s="12">
        <v>19.3459297742932</v>
      </c>
      <c r="F420" s="12">
        <v>-7.09</v>
      </c>
      <c r="G420" s="12">
        <f t="shared" si="25"/>
        <v>2.7286219709863468</v>
      </c>
      <c r="H420" s="12">
        <f t="shared" si="26"/>
        <v>2.7286219709863468</v>
      </c>
      <c r="I420" s="17">
        <f t="shared" si="27"/>
        <v>0.55000000000000004</v>
      </c>
      <c r="J420" s="48" t="str">
        <f t="shared" si="28"/>
        <v>entry14_</v>
      </c>
      <c r="AA420" s="38">
        <v>40899</v>
      </c>
      <c r="AB420" s="12">
        <v>-11.777127618573701</v>
      </c>
      <c r="AC420" s="15">
        <v>40850</v>
      </c>
      <c r="AD420">
        <v>-10.2271276185737</v>
      </c>
      <c r="AE420" s="15">
        <v>41151</v>
      </c>
      <c r="AF420">
        <v>2.9999999999999898</v>
      </c>
      <c r="AG420" s="15">
        <v>41094</v>
      </c>
      <c r="AH420">
        <v>-1.8599999999999901</v>
      </c>
      <c r="AI420" s="15">
        <v>40816</v>
      </c>
      <c r="AJ420">
        <v>-3.3899999999999899</v>
      </c>
      <c r="AK420" s="15">
        <v>41528</v>
      </c>
      <c r="AL420">
        <v>3.48203106664013</v>
      </c>
    </row>
    <row r="421" spans="1:38">
      <c r="A421" s="12" t="s">
        <v>6529</v>
      </c>
      <c r="B421" s="12">
        <v>328</v>
      </c>
      <c r="C421" s="12">
        <v>146</v>
      </c>
      <c r="D421" s="12">
        <v>63.425944760656201</v>
      </c>
      <c r="E421" s="12">
        <v>65.685944760656298</v>
      </c>
      <c r="F421" s="12">
        <v>-23.264055239343602</v>
      </c>
      <c r="G421" s="12">
        <f t="shared" si="25"/>
        <v>2.7263494738179519</v>
      </c>
      <c r="H421" s="12">
        <f t="shared" si="26"/>
        <v>2.8234950478268224</v>
      </c>
      <c r="I421" s="17">
        <f t="shared" si="27"/>
        <v>0.4451219512195122</v>
      </c>
      <c r="J421" s="48" t="str">
        <f t="shared" si="28"/>
        <v>entry1_</v>
      </c>
      <c r="AA421" s="38">
        <v>40900</v>
      </c>
      <c r="AB421" s="12">
        <v>-11.8771276185737</v>
      </c>
      <c r="AC421" s="15">
        <v>40851</v>
      </c>
      <c r="AD421">
        <v>-13.187127618573699</v>
      </c>
      <c r="AE421" s="15">
        <v>41152</v>
      </c>
      <c r="AF421">
        <v>2.9999999999999898</v>
      </c>
      <c r="AG421" s="15">
        <v>41095</v>
      </c>
      <c r="AH421">
        <v>-1.8699999999999899</v>
      </c>
      <c r="AI421" s="15">
        <v>40820</v>
      </c>
      <c r="AJ421">
        <v>-3.3899999999999899</v>
      </c>
      <c r="AK421" s="15">
        <v>41533</v>
      </c>
      <c r="AL421">
        <v>3.48203106664013</v>
      </c>
    </row>
    <row r="422" spans="1:38">
      <c r="A422" s="12" t="s">
        <v>6530</v>
      </c>
      <c r="B422" s="12">
        <v>296</v>
      </c>
      <c r="C422" s="12">
        <v>87</v>
      </c>
      <c r="D422" s="12">
        <v>26.104785837196101</v>
      </c>
      <c r="E422" s="12">
        <v>28.2847858371961</v>
      </c>
      <c r="F422" s="12">
        <v>-9.5800000000000196</v>
      </c>
      <c r="G422" s="12">
        <f t="shared" si="25"/>
        <v>2.7249254527344515</v>
      </c>
      <c r="H422" s="12">
        <f t="shared" si="26"/>
        <v>2.9524828640079375</v>
      </c>
      <c r="I422" s="17">
        <f t="shared" si="27"/>
        <v>0.29391891891891891</v>
      </c>
      <c r="J422" s="48" t="str">
        <f t="shared" si="28"/>
        <v>entry2_</v>
      </c>
      <c r="AA422" s="38">
        <v>40903</v>
      </c>
      <c r="AB422" s="12">
        <v>-11.777127618573701</v>
      </c>
      <c r="AC422" s="15">
        <v>40854</v>
      </c>
      <c r="AD422">
        <v>-11.4071276185737</v>
      </c>
      <c r="AE422" s="15">
        <v>41155</v>
      </c>
      <c r="AF422">
        <v>2.9999999999999898</v>
      </c>
      <c r="AG422" s="15">
        <v>41096</v>
      </c>
      <c r="AH422">
        <v>-1.45999999999999</v>
      </c>
      <c r="AI422" s="15">
        <v>40821</v>
      </c>
      <c r="AJ422">
        <v>-3.3899999999999899</v>
      </c>
      <c r="AK422" s="15">
        <v>41540</v>
      </c>
      <c r="AL422">
        <v>3.48203106664013</v>
      </c>
    </row>
    <row r="423" spans="1:38">
      <c r="A423" s="12" t="s">
        <v>6531</v>
      </c>
      <c r="B423" s="12">
        <v>53</v>
      </c>
      <c r="C423" s="12">
        <v>32</v>
      </c>
      <c r="D423" s="12">
        <v>12.76</v>
      </c>
      <c r="E423" s="12">
        <v>16.739999999999998</v>
      </c>
      <c r="F423" s="12">
        <v>-4.6900000000000004</v>
      </c>
      <c r="G423" s="12">
        <f t="shared" si="25"/>
        <v>2.7206823027718547</v>
      </c>
      <c r="H423" s="12">
        <f t="shared" si="26"/>
        <v>3.5692963752665241</v>
      </c>
      <c r="I423" s="17">
        <f t="shared" si="27"/>
        <v>0.60377358490566035</v>
      </c>
      <c r="J423" s="48" t="str">
        <f t="shared" si="28"/>
        <v>entry12_</v>
      </c>
      <c r="AA423" s="38">
        <v>40904</v>
      </c>
      <c r="AB423" s="12">
        <v>-11.7471276185737</v>
      </c>
      <c r="AC423" s="15">
        <v>40855</v>
      </c>
      <c r="AD423">
        <v>-10.1371276185737</v>
      </c>
      <c r="AE423" s="15">
        <v>41156</v>
      </c>
      <c r="AF423">
        <v>2.9999999999999898</v>
      </c>
      <c r="AG423" s="15">
        <v>41099</v>
      </c>
      <c r="AH423">
        <v>-0.89999999999999403</v>
      </c>
      <c r="AI423" s="15">
        <v>40822</v>
      </c>
      <c r="AJ423">
        <v>-3.3899999999999899</v>
      </c>
      <c r="AK423" s="15">
        <v>41541</v>
      </c>
      <c r="AL423">
        <v>3.3220310666401298</v>
      </c>
    </row>
    <row r="424" spans="1:38">
      <c r="A424" s="12" t="s">
        <v>6532</v>
      </c>
      <c r="B424" s="12">
        <v>328</v>
      </c>
      <c r="C424" s="12">
        <v>62</v>
      </c>
      <c r="D424" s="12">
        <v>304.77217875579402</v>
      </c>
      <c r="E424" s="12">
        <v>329.99217875579399</v>
      </c>
      <c r="F424" s="12">
        <v>-112.23782124420499</v>
      </c>
      <c r="G424" s="12">
        <f t="shared" si="25"/>
        <v>2.7154142460826667</v>
      </c>
      <c r="H424" s="12">
        <f t="shared" si="26"/>
        <v>2.9401156855834101</v>
      </c>
      <c r="I424" s="17">
        <f t="shared" si="27"/>
        <v>0.18902439024390244</v>
      </c>
      <c r="J424" s="48" t="str">
        <f t="shared" si="28"/>
        <v>entry1_</v>
      </c>
      <c r="AA424" s="38">
        <v>40905</v>
      </c>
      <c r="AB424" s="12">
        <v>-11.7171276185737</v>
      </c>
      <c r="AC424" s="15">
        <v>40856</v>
      </c>
      <c r="AD424">
        <v>-9.9571276185737201</v>
      </c>
      <c r="AE424" s="15">
        <v>41157</v>
      </c>
      <c r="AF424">
        <v>2.9999999999999898</v>
      </c>
      <c r="AG424" s="15">
        <v>41120</v>
      </c>
      <c r="AH424">
        <v>-0.89999999999999403</v>
      </c>
      <c r="AI424" s="15">
        <v>40823</v>
      </c>
      <c r="AJ424">
        <v>-3.3899999999999899</v>
      </c>
      <c r="AK424" s="15">
        <v>41561</v>
      </c>
      <c r="AL424">
        <v>3.3220310666401298</v>
      </c>
    </row>
    <row r="425" spans="1:38">
      <c r="A425" s="12" t="s">
        <v>6533</v>
      </c>
      <c r="B425" s="12">
        <v>53</v>
      </c>
      <c r="C425" s="12">
        <v>17</v>
      </c>
      <c r="D425" s="12">
        <v>34.880000000000003</v>
      </c>
      <c r="E425" s="12">
        <v>38</v>
      </c>
      <c r="F425" s="12">
        <v>-12.85</v>
      </c>
      <c r="G425" s="12">
        <f t="shared" si="25"/>
        <v>2.7143968871595332</v>
      </c>
      <c r="H425" s="12">
        <f t="shared" si="26"/>
        <v>2.9571984435797667</v>
      </c>
      <c r="I425" s="17">
        <f t="shared" si="27"/>
        <v>0.32075471698113206</v>
      </c>
      <c r="J425" s="48" t="str">
        <f t="shared" si="28"/>
        <v>entry12_</v>
      </c>
      <c r="AA425" s="38">
        <v>40906</v>
      </c>
      <c r="AB425" s="12">
        <v>-11.7271276185737</v>
      </c>
      <c r="AC425" s="15">
        <v>40857</v>
      </c>
      <c r="AD425">
        <v>-9.3571276185737293</v>
      </c>
      <c r="AE425" s="15">
        <v>41158</v>
      </c>
      <c r="AF425">
        <v>2.9999999999999898</v>
      </c>
      <c r="AG425" s="15">
        <v>41121</v>
      </c>
      <c r="AH425">
        <v>-0.34999999999999298</v>
      </c>
      <c r="AI425" s="15">
        <v>40826</v>
      </c>
      <c r="AJ425">
        <v>-3.3899999999999899</v>
      </c>
      <c r="AK425" s="15">
        <v>41562</v>
      </c>
      <c r="AL425">
        <v>3.6320310666401299</v>
      </c>
    </row>
    <row r="426" spans="1:38">
      <c r="A426" s="12" t="s">
        <v>6534</v>
      </c>
      <c r="B426" s="12">
        <v>328</v>
      </c>
      <c r="C426" s="12">
        <v>203</v>
      </c>
      <c r="D426" s="12">
        <v>51.1759447606563</v>
      </c>
      <c r="E426" s="12">
        <v>57.305944760656303</v>
      </c>
      <c r="F426" s="12">
        <v>-18.854055239343602</v>
      </c>
      <c r="G426" s="12">
        <f t="shared" si="25"/>
        <v>2.7143202940163857</v>
      </c>
      <c r="H426" s="12">
        <f t="shared" si="26"/>
        <v>3.0394492873381118</v>
      </c>
      <c r="I426" s="17">
        <f t="shared" si="27"/>
        <v>0.61890243902439024</v>
      </c>
      <c r="J426" s="48" t="str">
        <f t="shared" si="28"/>
        <v>entry1_</v>
      </c>
      <c r="AA426" s="38">
        <v>40910</v>
      </c>
      <c r="AB426" s="12">
        <v>-11.7271276185737</v>
      </c>
      <c r="AC426" s="15">
        <v>40858</v>
      </c>
      <c r="AD426">
        <v>-9.5371276185737202</v>
      </c>
      <c r="AE426" s="15">
        <v>41159</v>
      </c>
      <c r="AF426">
        <v>2.9999999999999898</v>
      </c>
      <c r="AG426" s="15">
        <v>41122</v>
      </c>
      <c r="AH426">
        <v>-0.34999999999999298</v>
      </c>
      <c r="AI426" s="15">
        <v>40827</v>
      </c>
      <c r="AJ426">
        <v>-3.3899999999999899</v>
      </c>
      <c r="AK426" s="15">
        <v>41563</v>
      </c>
      <c r="AL426">
        <v>3.81203106664013</v>
      </c>
    </row>
    <row r="427" spans="1:38">
      <c r="A427" s="12" t="s">
        <v>6535</v>
      </c>
      <c r="B427" s="12">
        <v>287</v>
      </c>
      <c r="C427" s="12">
        <v>200</v>
      </c>
      <c r="D427" s="12">
        <v>120.614322294038</v>
      </c>
      <c r="E427" s="12">
        <v>142.274322294038</v>
      </c>
      <c r="F427" s="12">
        <v>-44.533397300531703</v>
      </c>
      <c r="G427" s="12">
        <f t="shared" si="25"/>
        <v>2.7084015504156906</v>
      </c>
      <c r="H427" s="12">
        <f t="shared" si="26"/>
        <v>3.194778097298661</v>
      </c>
      <c r="I427" s="17">
        <f t="shared" si="27"/>
        <v>0.69686411149825789</v>
      </c>
      <c r="J427" s="48" t="str">
        <f t="shared" si="28"/>
        <v>entry2_</v>
      </c>
      <c r="AA427" s="38">
        <v>40911</v>
      </c>
      <c r="AB427" s="12">
        <v>-11.9171276185737</v>
      </c>
      <c r="AC427" s="15">
        <v>40861</v>
      </c>
      <c r="AD427">
        <v>-9.8671276185737202</v>
      </c>
      <c r="AE427" s="15">
        <v>41162</v>
      </c>
      <c r="AF427">
        <v>3.0399999999999898</v>
      </c>
      <c r="AG427" s="15">
        <v>41123</v>
      </c>
      <c r="AH427">
        <v>-0.34999999999999298</v>
      </c>
      <c r="AI427" s="15">
        <v>40828</v>
      </c>
      <c r="AJ427">
        <v>-3.3899999999999899</v>
      </c>
      <c r="AK427" s="15">
        <v>41564</v>
      </c>
      <c r="AL427">
        <v>3.81203106664013</v>
      </c>
    </row>
    <row r="428" spans="1:38">
      <c r="A428" s="12" t="s">
        <v>6536</v>
      </c>
      <c r="B428" s="12">
        <v>150</v>
      </c>
      <c r="C428" s="12">
        <v>40</v>
      </c>
      <c r="D428" s="12">
        <v>49.58</v>
      </c>
      <c r="E428" s="12">
        <v>61.34</v>
      </c>
      <c r="F428" s="12">
        <v>-18.3399999999999</v>
      </c>
      <c r="G428" s="12">
        <f t="shared" si="25"/>
        <v>2.7033805888767866</v>
      </c>
      <c r="H428" s="12">
        <f t="shared" si="26"/>
        <v>3.3446019629225918</v>
      </c>
      <c r="I428" s="17">
        <f t="shared" si="27"/>
        <v>0.26666666666666666</v>
      </c>
      <c r="J428" s="48" t="str">
        <f t="shared" si="28"/>
        <v>entry11_</v>
      </c>
      <c r="AA428" s="38">
        <v>40912</v>
      </c>
      <c r="AB428" s="12">
        <v>-11.8271276185737</v>
      </c>
      <c r="AC428" s="15">
        <v>40862</v>
      </c>
      <c r="AD428">
        <v>-9.7071276185737201</v>
      </c>
      <c r="AE428" s="15">
        <v>41163</v>
      </c>
      <c r="AF428">
        <v>3.1699999999999902</v>
      </c>
      <c r="AG428" s="15">
        <v>41124</v>
      </c>
      <c r="AH428">
        <v>-0.34999999999999298</v>
      </c>
      <c r="AI428" s="15">
        <v>40829</v>
      </c>
      <c r="AJ428">
        <v>-3.3899999999999899</v>
      </c>
      <c r="AK428" s="15">
        <v>41565</v>
      </c>
      <c r="AL428">
        <v>3.9420310666401299</v>
      </c>
    </row>
    <row r="429" spans="1:38">
      <c r="A429" s="12" t="s">
        <v>6537</v>
      </c>
      <c r="B429" s="12">
        <v>296</v>
      </c>
      <c r="C429" s="12">
        <v>183</v>
      </c>
      <c r="D429" s="12">
        <v>81.544785837196201</v>
      </c>
      <c r="E429" s="12">
        <v>87.174785837196197</v>
      </c>
      <c r="F429" s="12">
        <v>-30.209999999999901</v>
      </c>
      <c r="G429" s="12">
        <f t="shared" si="25"/>
        <v>2.6992646751802871</v>
      </c>
      <c r="H429" s="12">
        <f t="shared" si="26"/>
        <v>2.8856268069247428</v>
      </c>
      <c r="I429" s="17">
        <f t="shared" si="27"/>
        <v>0.6182432432432432</v>
      </c>
      <c r="J429" s="48" t="str">
        <f t="shared" si="28"/>
        <v>entry2_</v>
      </c>
      <c r="AA429" s="38">
        <v>40913</v>
      </c>
      <c r="AB429" s="12">
        <v>-11.777127618573701</v>
      </c>
      <c r="AC429" s="15">
        <v>40863</v>
      </c>
      <c r="AD429">
        <v>-9.4471276185737292</v>
      </c>
      <c r="AE429" s="15">
        <v>41164</v>
      </c>
      <c r="AF429">
        <v>2.3399999999999901</v>
      </c>
      <c r="AG429" s="15">
        <v>41127</v>
      </c>
      <c r="AH429">
        <v>-0.34999999999999298</v>
      </c>
      <c r="AI429" s="15">
        <v>40830</v>
      </c>
      <c r="AJ429">
        <v>-3.3899999999999899</v>
      </c>
      <c r="AK429" s="15">
        <v>41568</v>
      </c>
      <c r="AL429">
        <v>3.9420310666401299</v>
      </c>
    </row>
    <row r="430" spans="1:38">
      <c r="A430" s="12" t="s">
        <v>6538</v>
      </c>
      <c r="B430" s="12">
        <v>296</v>
      </c>
      <c r="C430" s="12">
        <v>94</v>
      </c>
      <c r="D430" s="12">
        <v>25.774785837196099</v>
      </c>
      <c r="E430" s="12">
        <v>29.924785837196101</v>
      </c>
      <c r="F430" s="12">
        <v>-9.5600000000000094</v>
      </c>
      <c r="G430" s="12">
        <f t="shared" si="25"/>
        <v>2.6961073051460329</v>
      </c>
      <c r="H430" s="12">
        <f t="shared" si="26"/>
        <v>3.1302077235560746</v>
      </c>
      <c r="I430" s="17">
        <f t="shared" si="27"/>
        <v>0.31756756756756754</v>
      </c>
      <c r="J430" s="48" t="str">
        <f t="shared" si="28"/>
        <v>entry2_</v>
      </c>
      <c r="AA430" s="38">
        <v>40914</v>
      </c>
      <c r="AB430" s="12">
        <v>-11.687127618573699</v>
      </c>
      <c r="AC430" s="15">
        <v>40864</v>
      </c>
      <c r="AD430">
        <v>-9.5171276185737295</v>
      </c>
      <c r="AE430" s="15">
        <v>41165</v>
      </c>
      <c r="AF430">
        <v>2.3399999999999901</v>
      </c>
      <c r="AG430" s="15">
        <v>41128</v>
      </c>
      <c r="AH430">
        <v>-0.34999999999999298</v>
      </c>
      <c r="AI430" s="15">
        <v>40833</v>
      </c>
      <c r="AJ430">
        <v>-3.3899999999999899</v>
      </c>
      <c r="AK430" s="15">
        <v>41569</v>
      </c>
      <c r="AL430">
        <v>3.8020310666401298</v>
      </c>
    </row>
    <row r="431" spans="1:38">
      <c r="A431" s="12" t="s">
        <v>6539</v>
      </c>
      <c r="B431" s="12">
        <v>296</v>
      </c>
      <c r="C431" s="12">
        <v>68</v>
      </c>
      <c r="D431" s="12">
        <v>326.972178755794</v>
      </c>
      <c r="E431" s="12">
        <v>404.912178755794</v>
      </c>
      <c r="F431" s="12">
        <v>-121.667821244205</v>
      </c>
      <c r="G431" s="12">
        <f t="shared" si="25"/>
        <v>2.6874170623924738</v>
      </c>
      <c r="H431" s="12">
        <f t="shared" si="26"/>
        <v>3.3280137230622091</v>
      </c>
      <c r="I431" s="17">
        <f t="shared" si="27"/>
        <v>0.22972972972972974</v>
      </c>
      <c r="J431" s="48" t="str">
        <f t="shared" si="28"/>
        <v>entry2_</v>
      </c>
      <c r="AA431" s="38">
        <v>40917</v>
      </c>
      <c r="AB431" s="12">
        <v>-11.6371276185737</v>
      </c>
      <c r="AC431" s="15">
        <v>40865</v>
      </c>
      <c r="AD431">
        <v>-9.2371276185737301</v>
      </c>
      <c r="AE431" s="15">
        <v>41166</v>
      </c>
      <c r="AF431">
        <v>2.3399999999999901</v>
      </c>
      <c r="AG431" s="15">
        <v>41129</v>
      </c>
      <c r="AH431">
        <v>-0.34999999999999298</v>
      </c>
      <c r="AI431" s="15">
        <v>40834</v>
      </c>
      <c r="AJ431">
        <v>-3.3899999999999899</v>
      </c>
      <c r="AK431" s="15">
        <v>41570</v>
      </c>
      <c r="AL431">
        <v>3.1020310666401301</v>
      </c>
    </row>
    <row r="432" spans="1:38">
      <c r="A432" s="12" t="s">
        <v>6540</v>
      </c>
      <c r="B432" s="12">
        <v>328</v>
      </c>
      <c r="C432" s="12">
        <v>59</v>
      </c>
      <c r="D432" s="12">
        <v>52.8521787557941</v>
      </c>
      <c r="E432" s="12">
        <v>72.152178755794196</v>
      </c>
      <c r="F432" s="12">
        <v>-19.689999999999898</v>
      </c>
      <c r="G432" s="12">
        <f t="shared" si="25"/>
        <v>2.6842142588011364</v>
      </c>
      <c r="H432" s="12">
        <f t="shared" si="26"/>
        <v>3.6644072501673222</v>
      </c>
      <c r="I432" s="17">
        <f t="shared" si="27"/>
        <v>0.1798780487804878</v>
      </c>
      <c r="J432" s="48" t="str">
        <f t="shared" si="28"/>
        <v>entry1_</v>
      </c>
      <c r="AA432" s="38">
        <v>40918</v>
      </c>
      <c r="AB432" s="12">
        <v>-11.6371276185737</v>
      </c>
      <c r="AC432" s="15">
        <v>40868</v>
      </c>
      <c r="AD432">
        <v>-9.0871276185737297</v>
      </c>
      <c r="AE432" s="15">
        <v>41169</v>
      </c>
      <c r="AF432">
        <v>2.3399999999999901</v>
      </c>
      <c r="AG432" s="15">
        <v>41130</v>
      </c>
      <c r="AH432">
        <v>-0.34999999999999298</v>
      </c>
      <c r="AI432" s="15">
        <v>40835</v>
      </c>
      <c r="AJ432">
        <v>-3.3899999999999899</v>
      </c>
      <c r="AK432" s="15">
        <v>41596</v>
      </c>
      <c r="AL432">
        <v>3.1020310666401301</v>
      </c>
    </row>
    <row r="433" spans="1:38">
      <c r="A433" s="12" t="s">
        <v>6541</v>
      </c>
      <c r="B433" s="12">
        <v>150</v>
      </c>
      <c r="C433" s="12">
        <v>53</v>
      </c>
      <c r="D433" s="12">
        <v>22.51</v>
      </c>
      <c r="E433" s="12">
        <v>22.51</v>
      </c>
      <c r="F433" s="12">
        <v>-8.39</v>
      </c>
      <c r="G433" s="12">
        <f t="shared" si="25"/>
        <v>2.6829558998808105</v>
      </c>
      <c r="H433" s="12">
        <f t="shared" si="26"/>
        <v>2.6829558998808105</v>
      </c>
      <c r="I433" s="17">
        <f t="shared" si="27"/>
        <v>0.35333333333333333</v>
      </c>
      <c r="J433" s="48" t="str">
        <f t="shared" si="28"/>
        <v>entry11_</v>
      </c>
      <c r="AA433" s="38">
        <v>40919</v>
      </c>
      <c r="AB433" s="12">
        <v>-11.8971276185737</v>
      </c>
      <c r="AC433" s="15">
        <v>40869</v>
      </c>
      <c r="AD433">
        <v>-9.0671276185737302</v>
      </c>
      <c r="AE433" s="15">
        <v>41170</v>
      </c>
      <c r="AF433">
        <v>2.3399999999999901</v>
      </c>
      <c r="AG433" s="15">
        <v>41131</v>
      </c>
      <c r="AH433">
        <v>-0.34999999999999298</v>
      </c>
      <c r="AI433" s="15">
        <v>40836</v>
      </c>
      <c r="AJ433">
        <v>-3.3899999999999899</v>
      </c>
      <c r="AK433" s="15">
        <v>41597</v>
      </c>
      <c r="AL433">
        <v>3.4720310666401302</v>
      </c>
    </row>
    <row r="434" spans="1:38">
      <c r="A434" s="12" t="s">
        <v>6542</v>
      </c>
      <c r="B434" s="12">
        <v>150</v>
      </c>
      <c r="C434" s="12">
        <v>53</v>
      </c>
      <c r="D434" s="12">
        <v>22.51</v>
      </c>
      <c r="E434" s="12">
        <v>22.51</v>
      </c>
      <c r="F434" s="12">
        <v>-8.39</v>
      </c>
      <c r="G434" s="12">
        <f t="shared" si="25"/>
        <v>2.6829558998808105</v>
      </c>
      <c r="H434" s="12">
        <f t="shared" si="26"/>
        <v>2.6829558998808105</v>
      </c>
      <c r="I434" s="17">
        <f t="shared" si="27"/>
        <v>0.35333333333333333</v>
      </c>
      <c r="J434" s="48" t="str">
        <f t="shared" si="28"/>
        <v>entry11_</v>
      </c>
      <c r="AA434" s="38">
        <v>40920</v>
      </c>
      <c r="AB434" s="12">
        <v>-12.0771276185737</v>
      </c>
      <c r="AC434" s="15">
        <v>40870</v>
      </c>
      <c r="AD434">
        <v>-8.8871276185737305</v>
      </c>
      <c r="AE434" s="15">
        <v>41171</v>
      </c>
      <c r="AF434">
        <v>2.3399999999999901</v>
      </c>
      <c r="AG434" s="15">
        <v>41134</v>
      </c>
      <c r="AH434">
        <v>-0.34999999999999298</v>
      </c>
      <c r="AI434" s="15">
        <v>40837</v>
      </c>
      <c r="AJ434">
        <v>-3.3899999999999899</v>
      </c>
      <c r="AK434" s="15">
        <v>41598</v>
      </c>
      <c r="AL434">
        <v>3.23203106664013</v>
      </c>
    </row>
    <row r="435" spans="1:38">
      <c r="A435" s="12" t="s">
        <v>6543</v>
      </c>
      <c r="B435" s="12">
        <v>53</v>
      </c>
      <c r="C435" s="12">
        <v>14</v>
      </c>
      <c r="D435" s="12">
        <v>69.369999999999905</v>
      </c>
      <c r="E435" s="12">
        <v>69.369999999999905</v>
      </c>
      <c r="F435" s="12">
        <v>-25.89</v>
      </c>
      <c r="G435" s="12">
        <f t="shared" si="25"/>
        <v>2.6794129007338703</v>
      </c>
      <c r="H435" s="12">
        <f t="shared" si="26"/>
        <v>2.6794129007338703</v>
      </c>
      <c r="I435" s="17">
        <f t="shared" si="27"/>
        <v>0.26415094339622641</v>
      </c>
      <c r="J435" s="48" t="str">
        <f t="shared" si="28"/>
        <v>entry14_</v>
      </c>
      <c r="AA435" s="38">
        <v>40921</v>
      </c>
      <c r="AB435" s="12">
        <v>-11.957127618573701</v>
      </c>
      <c r="AC435" s="15">
        <v>40871</v>
      </c>
      <c r="AD435">
        <v>-8.8671276185737309</v>
      </c>
      <c r="AE435" s="15">
        <v>41172</v>
      </c>
      <c r="AF435">
        <v>2.3399999999999901</v>
      </c>
      <c r="AG435" s="15">
        <v>41135</v>
      </c>
      <c r="AH435">
        <v>-0.34999999999999298</v>
      </c>
      <c r="AI435" s="15">
        <v>40840</v>
      </c>
      <c r="AJ435">
        <v>-3.3899999999999899</v>
      </c>
      <c r="AK435" s="15">
        <v>41599</v>
      </c>
      <c r="AL435">
        <v>2.9320310666401301</v>
      </c>
    </row>
    <row r="436" spans="1:38">
      <c r="A436" s="12" t="s">
        <v>6544</v>
      </c>
      <c r="B436" s="12">
        <v>53</v>
      </c>
      <c r="C436" s="12">
        <v>26</v>
      </c>
      <c r="D436" s="12">
        <v>19.369999999999902</v>
      </c>
      <c r="E436" s="12">
        <v>19.899999999999899</v>
      </c>
      <c r="F436" s="12">
        <v>-7.24</v>
      </c>
      <c r="G436" s="12">
        <f t="shared" si="25"/>
        <v>2.6754143646408703</v>
      </c>
      <c r="H436" s="12">
        <f t="shared" si="26"/>
        <v>2.7486187845303727</v>
      </c>
      <c r="I436" s="17">
        <f t="shared" si="27"/>
        <v>0.49056603773584906</v>
      </c>
      <c r="J436" s="48" t="str">
        <f t="shared" si="28"/>
        <v>entry14_</v>
      </c>
      <c r="AA436" s="38">
        <v>40924</v>
      </c>
      <c r="AB436" s="12">
        <v>-11.9971276185737</v>
      </c>
      <c r="AC436" s="15">
        <v>40872</v>
      </c>
      <c r="AD436">
        <v>-8.8371276185737297</v>
      </c>
      <c r="AE436" s="15">
        <v>41173</v>
      </c>
      <c r="AF436">
        <v>2.3399999999999901</v>
      </c>
      <c r="AG436" s="15">
        <v>41137</v>
      </c>
      <c r="AH436">
        <v>-0.34999999999999298</v>
      </c>
      <c r="AI436" s="15">
        <v>40841</v>
      </c>
      <c r="AJ436">
        <v>-3.3899999999999899</v>
      </c>
      <c r="AK436" s="15">
        <v>41600</v>
      </c>
      <c r="AL436">
        <v>2.9120310666401301</v>
      </c>
    </row>
    <row r="437" spans="1:38">
      <c r="A437" s="12" t="s">
        <v>6545</v>
      </c>
      <c r="B437" s="12">
        <v>53</v>
      </c>
      <c r="C437" s="12">
        <v>26</v>
      </c>
      <c r="D437" s="12">
        <v>19.369999999999902</v>
      </c>
      <c r="E437" s="12">
        <v>19.899999999999899</v>
      </c>
      <c r="F437" s="12">
        <v>-7.24</v>
      </c>
      <c r="G437" s="12">
        <f t="shared" si="25"/>
        <v>2.6754143646408703</v>
      </c>
      <c r="H437" s="12">
        <f t="shared" si="26"/>
        <v>2.7486187845303727</v>
      </c>
      <c r="I437" s="17">
        <f t="shared" si="27"/>
        <v>0.49056603773584906</v>
      </c>
      <c r="J437" s="48" t="str">
        <f t="shared" si="28"/>
        <v>entry14_</v>
      </c>
      <c r="AA437" s="38">
        <v>40925</v>
      </c>
      <c r="AB437" s="12">
        <v>-12.117127618573701</v>
      </c>
      <c r="AC437" s="15">
        <v>40875</v>
      </c>
      <c r="AD437">
        <v>-8.8571276185737293</v>
      </c>
      <c r="AE437" s="15">
        <v>41176</v>
      </c>
      <c r="AF437">
        <v>2.3399999999999901</v>
      </c>
      <c r="AG437" s="15">
        <v>41138</v>
      </c>
      <c r="AH437">
        <v>-0.34999999999999298</v>
      </c>
      <c r="AI437" s="15">
        <v>40842</v>
      </c>
      <c r="AJ437">
        <v>-3.3899999999999899</v>
      </c>
      <c r="AK437" s="15">
        <v>41603</v>
      </c>
      <c r="AL437">
        <v>2.8720310666401301</v>
      </c>
    </row>
    <row r="438" spans="1:38">
      <c r="A438" s="12" t="s">
        <v>6546</v>
      </c>
      <c r="B438" s="12">
        <v>296</v>
      </c>
      <c r="C438" s="12">
        <v>191</v>
      </c>
      <c r="D438" s="12">
        <v>58.065944760656301</v>
      </c>
      <c r="E438" s="12">
        <v>60.615944760656298</v>
      </c>
      <c r="F438" s="12">
        <v>-21.759999999999899</v>
      </c>
      <c r="G438" s="12">
        <f t="shared" si="25"/>
        <v>2.6684717261331143</v>
      </c>
      <c r="H438" s="12">
        <f t="shared" si="26"/>
        <v>2.7856592261331148</v>
      </c>
      <c r="I438" s="17">
        <f t="shared" si="27"/>
        <v>0.64527027027027029</v>
      </c>
      <c r="J438" s="48" t="str">
        <f t="shared" si="28"/>
        <v>entry2_</v>
      </c>
      <c r="AA438" s="38">
        <v>40926</v>
      </c>
      <c r="AB438" s="12">
        <v>-12.7171276185737</v>
      </c>
      <c r="AC438" s="15">
        <v>40876</v>
      </c>
      <c r="AD438">
        <v>-8.8771276185737307</v>
      </c>
      <c r="AE438" s="15">
        <v>41177</v>
      </c>
      <c r="AF438">
        <v>2.3399999999999901</v>
      </c>
      <c r="AG438" s="15">
        <v>41141</v>
      </c>
      <c r="AH438">
        <v>-0.34999999999999298</v>
      </c>
      <c r="AI438" s="15">
        <v>40843</v>
      </c>
      <c r="AJ438">
        <v>-3.3899999999999899</v>
      </c>
      <c r="AK438" s="15">
        <v>41604</v>
      </c>
      <c r="AL438">
        <v>3.08203106664013</v>
      </c>
    </row>
    <row r="439" spans="1:38">
      <c r="A439" s="12" t="s">
        <v>6547</v>
      </c>
      <c r="B439" s="12">
        <v>296</v>
      </c>
      <c r="C439" s="12">
        <v>127</v>
      </c>
      <c r="D439" s="12">
        <v>18.133520316096</v>
      </c>
      <c r="E439" s="12">
        <v>18.463520316096002</v>
      </c>
      <c r="F439" s="12">
        <v>-6.8000000000000096</v>
      </c>
      <c r="G439" s="12">
        <f t="shared" si="25"/>
        <v>2.6666941641317607</v>
      </c>
      <c r="H439" s="12">
        <f t="shared" si="26"/>
        <v>2.7152235758964669</v>
      </c>
      <c r="I439" s="17">
        <f t="shared" si="27"/>
        <v>0.42905405405405406</v>
      </c>
      <c r="J439" s="48" t="str">
        <f t="shared" si="28"/>
        <v>entry2_</v>
      </c>
      <c r="AA439" s="38">
        <v>40927</v>
      </c>
      <c r="AB439" s="12">
        <v>-12.357127618573699</v>
      </c>
      <c r="AC439" s="15">
        <v>40877</v>
      </c>
      <c r="AD439">
        <v>-8.8571276185737293</v>
      </c>
      <c r="AE439" s="15">
        <v>41178</v>
      </c>
      <c r="AF439">
        <v>2.3399999999999901</v>
      </c>
      <c r="AG439" s="15">
        <v>41142</v>
      </c>
      <c r="AH439">
        <v>-0.34999999999999298</v>
      </c>
      <c r="AI439" s="15">
        <v>40844</v>
      </c>
      <c r="AJ439">
        <v>-3.3899999999999899</v>
      </c>
      <c r="AK439" s="15">
        <v>41605</v>
      </c>
      <c r="AL439">
        <v>3.29203106664013</v>
      </c>
    </row>
    <row r="440" spans="1:38">
      <c r="A440" s="12" t="s">
        <v>6548</v>
      </c>
      <c r="B440" s="12">
        <v>57</v>
      </c>
      <c r="C440" s="12">
        <v>26</v>
      </c>
      <c r="D440" s="12">
        <v>12.186482999801999</v>
      </c>
      <c r="E440" s="12">
        <v>15.3879071641504</v>
      </c>
      <c r="F440" s="12">
        <v>-4.57</v>
      </c>
      <c r="G440" s="12">
        <f t="shared" si="25"/>
        <v>2.6666264769807437</v>
      </c>
      <c r="H440" s="12">
        <f t="shared" si="26"/>
        <v>3.367156928698118</v>
      </c>
      <c r="I440" s="17">
        <f t="shared" si="27"/>
        <v>0.45614035087719296</v>
      </c>
      <c r="J440" s="48" t="str">
        <f t="shared" si="28"/>
        <v>entry12_</v>
      </c>
      <c r="AA440" s="38">
        <v>40928</v>
      </c>
      <c r="AB440" s="12">
        <v>-10.9171276185737</v>
      </c>
      <c r="AC440" s="15">
        <v>40878</v>
      </c>
      <c r="AD440">
        <v>-9.2071276185737307</v>
      </c>
      <c r="AE440" s="15">
        <v>41179</v>
      </c>
      <c r="AF440">
        <v>2.3399999999999901</v>
      </c>
      <c r="AG440" s="15">
        <v>41143</v>
      </c>
      <c r="AH440">
        <v>-0.34999999999999298</v>
      </c>
      <c r="AI440" s="15">
        <v>40847</v>
      </c>
      <c r="AJ440">
        <v>-3.3899999999999899</v>
      </c>
      <c r="AK440" s="15">
        <v>41606</v>
      </c>
      <c r="AL440">
        <v>4.3320310666401296</v>
      </c>
    </row>
    <row r="441" spans="1:38">
      <c r="A441" s="12" t="s">
        <v>6549</v>
      </c>
      <c r="B441" s="12">
        <v>296</v>
      </c>
      <c r="C441" s="12">
        <v>102</v>
      </c>
      <c r="D441" s="12">
        <v>24.514785837196101</v>
      </c>
      <c r="E441" s="12">
        <v>24.514785837196101</v>
      </c>
      <c r="F441" s="12">
        <v>-9.1999999999999993</v>
      </c>
      <c r="G441" s="12">
        <f t="shared" si="25"/>
        <v>2.6646506344778373</v>
      </c>
      <c r="H441" s="12">
        <f t="shared" si="26"/>
        <v>2.6646506344778373</v>
      </c>
      <c r="I441" s="17">
        <f t="shared" si="27"/>
        <v>0.34459459459459457</v>
      </c>
      <c r="J441" s="48" t="str">
        <f t="shared" si="28"/>
        <v>entry2_</v>
      </c>
      <c r="AA441" s="38">
        <v>40933</v>
      </c>
      <c r="AB441" s="12">
        <v>-11.8171276185737</v>
      </c>
      <c r="AC441" s="15">
        <v>40879</v>
      </c>
      <c r="AD441">
        <v>-9.15712761857373</v>
      </c>
      <c r="AE441" s="15">
        <v>41180</v>
      </c>
      <c r="AF441">
        <v>2.3399999999999901</v>
      </c>
      <c r="AG441" s="15">
        <v>41144</v>
      </c>
      <c r="AH441">
        <v>-0.34999999999999298</v>
      </c>
      <c r="AI441" s="15">
        <v>40848</v>
      </c>
      <c r="AJ441">
        <v>-3.3899999999999899</v>
      </c>
      <c r="AK441" s="15">
        <v>41607</v>
      </c>
      <c r="AL441">
        <v>4.1520310666401299</v>
      </c>
    </row>
    <row r="442" spans="1:38">
      <c r="A442" s="12" t="s">
        <v>6550</v>
      </c>
      <c r="B442" s="12">
        <v>57</v>
      </c>
      <c r="C442" s="12">
        <v>27</v>
      </c>
      <c r="D442" s="12">
        <v>13.7489027002303</v>
      </c>
      <c r="E442" s="12">
        <v>13.748902700230399</v>
      </c>
      <c r="F442" s="12">
        <v>-5.1599999999999904</v>
      </c>
      <c r="G442" s="12">
        <f t="shared" si="25"/>
        <v>2.6645160271764197</v>
      </c>
      <c r="H442" s="12">
        <f t="shared" si="26"/>
        <v>2.6645160271764388</v>
      </c>
      <c r="I442" s="17">
        <f t="shared" si="27"/>
        <v>0.47368421052631576</v>
      </c>
      <c r="J442" s="48" t="str">
        <f t="shared" si="28"/>
        <v>entry12_</v>
      </c>
      <c r="AA442" s="38">
        <v>40934</v>
      </c>
      <c r="AB442" s="12">
        <v>-10.017127618573699</v>
      </c>
      <c r="AC442" s="15">
        <v>40882</v>
      </c>
      <c r="AD442">
        <v>-9.1871276185737294</v>
      </c>
      <c r="AE442" s="15">
        <v>41184</v>
      </c>
      <c r="AF442">
        <v>2.3399999999999901</v>
      </c>
      <c r="AG442" s="15">
        <v>41145</v>
      </c>
      <c r="AH442">
        <v>-0.34999999999999298</v>
      </c>
      <c r="AI442" s="15">
        <v>40849</v>
      </c>
      <c r="AJ442">
        <v>-3.3899999999999899</v>
      </c>
      <c r="AK442" s="15">
        <v>41610</v>
      </c>
      <c r="AL442">
        <v>3.81203106664013</v>
      </c>
    </row>
    <row r="443" spans="1:38">
      <c r="A443" s="12" t="s">
        <v>6551</v>
      </c>
      <c r="B443" s="12">
        <v>53</v>
      </c>
      <c r="C443" s="12">
        <v>32</v>
      </c>
      <c r="D443" s="12">
        <v>23.799999999999901</v>
      </c>
      <c r="E443" s="12">
        <v>23.799999999999901</v>
      </c>
      <c r="F443" s="12">
        <v>-8.94</v>
      </c>
      <c r="G443" s="12">
        <f t="shared" si="25"/>
        <v>2.662192393736007</v>
      </c>
      <c r="H443" s="12">
        <f t="shared" si="26"/>
        <v>2.662192393736007</v>
      </c>
      <c r="I443" s="17">
        <f t="shared" si="27"/>
        <v>0.60377358490566035</v>
      </c>
      <c r="J443" s="48" t="str">
        <f t="shared" si="28"/>
        <v>entry14_</v>
      </c>
      <c r="AA443" s="38">
        <v>40935</v>
      </c>
      <c r="AB443" s="12">
        <v>-11.4171276185737</v>
      </c>
      <c r="AC443" s="15">
        <v>40883</v>
      </c>
      <c r="AD443">
        <v>-8.9171276185737298</v>
      </c>
      <c r="AE443" s="15">
        <v>41186</v>
      </c>
      <c r="AF443">
        <v>2.3399999999999901</v>
      </c>
      <c r="AG443" s="15">
        <v>41148</v>
      </c>
      <c r="AH443">
        <v>-0.34999999999999298</v>
      </c>
      <c r="AI443" s="15">
        <v>40850</v>
      </c>
      <c r="AJ443">
        <v>-3.3899999999999899</v>
      </c>
      <c r="AK443" s="15">
        <v>41611</v>
      </c>
      <c r="AL443">
        <v>4.0420310666401296</v>
      </c>
    </row>
    <row r="444" spans="1:38">
      <c r="A444" s="12" t="s">
        <v>6552</v>
      </c>
      <c r="B444" s="12">
        <v>57</v>
      </c>
      <c r="C444" s="12">
        <v>21</v>
      </c>
      <c r="D444" s="12">
        <v>24.7789027002304</v>
      </c>
      <c r="E444" s="12">
        <v>24.7789027002304</v>
      </c>
      <c r="F444" s="12">
        <v>-9.3299999999999894</v>
      </c>
      <c r="G444" s="12">
        <f t="shared" si="25"/>
        <v>2.6558309432186955</v>
      </c>
      <c r="H444" s="12">
        <f t="shared" si="26"/>
        <v>2.6558309432186955</v>
      </c>
      <c r="I444" s="17">
        <f t="shared" si="27"/>
        <v>0.36842105263157893</v>
      </c>
      <c r="J444" s="48" t="str">
        <f t="shared" si="28"/>
        <v>entry12_</v>
      </c>
      <c r="AA444" s="38">
        <v>40938</v>
      </c>
      <c r="AB444" s="12">
        <v>-14.3171276185737</v>
      </c>
      <c r="AC444" s="15">
        <v>40884</v>
      </c>
      <c r="AD444">
        <v>-8.8471276185737295</v>
      </c>
      <c r="AE444" s="15">
        <v>41187</v>
      </c>
      <c r="AF444">
        <v>2.3399999999999901</v>
      </c>
      <c r="AG444" s="15">
        <v>41149</v>
      </c>
      <c r="AH444">
        <v>-0.34999999999999298</v>
      </c>
      <c r="AI444" s="15">
        <v>40851</v>
      </c>
      <c r="AJ444">
        <v>-3.3899999999999899</v>
      </c>
      <c r="AK444" s="15">
        <v>41612</v>
      </c>
      <c r="AL444">
        <v>4.0420310666401296</v>
      </c>
    </row>
    <row r="445" spans="1:38">
      <c r="A445" s="12" t="s">
        <v>6553</v>
      </c>
      <c r="B445" s="12">
        <v>53</v>
      </c>
      <c r="C445" s="12">
        <v>14</v>
      </c>
      <c r="D445" s="12">
        <v>68.509999999999906</v>
      </c>
      <c r="E445" s="12">
        <v>68.509999999999906</v>
      </c>
      <c r="F445" s="12">
        <v>-25.89</v>
      </c>
      <c r="G445" s="12">
        <f t="shared" si="25"/>
        <v>2.6461954422556935</v>
      </c>
      <c r="H445" s="12">
        <f t="shared" si="26"/>
        <v>2.6461954422556935</v>
      </c>
      <c r="I445" s="17">
        <f t="shared" si="27"/>
        <v>0.26415094339622641</v>
      </c>
      <c r="J445" s="48" t="str">
        <f t="shared" si="28"/>
        <v>entry14_</v>
      </c>
      <c r="AA445" s="38">
        <v>40939</v>
      </c>
      <c r="AB445" s="12">
        <v>-13.9771276185737</v>
      </c>
      <c r="AC445" s="15">
        <v>40889</v>
      </c>
      <c r="AD445">
        <v>-8.8471276185737295</v>
      </c>
      <c r="AE445" s="15">
        <v>41190</v>
      </c>
      <c r="AF445">
        <v>2.3399999999999901</v>
      </c>
      <c r="AG445" s="15">
        <v>41150</v>
      </c>
      <c r="AH445">
        <v>-0.34999999999999298</v>
      </c>
      <c r="AI445" s="15">
        <v>40854</v>
      </c>
      <c r="AJ445">
        <v>-3.3899999999999899</v>
      </c>
      <c r="AK445" s="15">
        <v>41613</v>
      </c>
      <c r="AL445">
        <v>4.0420310666401296</v>
      </c>
    </row>
    <row r="446" spans="1:38">
      <c r="A446" s="12" t="s">
        <v>6554</v>
      </c>
      <c r="B446" s="12">
        <v>150</v>
      </c>
      <c r="C446" s="12">
        <v>34</v>
      </c>
      <c r="D446" s="12">
        <v>44.839999999999897</v>
      </c>
      <c r="E446" s="12">
        <v>54.739999999999903</v>
      </c>
      <c r="F446" s="12">
        <v>-16.9499999999999</v>
      </c>
      <c r="G446" s="12">
        <f t="shared" si="25"/>
        <v>2.645427728613579</v>
      </c>
      <c r="H446" s="12">
        <f t="shared" si="26"/>
        <v>3.2294985250737596</v>
      </c>
      <c r="I446" s="17">
        <f t="shared" si="27"/>
        <v>0.22666666666666666</v>
      </c>
      <c r="J446" s="48" t="str">
        <f t="shared" si="28"/>
        <v>entry11_</v>
      </c>
      <c r="AA446" s="38">
        <v>40940</v>
      </c>
      <c r="AB446" s="12">
        <v>-15.027127618573701</v>
      </c>
      <c r="AC446" s="15">
        <v>40890</v>
      </c>
      <c r="AD446">
        <v>-8.8871276185737198</v>
      </c>
      <c r="AE446" s="15">
        <v>41191</v>
      </c>
      <c r="AF446">
        <v>2.3399999999999901</v>
      </c>
      <c r="AG446" s="15">
        <v>41151</v>
      </c>
      <c r="AH446">
        <v>-0.34999999999999298</v>
      </c>
      <c r="AI446" s="15">
        <v>40855</v>
      </c>
      <c r="AJ446">
        <v>-3.3899999999999899</v>
      </c>
      <c r="AK446" s="15">
        <v>41614</v>
      </c>
      <c r="AL446">
        <v>4.0420310666401296</v>
      </c>
    </row>
    <row r="447" spans="1:38">
      <c r="A447" s="12" t="s">
        <v>6555</v>
      </c>
      <c r="B447" s="12">
        <v>57</v>
      </c>
      <c r="C447" s="12">
        <v>25</v>
      </c>
      <c r="D447" s="12">
        <v>9.7503861088663903</v>
      </c>
      <c r="E447" s="12">
        <v>11.7503861088663</v>
      </c>
      <c r="F447" s="12">
        <v>-3.69705099550043</v>
      </c>
      <c r="G447" s="12">
        <f t="shared" si="25"/>
        <v>2.6373415245646581</v>
      </c>
      <c r="H447" s="12">
        <f t="shared" si="26"/>
        <v>3.1783132348369936</v>
      </c>
      <c r="I447" s="17">
        <f t="shared" si="27"/>
        <v>0.43859649122807015</v>
      </c>
      <c r="J447" s="48" t="str">
        <f t="shared" si="28"/>
        <v>entry12_</v>
      </c>
      <c r="AA447" s="38">
        <v>40941</v>
      </c>
      <c r="AB447" s="12">
        <v>-14.437127618573699</v>
      </c>
      <c r="AC447" s="15">
        <v>40891</v>
      </c>
      <c r="AD447">
        <v>-8.8571276185737293</v>
      </c>
      <c r="AE447" s="15">
        <v>41192</v>
      </c>
      <c r="AF447">
        <v>2.3399999999999901</v>
      </c>
      <c r="AG447" s="15">
        <v>41152</v>
      </c>
      <c r="AH447">
        <v>-0.34999999999999298</v>
      </c>
      <c r="AI447" s="15">
        <v>40856</v>
      </c>
      <c r="AJ447">
        <v>-3.3899999999999899</v>
      </c>
      <c r="AK447" s="15">
        <v>41617</v>
      </c>
      <c r="AL447">
        <v>4.0420310666401296</v>
      </c>
    </row>
    <row r="448" spans="1:38">
      <c r="A448" s="12" t="s">
        <v>6556</v>
      </c>
      <c r="B448" s="12">
        <v>57</v>
      </c>
      <c r="C448" s="12">
        <v>25</v>
      </c>
      <c r="D448" s="12">
        <v>9.7503861088663903</v>
      </c>
      <c r="E448" s="12">
        <v>11.7503861088663</v>
      </c>
      <c r="F448" s="12">
        <v>-3.69705099550043</v>
      </c>
      <c r="G448" s="12">
        <f t="shared" si="25"/>
        <v>2.6373415245646581</v>
      </c>
      <c r="H448" s="12">
        <f t="shared" si="26"/>
        <v>3.1783132348369936</v>
      </c>
      <c r="I448" s="17">
        <f t="shared" si="27"/>
        <v>0.43859649122807015</v>
      </c>
      <c r="J448" s="48" t="str">
        <f t="shared" si="28"/>
        <v>entry12_</v>
      </c>
      <c r="AA448" s="38">
        <v>40942</v>
      </c>
      <c r="AB448" s="12">
        <v>-14.9071276185737</v>
      </c>
      <c r="AC448" s="15">
        <v>40892</v>
      </c>
      <c r="AD448">
        <v>-8.6771276185737296</v>
      </c>
      <c r="AE448" s="15">
        <v>41193</v>
      </c>
      <c r="AF448">
        <v>2.3399999999999901</v>
      </c>
      <c r="AG448" s="15">
        <v>41155</v>
      </c>
      <c r="AH448">
        <v>-0.34999999999999298</v>
      </c>
      <c r="AI448" s="15">
        <v>40857</v>
      </c>
      <c r="AJ448">
        <v>-3.3899999999999899</v>
      </c>
      <c r="AK448" s="15">
        <v>41618</v>
      </c>
      <c r="AL448">
        <v>4.0420310666401296</v>
      </c>
    </row>
    <row r="449" spans="1:38">
      <c r="A449" s="12" t="s">
        <v>6557</v>
      </c>
      <c r="B449" s="12">
        <v>150</v>
      </c>
      <c r="C449" s="12">
        <v>59</v>
      </c>
      <c r="D449" s="12">
        <v>23.66</v>
      </c>
      <c r="E449" s="12">
        <v>23.66</v>
      </c>
      <c r="F449" s="12">
        <v>-8.9799999999999898</v>
      </c>
      <c r="G449" s="12">
        <f t="shared" si="25"/>
        <v>2.6347438752783994</v>
      </c>
      <c r="H449" s="12">
        <f t="shared" si="26"/>
        <v>2.6347438752783994</v>
      </c>
      <c r="I449" s="17">
        <f t="shared" si="27"/>
        <v>0.39333333333333331</v>
      </c>
      <c r="J449" s="48" t="str">
        <f t="shared" si="28"/>
        <v>entry11_</v>
      </c>
      <c r="AA449" s="38">
        <v>40945</v>
      </c>
      <c r="AB449" s="12">
        <v>-16.487127618573702</v>
      </c>
      <c r="AC449" s="15">
        <v>40893</v>
      </c>
      <c r="AD449">
        <v>-8.7471276185737299</v>
      </c>
      <c r="AE449" s="15">
        <v>41215</v>
      </c>
      <c r="AF449">
        <v>2.3399999999999901</v>
      </c>
      <c r="AG449" s="15">
        <v>41156</v>
      </c>
      <c r="AH449">
        <v>-0.34999999999999298</v>
      </c>
      <c r="AI449" s="15">
        <v>40858</v>
      </c>
      <c r="AJ449">
        <v>-3.3899999999999899</v>
      </c>
      <c r="AK449" s="15">
        <v>41619</v>
      </c>
      <c r="AL449">
        <v>4.0420310666401296</v>
      </c>
    </row>
    <row r="450" spans="1:38">
      <c r="A450" s="12" t="s">
        <v>6558</v>
      </c>
      <c r="B450" s="12">
        <v>53</v>
      </c>
      <c r="C450" s="12">
        <v>17</v>
      </c>
      <c r="D450" s="12">
        <v>33.590000000000003</v>
      </c>
      <c r="E450" s="12">
        <v>36.71</v>
      </c>
      <c r="F450" s="12">
        <v>-12.76</v>
      </c>
      <c r="G450" s="12">
        <f t="shared" ref="G450:G513" si="29">D450/ABS(F450)</f>
        <v>2.6324451410658312</v>
      </c>
      <c r="H450" s="12">
        <f t="shared" ref="H450:H513" si="30">E450/ABS(F450)</f>
        <v>2.876959247648903</v>
      </c>
      <c r="I450" s="17">
        <f t="shared" ref="I450:I513" si="31">C450/B450</f>
        <v>0.32075471698113206</v>
      </c>
      <c r="J450" s="48" t="str">
        <f t="shared" ref="J450:J513" si="32">LEFT(A450,FIND("_",A450,6))</f>
        <v>entry12_</v>
      </c>
      <c r="AA450" s="38">
        <v>40946</v>
      </c>
      <c r="AB450" s="12">
        <v>-17.365030089065101</v>
      </c>
      <c r="AC450" s="15">
        <v>40896</v>
      </c>
      <c r="AD450">
        <v>-8.6371276185737305</v>
      </c>
      <c r="AE450" s="15">
        <v>41218</v>
      </c>
      <c r="AF450">
        <v>2.6399999999999899</v>
      </c>
      <c r="AG450" s="15">
        <v>41157</v>
      </c>
      <c r="AH450">
        <v>-0.34999999999999298</v>
      </c>
      <c r="AI450" s="15">
        <v>40861</v>
      </c>
      <c r="AJ450">
        <v>-3.3899999999999899</v>
      </c>
      <c r="AK450" s="15">
        <v>41620</v>
      </c>
      <c r="AL450">
        <v>4.0420310666401296</v>
      </c>
    </row>
    <row r="451" spans="1:38">
      <c r="A451" s="12" t="s">
        <v>6559</v>
      </c>
      <c r="B451" s="12">
        <v>150</v>
      </c>
      <c r="C451" s="12">
        <v>85</v>
      </c>
      <c r="D451" s="12">
        <v>26.44</v>
      </c>
      <c r="E451" s="12">
        <v>26.489999999999899</v>
      </c>
      <c r="F451" s="12">
        <v>-10.06</v>
      </c>
      <c r="G451" s="12">
        <f t="shared" si="29"/>
        <v>2.6282306163021869</v>
      </c>
      <c r="H451" s="12">
        <f t="shared" si="30"/>
        <v>2.6332007952286181</v>
      </c>
      <c r="I451" s="17">
        <f t="shared" si="31"/>
        <v>0.56666666666666665</v>
      </c>
      <c r="J451" s="48" t="str">
        <f t="shared" si="32"/>
        <v>entry11_</v>
      </c>
      <c r="AA451" s="38">
        <v>40947</v>
      </c>
      <c r="AB451" s="12">
        <v>-17.1924465293392</v>
      </c>
      <c r="AC451" s="15">
        <v>40897</v>
      </c>
      <c r="AD451">
        <v>-8.65712761857373</v>
      </c>
      <c r="AE451" s="15">
        <v>41219</v>
      </c>
      <c r="AF451">
        <v>2.21999999999999</v>
      </c>
      <c r="AG451" s="15">
        <v>41158</v>
      </c>
      <c r="AH451">
        <v>-0.34999999999999298</v>
      </c>
      <c r="AI451" s="15">
        <v>40862</v>
      </c>
      <c r="AJ451">
        <v>-3.3899999999999899</v>
      </c>
      <c r="AK451" s="15">
        <v>41621</v>
      </c>
      <c r="AL451">
        <v>4.0420310666401296</v>
      </c>
    </row>
    <row r="452" spans="1:38">
      <c r="A452" s="12" t="s">
        <v>6560</v>
      </c>
      <c r="B452" s="12">
        <v>150</v>
      </c>
      <c r="C452" s="12">
        <v>48</v>
      </c>
      <c r="D452" s="12">
        <v>22.0399999999999</v>
      </c>
      <c r="E452" s="12">
        <v>22.04</v>
      </c>
      <c r="F452" s="12">
        <v>-8.39</v>
      </c>
      <c r="G452" s="12">
        <f t="shared" si="29"/>
        <v>2.6269368295589866</v>
      </c>
      <c r="H452" s="12">
        <f t="shared" si="30"/>
        <v>2.6269368295589985</v>
      </c>
      <c r="I452" s="17">
        <f t="shared" si="31"/>
        <v>0.32</v>
      </c>
      <c r="J452" s="48" t="str">
        <f t="shared" si="32"/>
        <v>entry11_</v>
      </c>
      <c r="AA452" s="38">
        <v>40948</v>
      </c>
      <c r="AB452" s="12">
        <v>-17.674055239343598</v>
      </c>
      <c r="AC452" s="15">
        <v>40898</v>
      </c>
      <c r="AD452">
        <v>-8.7471276185737299</v>
      </c>
      <c r="AE452" s="15">
        <v>41220</v>
      </c>
      <c r="AF452">
        <v>1.8599999999999901</v>
      </c>
      <c r="AG452" s="15">
        <v>41159</v>
      </c>
      <c r="AH452">
        <v>-0.34999999999999298</v>
      </c>
      <c r="AI452" s="15">
        <v>40863</v>
      </c>
      <c r="AJ452">
        <v>-3.3899999999999899</v>
      </c>
      <c r="AK452" s="15">
        <v>41624</v>
      </c>
      <c r="AL452">
        <v>4.0420310666401296</v>
      </c>
    </row>
    <row r="453" spans="1:38">
      <c r="A453" s="12" t="s">
        <v>6561</v>
      </c>
      <c r="B453" s="12">
        <v>150</v>
      </c>
      <c r="C453" s="12">
        <v>41</v>
      </c>
      <c r="D453" s="12">
        <v>49.25</v>
      </c>
      <c r="E453" s="12">
        <v>61.43</v>
      </c>
      <c r="F453" s="12">
        <v>-18.759999999999899</v>
      </c>
      <c r="G453" s="12">
        <f t="shared" si="29"/>
        <v>2.6252665245202702</v>
      </c>
      <c r="H453" s="12">
        <f t="shared" si="30"/>
        <v>3.2745202558635573</v>
      </c>
      <c r="I453" s="17">
        <f t="shared" si="31"/>
        <v>0.27333333333333332</v>
      </c>
      <c r="J453" s="48" t="str">
        <f t="shared" si="32"/>
        <v>entry11_</v>
      </c>
      <c r="AA453" s="38">
        <v>40949</v>
      </c>
      <c r="AB453" s="12">
        <v>-17.124055239343601</v>
      </c>
      <c r="AC453" s="15">
        <v>40899</v>
      </c>
      <c r="AD453">
        <v>-8.7271276185737303</v>
      </c>
      <c r="AE453" s="15">
        <v>41236</v>
      </c>
      <c r="AF453">
        <v>1.8599999999999901</v>
      </c>
      <c r="AG453" s="15">
        <v>41162</v>
      </c>
      <c r="AH453">
        <v>-0.309999999999993</v>
      </c>
      <c r="AI453" s="15">
        <v>40864</v>
      </c>
      <c r="AJ453">
        <v>-3.3899999999999899</v>
      </c>
      <c r="AK453" s="15">
        <v>41625</v>
      </c>
      <c r="AL453">
        <v>4.0420310666401296</v>
      </c>
    </row>
    <row r="454" spans="1:38">
      <c r="A454" s="12" t="s">
        <v>6562</v>
      </c>
      <c r="B454" s="12">
        <v>53</v>
      </c>
      <c r="C454" s="12">
        <v>15</v>
      </c>
      <c r="D454" s="12">
        <v>27.48</v>
      </c>
      <c r="E454" s="12">
        <v>32.989999999999903</v>
      </c>
      <c r="F454" s="12">
        <v>-10.52</v>
      </c>
      <c r="G454" s="12">
        <f t="shared" si="29"/>
        <v>2.6121673003802282</v>
      </c>
      <c r="H454" s="12">
        <f t="shared" si="30"/>
        <v>3.135931558935352</v>
      </c>
      <c r="I454" s="17">
        <f t="shared" si="31"/>
        <v>0.28301886792452829</v>
      </c>
      <c r="J454" s="48" t="str">
        <f t="shared" si="32"/>
        <v>entry12_</v>
      </c>
      <c r="AA454" s="38">
        <v>40952</v>
      </c>
      <c r="AB454" s="12">
        <v>-17.5040552393436</v>
      </c>
      <c r="AC454" s="15">
        <v>40900</v>
      </c>
      <c r="AD454">
        <v>-8.82712761857373</v>
      </c>
      <c r="AE454" s="15">
        <v>41239</v>
      </c>
      <c r="AF454">
        <v>1.8299999999999901</v>
      </c>
      <c r="AG454" s="15">
        <v>41163</v>
      </c>
      <c r="AH454">
        <v>-0.179999999999993</v>
      </c>
      <c r="AI454" s="15">
        <v>40865</v>
      </c>
      <c r="AJ454">
        <v>-3.3899999999999899</v>
      </c>
      <c r="AK454" s="15">
        <v>41626</v>
      </c>
      <c r="AL454">
        <v>4.0420310666401296</v>
      </c>
    </row>
    <row r="455" spans="1:38">
      <c r="A455" s="12" t="s">
        <v>6563</v>
      </c>
      <c r="B455" s="12">
        <v>53</v>
      </c>
      <c r="C455" s="12">
        <v>34</v>
      </c>
      <c r="D455" s="12">
        <v>33.9</v>
      </c>
      <c r="E455" s="12">
        <v>33.9</v>
      </c>
      <c r="F455" s="12">
        <v>-12.979999999999899</v>
      </c>
      <c r="G455" s="12">
        <f t="shared" si="29"/>
        <v>2.6117103235747505</v>
      </c>
      <c r="H455" s="12">
        <f t="shared" si="30"/>
        <v>2.6117103235747505</v>
      </c>
      <c r="I455" s="17">
        <f t="shared" si="31"/>
        <v>0.64150943396226412</v>
      </c>
      <c r="J455" s="48" t="str">
        <f t="shared" si="32"/>
        <v>entry14_</v>
      </c>
      <c r="AA455" s="38">
        <v>40953</v>
      </c>
      <c r="AB455" s="12">
        <v>-17.374055239343601</v>
      </c>
      <c r="AC455" s="15">
        <v>40903</v>
      </c>
      <c r="AD455">
        <v>-8.7271276185737303</v>
      </c>
      <c r="AE455" s="15">
        <v>41240</v>
      </c>
      <c r="AF455">
        <v>1.74999999999999</v>
      </c>
      <c r="AG455" s="15">
        <v>41164</v>
      </c>
      <c r="AH455">
        <v>-1.00999999999999</v>
      </c>
      <c r="AI455" s="15">
        <v>40868</v>
      </c>
      <c r="AJ455">
        <v>-3.3899999999999899</v>
      </c>
      <c r="AK455" s="15">
        <v>41627</v>
      </c>
      <c r="AL455">
        <v>4.0420310666401296</v>
      </c>
    </row>
    <row r="456" spans="1:38">
      <c r="A456" s="12" t="s">
        <v>6564</v>
      </c>
      <c r="B456" s="12">
        <v>53</v>
      </c>
      <c r="C456" s="12">
        <v>16</v>
      </c>
      <c r="D456" s="12">
        <v>14.6999999999999</v>
      </c>
      <c r="E456" s="12">
        <v>17.22</v>
      </c>
      <c r="F456" s="12">
        <v>-5.63</v>
      </c>
      <c r="G456" s="12">
        <f t="shared" si="29"/>
        <v>2.6110124333925224</v>
      </c>
      <c r="H456" s="12">
        <f t="shared" si="30"/>
        <v>3.0586145648312608</v>
      </c>
      <c r="I456" s="17">
        <f t="shared" si="31"/>
        <v>0.30188679245283018</v>
      </c>
      <c r="J456" s="48" t="str">
        <f t="shared" si="32"/>
        <v>entry12_</v>
      </c>
      <c r="AA456" s="38">
        <v>40954</v>
      </c>
      <c r="AB456" s="12">
        <v>-18.474055239343599</v>
      </c>
      <c r="AC456" s="15">
        <v>40904</v>
      </c>
      <c r="AD456">
        <v>-8.6971276185737292</v>
      </c>
      <c r="AE456" s="15">
        <v>41241</v>
      </c>
      <c r="AF456">
        <v>1.72999999999999</v>
      </c>
      <c r="AG456" s="15">
        <v>41165</v>
      </c>
      <c r="AH456">
        <v>-1.00999999999999</v>
      </c>
      <c r="AI456" s="15">
        <v>40869</v>
      </c>
      <c r="AJ456">
        <v>-3.3899999999999899</v>
      </c>
      <c r="AK456" s="15">
        <v>41628</v>
      </c>
      <c r="AL456">
        <v>4.0420310666401296</v>
      </c>
    </row>
    <row r="457" spans="1:38">
      <c r="A457" s="12" t="s">
        <v>6565</v>
      </c>
      <c r="B457" s="12">
        <v>53</v>
      </c>
      <c r="C457" s="12">
        <v>16</v>
      </c>
      <c r="D457" s="12">
        <v>14.6999999999999</v>
      </c>
      <c r="E457" s="12">
        <v>17.22</v>
      </c>
      <c r="F457" s="12">
        <v>-5.63</v>
      </c>
      <c r="G457" s="12">
        <f t="shared" si="29"/>
        <v>2.6110124333925224</v>
      </c>
      <c r="H457" s="12">
        <f t="shared" si="30"/>
        <v>3.0586145648312608</v>
      </c>
      <c r="I457" s="17">
        <f t="shared" si="31"/>
        <v>0.30188679245283018</v>
      </c>
      <c r="J457" s="48" t="str">
        <f t="shared" si="32"/>
        <v>entry12_</v>
      </c>
      <c r="AA457" s="38">
        <v>40955</v>
      </c>
      <c r="AB457" s="12">
        <v>-17.3640552393436</v>
      </c>
      <c r="AC457" s="15">
        <v>40905</v>
      </c>
      <c r="AD457">
        <v>-8.6671276185737298</v>
      </c>
      <c r="AE457" s="15">
        <v>41242</v>
      </c>
      <c r="AF457">
        <v>1.5799999999999901</v>
      </c>
      <c r="AG457" s="15">
        <v>41166</v>
      </c>
      <c r="AH457">
        <v>-1.00999999999999</v>
      </c>
      <c r="AI457" s="15">
        <v>40870</v>
      </c>
      <c r="AJ457">
        <v>-3.3899999999999899</v>
      </c>
      <c r="AK457" s="15">
        <v>41631</v>
      </c>
      <c r="AL457">
        <v>4.0420310666401296</v>
      </c>
    </row>
    <row r="458" spans="1:38">
      <c r="A458" s="12" t="s">
        <v>6566</v>
      </c>
      <c r="B458" s="12">
        <v>53</v>
      </c>
      <c r="C458" s="12">
        <v>16</v>
      </c>
      <c r="D458" s="12">
        <v>14.6999999999999</v>
      </c>
      <c r="E458" s="12">
        <v>17.22</v>
      </c>
      <c r="F458" s="12">
        <v>-5.63</v>
      </c>
      <c r="G458" s="12">
        <f t="shared" si="29"/>
        <v>2.6110124333925224</v>
      </c>
      <c r="H458" s="12">
        <f t="shared" si="30"/>
        <v>3.0586145648312608</v>
      </c>
      <c r="I458" s="17">
        <f t="shared" si="31"/>
        <v>0.30188679245283018</v>
      </c>
      <c r="J458" s="48" t="str">
        <f t="shared" si="32"/>
        <v>entry12_</v>
      </c>
      <c r="AA458" s="38">
        <v>40956</v>
      </c>
      <c r="AB458" s="12">
        <v>-18.634055239343599</v>
      </c>
      <c r="AC458" s="15">
        <v>40906</v>
      </c>
      <c r="AD458">
        <v>-8.6771276185737296</v>
      </c>
      <c r="AE458" s="15">
        <v>41243</v>
      </c>
      <c r="AF458">
        <v>1.43999999999999</v>
      </c>
      <c r="AG458" s="15">
        <v>41169</v>
      </c>
      <c r="AH458">
        <v>-1.00999999999999</v>
      </c>
      <c r="AI458" s="15">
        <v>40871</v>
      </c>
      <c r="AJ458">
        <v>-3.3899999999999899</v>
      </c>
      <c r="AK458" s="15">
        <v>41632</v>
      </c>
      <c r="AL458">
        <v>3.8520310666401301</v>
      </c>
    </row>
    <row r="459" spans="1:38">
      <c r="A459" s="12" t="s">
        <v>6567</v>
      </c>
      <c r="B459" s="12">
        <v>53</v>
      </c>
      <c r="C459" s="12">
        <v>32</v>
      </c>
      <c r="D459" s="12">
        <v>21.559999999999899</v>
      </c>
      <c r="E459" s="12">
        <v>21.56</v>
      </c>
      <c r="F459" s="12">
        <v>-8.2799999999999994</v>
      </c>
      <c r="G459" s="12">
        <f t="shared" si="29"/>
        <v>2.6038647342995049</v>
      </c>
      <c r="H459" s="12">
        <f t="shared" si="30"/>
        <v>2.6038647342995169</v>
      </c>
      <c r="I459" s="17">
        <f t="shared" si="31"/>
        <v>0.60377358490566035</v>
      </c>
      <c r="J459" s="48" t="str">
        <f t="shared" si="32"/>
        <v>entry14_</v>
      </c>
      <c r="AA459" s="38">
        <v>40959</v>
      </c>
      <c r="AB459" s="12">
        <v>-18.564055239343599</v>
      </c>
      <c r="AC459" s="15">
        <v>40910</v>
      </c>
      <c r="AD459">
        <v>-8.6771276185737296</v>
      </c>
      <c r="AE459" s="15">
        <v>41276</v>
      </c>
      <c r="AF459">
        <v>1.43999999999999</v>
      </c>
      <c r="AG459" s="15">
        <v>41170</v>
      </c>
      <c r="AH459">
        <v>-1.00999999999999</v>
      </c>
      <c r="AI459" s="15">
        <v>40872</v>
      </c>
      <c r="AJ459">
        <v>-3.3899999999999899</v>
      </c>
      <c r="AK459" s="15">
        <v>41634</v>
      </c>
      <c r="AL459">
        <v>3.73203106664013</v>
      </c>
    </row>
    <row r="460" spans="1:38">
      <c r="A460" s="12" t="s">
        <v>6568</v>
      </c>
      <c r="B460" s="12">
        <v>296</v>
      </c>
      <c r="C460" s="12">
        <v>108</v>
      </c>
      <c r="D460" s="12">
        <v>63.974785837196102</v>
      </c>
      <c r="E460" s="12">
        <v>76.994785837196105</v>
      </c>
      <c r="F460" s="12">
        <v>-24.6252141628038</v>
      </c>
      <c r="G460" s="12">
        <f t="shared" si="29"/>
        <v>2.5979382519982113</v>
      </c>
      <c r="H460" s="12">
        <f t="shared" si="30"/>
        <v>3.126664618149642</v>
      </c>
      <c r="I460" s="17">
        <f t="shared" si="31"/>
        <v>0.36486486486486486</v>
      </c>
      <c r="J460" s="48" t="str">
        <f t="shared" si="32"/>
        <v>entry2_</v>
      </c>
      <c r="AA460" s="38">
        <v>40960</v>
      </c>
      <c r="AB460" s="12">
        <v>-18.644055239343601</v>
      </c>
      <c r="AC460" s="15">
        <v>40911</v>
      </c>
      <c r="AD460">
        <v>-8.8671276185737309</v>
      </c>
      <c r="AE460" s="15">
        <v>41277</v>
      </c>
      <c r="AF460">
        <v>1.72999999999999</v>
      </c>
      <c r="AG460" s="15">
        <v>41171</v>
      </c>
      <c r="AH460">
        <v>-1.00999999999999</v>
      </c>
      <c r="AI460" s="15">
        <v>40875</v>
      </c>
      <c r="AJ460">
        <v>-3.3899999999999899</v>
      </c>
      <c r="AK460" s="15">
        <v>41635</v>
      </c>
      <c r="AL460">
        <v>3.8620310666401299</v>
      </c>
    </row>
    <row r="461" spans="1:38">
      <c r="A461" s="12" t="s">
        <v>6569</v>
      </c>
      <c r="B461" s="12">
        <v>328</v>
      </c>
      <c r="C461" s="12">
        <v>115</v>
      </c>
      <c r="D461" s="12">
        <v>110.44478583719599</v>
      </c>
      <c r="E461" s="12">
        <v>128.78478583719601</v>
      </c>
      <c r="F461" s="12">
        <v>-42.535214162803797</v>
      </c>
      <c r="G461" s="12">
        <f t="shared" si="29"/>
        <v>2.5965494240717324</v>
      </c>
      <c r="H461" s="12">
        <f t="shared" si="30"/>
        <v>3.027721580154068</v>
      </c>
      <c r="I461" s="17">
        <f t="shared" si="31"/>
        <v>0.35060975609756095</v>
      </c>
      <c r="J461" s="48" t="str">
        <f t="shared" si="32"/>
        <v>entry1_</v>
      </c>
      <c r="AA461" s="38">
        <v>40961</v>
      </c>
      <c r="AB461" s="12">
        <v>-18.854055239343602</v>
      </c>
      <c r="AC461" s="15">
        <v>40912</v>
      </c>
      <c r="AD461">
        <v>-8.7771276185737293</v>
      </c>
      <c r="AE461" s="15">
        <v>41278</v>
      </c>
      <c r="AF461">
        <v>2.1099999999999901</v>
      </c>
      <c r="AG461" s="15">
        <v>41172</v>
      </c>
      <c r="AH461">
        <v>-1.00999999999999</v>
      </c>
      <c r="AI461" s="15">
        <v>40876</v>
      </c>
      <c r="AJ461">
        <v>-3.3899999999999899</v>
      </c>
      <c r="AK461" s="15">
        <v>41638</v>
      </c>
      <c r="AL461">
        <v>3.8820310666401299</v>
      </c>
    </row>
    <row r="462" spans="1:38">
      <c r="A462" s="12" t="s">
        <v>6570</v>
      </c>
      <c r="B462" s="12">
        <v>150</v>
      </c>
      <c r="C462" s="12">
        <v>41</v>
      </c>
      <c r="D462" s="12">
        <v>48.68</v>
      </c>
      <c r="E462" s="12">
        <v>60.86</v>
      </c>
      <c r="F462" s="12">
        <v>-18.759999999999899</v>
      </c>
      <c r="G462" s="12">
        <f t="shared" si="29"/>
        <v>2.5948827292111014</v>
      </c>
      <c r="H462" s="12">
        <f t="shared" si="30"/>
        <v>3.2441364605543885</v>
      </c>
      <c r="I462" s="17">
        <f t="shared" si="31"/>
        <v>0.27333333333333332</v>
      </c>
      <c r="J462" s="48" t="str">
        <f t="shared" si="32"/>
        <v>entry11_</v>
      </c>
      <c r="AA462" s="38">
        <v>40962</v>
      </c>
      <c r="AB462" s="12">
        <v>-17.8240552393436</v>
      </c>
      <c r="AC462" s="15">
        <v>40913</v>
      </c>
      <c r="AD462">
        <v>-8.7271276185737303</v>
      </c>
      <c r="AE462" s="15">
        <v>41281</v>
      </c>
      <c r="AF462">
        <v>2.1499999999999901</v>
      </c>
      <c r="AG462" s="15">
        <v>41173</v>
      </c>
      <c r="AH462">
        <v>-1.00999999999999</v>
      </c>
      <c r="AI462" s="15">
        <v>40877</v>
      </c>
      <c r="AJ462">
        <v>-3.3899999999999899</v>
      </c>
      <c r="AK462" s="15">
        <v>41641</v>
      </c>
      <c r="AL462">
        <v>3.2220310666401302</v>
      </c>
    </row>
    <row r="463" spans="1:38">
      <c r="A463" s="12" t="s">
        <v>6571</v>
      </c>
      <c r="B463" s="12">
        <v>296</v>
      </c>
      <c r="C463" s="12">
        <v>89</v>
      </c>
      <c r="D463" s="12">
        <v>26.2856413833792</v>
      </c>
      <c r="E463" s="12">
        <v>26.2856413833792</v>
      </c>
      <c r="F463" s="12">
        <v>-10.139999999999899</v>
      </c>
      <c r="G463" s="12">
        <f t="shared" si="29"/>
        <v>2.592272325777067</v>
      </c>
      <c r="H463" s="12">
        <f t="shared" si="30"/>
        <v>2.592272325777067</v>
      </c>
      <c r="I463" s="17">
        <f t="shared" si="31"/>
        <v>0.30067567567567566</v>
      </c>
      <c r="J463" s="48" t="str">
        <f t="shared" si="32"/>
        <v>entry2_</v>
      </c>
      <c r="AA463" s="38">
        <v>40963</v>
      </c>
      <c r="AB463" s="12">
        <v>-18.264055239343602</v>
      </c>
      <c r="AC463" s="15">
        <v>40914</v>
      </c>
      <c r="AD463">
        <v>-8.6371276185737305</v>
      </c>
      <c r="AE463" s="15">
        <v>41282</v>
      </c>
      <c r="AF463">
        <v>2.4299999999999899</v>
      </c>
      <c r="AG463" s="15">
        <v>41176</v>
      </c>
      <c r="AH463">
        <v>-1.00999999999999</v>
      </c>
      <c r="AI463" s="15">
        <v>40878</v>
      </c>
      <c r="AJ463">
        <v>-3.3899999999999899</v>
      </c>
      <c r="AK463" s="15">
        <v>41642</v>
      </c>
      <c r="AL463">
        <v>3.2220310666401302</v>
      </c>
    </row>
    <row r="464" spans="1:38">
      <c r="A464" s="12" t="s">
        <v>6572</v>
      </c>
      <c r="B464" s="12">
        <v>296</v>
      </c>
      <c r="C464" s="12">
        <v>125</v>
      </c>
      <c r="D464" s="12">
        <v>76.965641383379193</v>
      </c>
      <c r="E464" s="12">
        <v>98.155641383379205</v>
      </c>
      <c r="F464" s="12">
        <v>-29.754358616620699</v>
      </c>
      <c r="G464" s="12">
        <f t="shared" si="29"/>
        <v>2.586701409869625</v>
      </c>
      <c r="H464" s="12">
        <f t="shared" si="30"/>
        <v>3.2988659795392041</v>
      </c>
      <c r="I464" s="17">
        <f t="shared" si="31"/>
        <v>0.42229729729729731</v>
      </c>
      <c r="J464" s="48" t="str">
        <f t="shared" si="32"/>
        <v>entry2_</v>
      </c>
      <c r="AA464" s="38">
        <v>40966</v>
      </c>
      <c r="AB464" s="12">
        <v>-16.604055239343602</v>
      </c>
      <c r="AC464" s="15">
        <v>40917</v>
      </c>
      <c r="AD464">
        <v>-8.5871276185737297</v>
      </c>
      <c r="AE464" s="15">
        <v>41283</v>
      </c>
      <c r="AF464">
        <v>2.50999999999999</v>
      </c>
      <c r="AG464" s="15">
        <v>41177</v>
      </c>
      <c r="AH464">
        <v>-1.00999999999999</v>
      </c>
      <c r="AI464" s="15">
        <v>40879</v>
      </c>
      <c r="AJ464">
        <v>-3.3899999999999899</v>
      </c>
      <c r="AK464" s="15">
        <v>41645</v>
      </c>
      <c r="AL464">
        <v>3.2220310666401302</v>
      </c>
    </row>
    <row r="465" spans="1:38">
      <c r="A465" s="12" t="s">
        <v>6573</v>
      </c>
      <c r="B465" s="12">
        <v>53</v>
      </c>
      <c r="C465" s="12">
        <v>17</v>
      </c>
      <c r="D465" s="12">
        <v>9.2496428514722808</v>
      </c>
      <c r="E465" s="12">
        <v>12.829642851472199</v>
      </c>
      <c r="F465" s="12">
        <v>-3.5799999999999899</v>
      </c>
      <c r="G465" s="12">
        <f t="shared" si="29"/>
        <v>2.5836991205229909</v>
      </c>
      <c r="H465" s="12">
        <f t="shared" si="30"/>
        <v>3.5836991205229709</v>
      </c>
      <c r="I465" s="17">
        <f t="shared" si="31"/>
        <v>0.32075471698113206</v>
      </c>
      <c r="J465" s="48" t="str">
        <f t="shared" si="32"/>
        <v>entry12_</v>
      </c>
      <c r="AA465" s="38">
        <v>40967</v>
      </c>
      <c r="AB465" s="12">
        <v>-17.0740552393436</v>
      </c>
      <c r="AC465" s="15">
        <v>40918</v>
      </c>
      <c r="AD465">
        <v>-8.5871276185737297</v>
      </c>
      <c r="AE465" s="15">
        <v>41306</v>
      </c>
      <c r="AF465">
        <v>2.50999999999999</v>
      </c>
      <c r="AG465" s="15">
        <v>41178</v>
      </c>
      <c r="AH465">
        <v>-1.00999999999999</v>
      </c>
      <c r="AI465" s="15">
        <v>40882</v>
      </c>
      <c r="AJ465">
        <v>-3.3899999999999899</v>
      </c>
      <c r="AK465" s="15">
        <v>41646</v>
      </c>
      <c r="AL465">
        <v>3.2220310666401302</v>
      </c>
    </row>
    <row r="466" spans="1:38">
      <c r="A466" s="12" t="s">
        <v>6574</v>
      </c>
      <c r="B466" s="12">
        <v>328</v>
      </c>
      <c r="C466" s="12">
        <v>74</v>
      </c>
      <c r="D466" s="12">
        <v>57.188258840292299</v>
      </c>
      <c r="E466" s="12">
        <v>78.998258840292294</v>
      </c>
      <c r="F466" s="12">
        <v>-22.23</v>
      </c>
      <c r="G466" s="12">
        <f t="shared" si="29"/>
        <v>2.5725712478763967</v>
      </c>
      <c r="H466" s="12">
        <f t="shared" si="30"/>
        <v>3.5536778605619563</v>
      </c>
      <c r="I466" s="17">
        <f t="shared" si="31"/>
        <v>0.22560975609756098</v>
      </c>
      <c r="J466" s="48" t="str">
        <f t="shared" si="32"/>
        <v>entry1_</v>
      </c>
      <c r="AA466" s="38">
        <v>40968</v>
      </c>
      <c r="AB466" s="12">
        <v>-18.4340552393436</v>
      </c>
      <c r="AC466" s="15">
        <v>40919</v>
      </c>
      <c r="AD466">
        <v>-8.5871276185737297</v>
      </c>
      <c r="AE466" s="15">
        <v>41309</v>
      </c>
      <c r="AF466">
        <v>2.4199999999999902</v>
      </c>
      <c r="AG466" s="15">
        <v>41179</v>
      </c>
      <c r="AH466">
        <v>-1.00999999999999</v>
      </c>
      <c r="AI466" s="15">
        <v>40883</v>
      </c>
      <c r="AJ466">
        <v>-3.3899999999999899</v>
      </c>
      <c r="AK466" s="15">
        <v>41647</v>
      </c>
      <c r="AL466">
        <v>3.2220310666401302</v>
      </c>
    </row>
    <row r="467" spans="1:38">
      <c r="A467" s="12" t="s">
        <v>6575</v>
      </c>
      <c r="B467" s="12">
        <v>60</v>
      </c>
      <c r="C467" s="12">
        <v>28</v>
      </c>
      <c r="D467" s="12">
        <v>16.750759108350401</v>
      </c>
      <c r="E467" s="12">
        <v>16.750759108350401</v>
      </c>
      <c r="F467" s="12">
        <v>-6.54</v>
      </c>
      <c r="G467" s="12">
        <f t="shared" si="29"/>
        <v>2.5612781511239144</v>
      </c>
      <c r="H467" s="12">
        <f t="shared" si="30"/>
        <v>2.5612781511239144</v>
      </c>
      <c r="I467" s="17">
        <f t="shared" si="31"/>
        <v>0.46666666666666667</v>
      </c>
      <c r="J467" s="48" t="str">
        <f t="shared" si="32"/>
        <v>entry14_</v>
      </c>
      <c r="AA467" s="38">
        <v>40970</v>
      </c>
      <c r="AB467" s="12">
        <v>-18.694055239343601</v>
      </c>
      <c r="AC467" s="15">
        <v>40938</v>
      </c>
      <c r="AD467">
        <v>-8.5871276185737297</v>
      </c>
      <c r="AE467" s="15">
        <v>41310</v>
      </c>
      <c r="AF467">
        <v>2.3299999999999899</v>
      </c>
      <c r="AG467" s="15">
        <v>41180</v>
      </c>
      <c r="AH467">
        <v>-1.00999999999999</v>
      </c>
      <c r="AI467" s="15">
        <v>40884</v>
      </c>
      <c r="AJ467">
        <v>-3.3899999999999899</v>
      </c>
      <c r="AK467" s="15">
        <v>41648</v>
      </c>
      <c r="AL467">
        <v>3.2220310666401302</v>
      </c>
    </row>
    <row r="468" spans="1:38">
      <c r="A468" s="12" t="s">
        <v>6576</v>
      </c>
      <c r="B468" s="12">
        <v>53</v>
      </c>
      <c r="C468" s="12">
        <v>33</v>
      </c>
      <c r="D468" s="12">
        <v>50.05</v>
      </c>
      <c r="E468" s="12">
        <v>50.05</v>
      </c>
      <c r="F468" s="12">
        <v>-19.57</v>
      </c>
      <c r="G468" s="12">
        <f t="shared" si="29"/>
        <v>2.5574859478794072</v>
      </c>
      <c r="H468" s="12">
        <f t="shared" si="30"/>
        <v>2.5574859478794072</v>
      </c>
      <c r="I468" s="17">
        <f t="shared" si="31"/>
        <v>0.62264150943396224</v>
      </c>
      <c r="J468" s="48" t="str">
        <f t="shared" si="32"/>
        <v>entry14_</v>
      </c>
      <c r="AA468" s="38">
        <v>40973</v>
      </c>
      <c r="AB468" s="12">
        <v>-16.134055239343599</v>
      </c>
      <c r="AC468" s="15">
        <v>40939</v>
      </c>
      <c r="AD468">
        <v>-8.6471276185737302</v>
      </c>
      <c r="AE468" s="15">
        <v>41318</v>
      </c>
      <c r="AF468">
        <v>2.3299999999999899</v>
      </c>
      <c r="AG468" s="15">
        <v>41184</v>
      </c>
      <c r="AH468">
        <v>-1.00999999999999</v>
      </c>
      <c r="AI468" s="15">
        <v>40885</v>
      </c>
      <c r="AJ468">
        <v>-3.3899999999999899</v>
      </c>
      <c r="AK468" s="15">
        <v>41649</v>
      </c>
      <c r="AL468">
        <v>3.2220310666401302</v>
      </c>
    </row>
    <row r="469" spans="1:38">
      <c r="A469" s="12" t="s">
        <v>6577</v>
      </c>
      <c r="B469" s="12">
        <v>53</v>
      </c>
      <c r="C469" s="12">
        <v>17</v>
      </c>
      <c r="D469" s="12">
        <v>9.1496428514722794</v>
      </c>
      <c r="E469" s="12">
        <v>12.7296428514722</v>
      </c>
      <c r="F469" s="12">
        <v>-3.5799999999999899</v>
      </c>
      <c r="G469" s="12">
        <f t="shared" si="29"/>
        <v>2.5557661596291354</v>
      </c>
      <c r="H469" s="12">
        <f t="shared" si="30"/>
        <v>3.5557661596291159</v>
      </c>
      <c r="I469" s="17">
        <f t="shared" si="31"/>
        <v>0.32075471698113206</v>
      </c>
      <c r="J469" s="48" t="str">
        <f t="shared" si="32"/>
        <v>entry12_</v>
      </c>
      <c r="AA469" s="38">
        <v>40974</v>
      </c>
      <c r="AB469" s="12">
        <v>-15.1840552393436</v>
      </c>
      <c r="AC469" s="15">
        <v>40940</v>
      </c>
      <c r="AD469">
        <v>-8.5971276185737295</v>
      </c>
      <c r="AE469" s="15">
        <v>41319</v>
      </c>
      <c r="AF469">
        <v>2.25999999999999</v>
      </c>
      <c r="AG469" s="15">
        <v>41186</v>
      </c>
      <c r="AH469">
        <v>-1.00999999999999</v>
      </c>
      <c r="AI469" s="15">
        <v>40886</v>
      </c>
      <c r="AJ469">
        <v>-3.3899999999999899</v>
      </c>
      <c r="AK469" s="15">
        <v>41652</v>
      </c>
      <c r="AL469">
        <v>3.2220310666401302</v>
      </c>
    </row>
    <row r="470" spans="1:38">
      <c r="A470" s="12" t="s">
        <v>6578</v>
      </c>
      <c r="B470" s="12">
        <v>53</v>
      </c>
      <c r="C470" s="12">
        <v>17</v>
      </c>
      <c r="D470" s="12">
        <v>9.1496428514722794</v>
      </c>
      <c r="E470" s="12">
        <v>12.7296428514722</v>
      </c>
      <c r="F470" s="12">
        <v>-3.5799999999999899</v>
      </c>
      <c r="G470" s="12">
        <f t="shared" si="29"/>
        <v>2.5557661596291354</v>
      </c>
      <c r="H470" s="12">
        <f t="shared" si="30"/>
        <v>3.5557661596291159</v>
      </c>
      <c r="I470" s="17">
        <f t="shared" si="31"/>
        <v>0.32075471698113206</v>
      </c>
      <c r="J470" s="48" t="str">
        <f t="shared" si="32"/>
        <v>entry12_</v>
      </c>
      <c r="AA470" s="38">
        <v>40975</v>
      </c>
      <c r="AB470" s="12">
        <v>-14.7840552393436</v>
      </c>
      <c r="AC470" s="15">
        <v>40941</v>
      </c>
      <c r="AD470">
        <v>-9.0071276185737297</v>
      </c>
      <c r="AE470" s="15">
        <v>41320</v>
      </c>
      <c r="AF470">
        <v>2.1399999999999899</v>
      </c>
      <c r="AG470" s="15">
        <v>41187</v>
      </c>
      <c r="AH470">
        <v>-1.00999999999999</v>
      </c>
      <c r="AI470" s="15">
        <v>40889</v>
      </c>
      <c r="AJ470">
        <v>-3.3899999999999899</v>
      </c>
      <c r="AK470" s="15">
        <v>41653</v>
      </c>
      <c r="AL470">
        <v>3.2220310666401302</v>
      </c>
    </row>
    <row r="471" spans="1:38">
      <c r="A471" s="12" t="s">
        <v>6579</v>
      </c>
      <c r="B471" s="12">
        <v>53</v>
      </c>
      <c r="C471" s="12">
        <v>17</v>
      </c>
      <c r="D471" s="12">
        <v>9.1496428514722794</v>
      </c>
      <c r="E471" s="12">
        <v>12.7296428514722</v>
      </c>
      <c r="F471" s="12">
        <v>-3.5799999999999899</v>
      </c>
      <c r="G471" s="12">
        <f t="shared" si="29"/>
        <v>2.5557661596291354</v>
      </c>
      <c r="H471" s="12">
        <f t="shared" si="30"/>
        <v>3.5557661596291159</v>
      </c>
      <c r="I471" s="17">
        <f t="shared" si="31"/>
        <v>0.32075471698113206</v>
      </c>
      <c r="J471" s="48" t="str">
        <f t="shared" si="32"/>
        <v>entry12_</v>
      </c>
      <c r="AA471" s="38">
        <v>40987</v>
      </c>
      <c r="AB471" s="12">
        <v>-14.7840552393436</v>
      </c>
      <c r="AC471" s="15">
        <v>40942</v>
      </c>
      <c r="AD471">
        <v>-8.9771276185737303</v>
      </c>
      <c r="AE471" s="15">
        <v>41323</v>
      </c>
      <c r="AF471">
        <v>2.0599999999999898</v>
      </c>
      <c r="AG471" s="15">
        <v>41190</v>
      </c>
      <c r="AH471">
        <v>-1.00999999999999</v>
      </c>
      <c r="AI471" s="15">
        <v>40890</v>
      </c>
      <c r="AJ471">
        <v>-3.3899999999999899</v>
      </c>
      <c r="AK471" s="15">
        <v>41654</v>
      </c>
      <c r="AL471">
        <v>3.2220310666401302</v>
      </c>
    </row>
    <row r="472" spans="1:38">
      <c r="A472" s="12" t="s">
        <v>6580</v>
      </c>
      <c r="B472" s="12">
        <v>53</v>
      </c>
      <c r="C472" s="12">
        <v>26</v>
      </c>
      <c r="D472" s="12">
        <v>18.4499999999999</v>
      </c>
      <c r="E472" s="12">
        <v>18.979999999999901</v>
      </c>
      <c r="F472" s="12">
        <v>-7.24</v>
      </c>
      <c r="G472" s="12">
        <f t="shared" si="29"/>
        <v>2.5483425414364502</v>
      </c>
      <c r="H472" s="12">
        <f t="shared" si="30"/>
        <v>2.621546961325953</v>
      </c>
      <c r="I472" s="17">
        <f t="shared" si="31"/>
        <v>0.49056603773584906</v>
      </c>
      <c r="J472" s="48" t="str">
        <f t="shared" si="32"/>
        <v>entry14_</v>
      </c>
      <c r="AA472" s="38">
        <v>40988</v>
      </c>
      <c r="AB472" s="12">
        <v>-14.7440552393436</v>
      </c>
      <c r="AC472" s="15">
        <v>40945</v>
      </c>
      <c r="AD472">
        <v>-9.0571276185737304</v>
      </c>
      <c r="AE472" s="15">
        <v>41324</v>
      </c>
      <c r="AF472">
        <v>1.98999999999999</v>
      </c>
      <c r="AG472" s="15">
        <v>41191</v>
      </c>
      <c r="AH472">
        <v>-1.00999999999999</v>
      </c>
      <c r="AI472" s="15">
        <v>40891</v>
      </c>
      <c r="AJ472">
        <v>-3.3899999999999899</v>
      </c>
      <c r="AK472" s="15">
        <v>41655</v>
      </c>
      <c r="AL472">
        <v>3.2220310666401302</v>
      </c>
    </row>
    <row r="473" spans="1:38">
      <c r="A473" s="12" t="s">
        <v>6581</v>
      </c>
      <c r="B473" s="12">
        <v>150</v>
      </c>
      <c r="C473" s="12">
        <v>90</v>
      </c>
      <c r="D473" s="12">
        <v>21.389999999999901</v>
      </c>
      <c r="E473" s="12">
        <v>21.65</v>
      </c>
      <c r="F473" s="12">
        <v>-8.4199999999999893</v>
      </c>
      <c r="G473" s="12">
        <f t="shared" si="29"/>
        <v>2.5403800475059297</v>
      </c>
      <c r="H473" s="12">
        <f t="shared" si="30"/>
        <v>2.5712589073634233</v>
      </c>
      <c r="I473" s="17">
        <f t="shared" si="31"/>
        <v>0.6</v>
      </c>
      <c r="J473" s="48" t="str">
        <f t="shared" si="32"/>
        <v>entry11_</v>
      </c>
      <c r="AA473" s="38">
        <v>40989</v>
      </c>
      <c r="AB473" s="12">
        <v>-14.8240552393436</v>
      </c>
      <c r="AC473" s="15">
        <v>40946</v>
      </c>
      <c r="AD473">
        <v>-8.5350300890650992</v>
      </c>
      <c r="AE473" s="15">
        <v>41325</v>
      </c>
      <c r="AF473">
        <v>2.5499999999999901</v>
      </c>
      <c r="AG473" s="15">
        <v>41192</v>
      </c>
      <c r="AH473">
        <v>-1.00999999999999</v>
      </c>
      <c r="AI473" s="15">
        <v>40892</v>
      </c>
      <c r="AJ473">
        <v>-3.3899999999999899</v>
      </c>
      <c r="AK473" s="15">
        <v>41656</v>
      </c>
      <c r="AL473">
        <v>3.2220310666401302</v>
      </c>
    </row>
    <row r="474" spans="1:38">
      <c r="A474" s="12" t="s">
        <v>6582</v>
      </c>
      <c r="B474" s="12">
        <v>150</v>
      </c>
      <c r="C474" s="12">
        <v>41</v>
      </c>
      <c r="D474" s="12">
        <v>47.51</v>
      </c>
      <c r="E474" s="12">
        <v>59.69</v>
      </c>
      <c r="F474" s="12">
        <v>-18.759999999999899</v>
      </c>
      <c r="G474" s="12">
        <f t="shared" si="29"/>
        <v>2.5325159914712287</v>
      </c>
      <c r="H474" s="12">
        <f t="shared" si="30"/>
        <v>3.1817697228145159</v>
      </c>
      <c r="I474" s="17">
        <f t="shared" si="31"/>
        <v>0.27333333333333332</v>
      </c>
      <c r="J474" s="48" t="str">
        <f t="shared" si="32"/>
        <v>entry11_</v>
      </c>
      <c r="AA474" s="38">
        <v>40990</v>
      </c>
      <c r="AB474" s="12">
        <v>-14.7540552393436</v>
      </c>
      <c r="AC474" s="15">
        <v>40947</v>
      </c>
      <c r="AD474">
        <v>-10.412446529339199</v>
      </c>
      <c r="AE474" s="15">
        <v>41326</v>
      </c>
      <c r="AF474">
        <v>2.3099999999999898</v>
      </c>
      <c r="AG474" s="15">
        <v>41193</v>
      </c>
      <c r="AH474">
        <v>-1.00999999999999</v>
      </c>
      <c r="AI474" s="15">
        <v>40893</v>
      </c>
      <c r="AJ474">
        <v>-3.3899999999999899</v>
      </c>
      <c r="AK474" s="15">
        <v>41659</v>
      </c>
      <c r="AL474">
        <v>3.2220310666401302</v>
      </c>
    </row>
    <row r="475" spans="1:38">
      <c r="A475" s="12" t="s">
        <v>6583</v>
      </c>
      <c r="B475" s="12">
        <v>150</v>
      </c>
      <c r="C475" s="12">
        <v>107</v>
      </c>
      <c r="D475" s="12">
        <v>25.78</v>
      </c>
      <c r="E475" s="12">
        <v>25.96</v>
      </c>
      <c r="F475" s="12">
        <v>-10.1799999999999</v>
      </c>
      <c r="G475" s="12">
        <f t="shared" si="29"/>
        <v>2.5324165029469796</v>
      </c>
      <c r="H475" s="12">
        <f t="shared" si="30"/>
        <v>2.5500982318271372</v>
      </c>
      <c r="I475" s="17">
        <f t="shared" si="31"/>
        <v>0.71333333333333337</v>
      </c>
      <c r="J475" s="48" t="str">
        <f t="shared" si="32"/>
        <v>entry11_</v>
      </c>
      <c r="AA475" s="38">
        <v>40991</v>
      </c>
      <c r="AB475" s="12">
        <v>-14.7640552393436</v>
      </c>
      <c r="AC475" s="15">
        <v>40948</v>
      </c>
      <c r="AD475">
        <v>-10.894055239343601</v>
      </c>
      <c r="AE475" s="15">
        <v>41327</v>
      </c>
      <c r="AF475">
        <v>2.5599999999999898</v>
      </c>
      <c r="AG475" s="15">
        <v>41215</v>
      </c>
      <c r="AH475">
        <v>-1.00999999999999</v>
      </c>
      <c r="AI475" s="15">
        <v>40896</v>
      </c>
      <c r="AJ475">
        <v>-3.3899999999999899</v>
      </c>
      <c r="AK475" s="15">
        <v>41660</v>
      </c>
      <c r="AL475">
        <v>3.2220310666401302</v>
      </c>
    </row>
    <row r="476" spans="1:38">
      <c r="A476" s="12" t="s">
        <v>6584</v>
      </c>
      <c r="B476" s="12">
        <v>328</v>
      </c>
      <c r="C476" s="12">
        <v>102</v>
      </c>
      <c r="D476" s="12">
        <v>24.519537997439802</v>
      </c>
      <c r="E476" s="12">
        <v>32.049537997439799</v>
      </c>
      <c r="F476" s="12">
        <v>-9.69</v>
      </c>
      <c r="G476" s="12">
        <f t="shared" si="29"/>
        <v>2.5303960781671622</v>
      </c>
      <c r="H476" s="12">
        <f t="shared" si="30"/>
        <v>3.307485861448896</v>
      </c>
      <c r="I476" s="17">
        <f t="shared" si="31"/>
        <v>0.31097560975609756</v>
      </c>
      <c r="J476" s="48" t="str">
        <f t="shared" si="32"/>
        <v>entry1_</v>
      </c>
      <c r="AA476" s="38">
        <v>40994</v>
      </c>
      <c r="AB476" s="12">
        <v>-14.7640552393436</v>
      </c>
      <c r="AC476" s="15">
        <v>40949</v>
      </c>
      <c r="AD476">
        <v>-10.3440552393436</v>
      </c>
      <c r="AE476" s="15">
        <v>41330</v>
      </c>
      <c r="AF476">
        <v>2.02999999999999</v>
      </c>
      <c r="AG476" s="15">
        <v>41218</v>
      </c>
      <c r="AH476">
        <v>-1.1699999999999899</v>
      </c>
      <c r="AI476" s="15">
        <v>40897</v>
      </c>
      <c r="AJ476">
        <v>-3.3899999999999899</v>
      </c>
      <c r="AK476" s="15">
        <v>41661</v>
      </c>
      <c r="AL476">
        <v>3.2220310666401302</v>
      </c>
    </row>
    <row r="477" spans="1:38">
      <c r="A477" s="12" t="s">
        <v>6585</v>
      </c>
      <c r="B477" s="12">
        <v>328</v>
      </c>
      <c r="C477" s="12">
        <v>132</v>
      </c>
      <c r="D477" s="12">
        <v>59.6219116060917</v>
      </c>
      <c r="E477" s="12">
        <v>63.011911606091601</v>
      </c>
      <c r="F477" s="12">
        <v>-23.578088393908299</v>
      </c>
      <c r="G477" s="12">
        <f t="shared" si="29"/>
        <v>2.5286999781329085</v>
      </c>
      <c r="H477" s="12">
        <f t="shared" si="30"/>
        <v>2.6724775373380791</v>
      </c>
      <c r="I477" s="17">
        <f t="shared" si="31"/>
        <v>0.40243902439024393</v>
      </c>
      <c r="J477" s="48" t="str">
        <f t="shared" si="32"/>
        <v>entry1_</v>
      </c>
      <c r="AA477" s="38">
        <v>40995</v>
      </c>
      <c r="AB477" s="12">
        <v>-14.974055239343601</v>
      </c>
      <c r="AC477" s="15">
        <v>40952</v>
      </c>
      <c r="AD477">
        <v>-10.724055239343601</v>
      </c>
      <c r="AE477" s="15">
        <v>41359</v>
      </c>
      <c r="AF477">
        <v>2.02999999999999</v>
      </c>
      <c r="AG477" s="15">
        <v>41219</v>
      </c>
      <c r="AH477">
        <v>-1.1499999999999899</v>
      </c>
      <c r="AI477" s="15">
        <v>40898</v>
      </c>
      <c r="AJ477">
        <v>-3.3899999999999899</v>
      </c>
      <c r="AK477" s="15">
        <v>41662</v>
      </c>
      <c r="AL477">
        <v>3.2220310666401302</v>
      </c>
    </row>
    <row r="478" spans="1:38">
      <c r="A478" s="12" t="s">
        <v>6586</v>
      </c>
      <c r="B478" s="12">
        <v>328</v>
      </c>
      <c r="C478" s="12">
        <v>199</v>
      </c>
      <c r="D478" s="12">
        <v>111.63478583719601</v>
      </c>
      <c r="E478" s="12">
        <v>120.294785837196</v>
      </c>
      <c r="F478" s="12">
        <v>-44.185214162803803</v>
      </c>
      <c r="G478" s="12">
        <f t="shared" si="29"/>
        <v>2.5265190619167104</v>
      </c>
      <c r="H478" s="12">
        <f t="shared" si="30"/>
        <v>2.7225122275963325</v>
      </c>
      <c r="I478" s="17">
        <f t="shared" si="31"/>
        <v>0.60670731707317072</v>
      </c>
      <c r="J478" s="48" t="str">
        <f t="shared" si="32"/>
        <v>entry1_</v>
      </c>
      <c r="AA478" s="38">
        <v>40996</v>
      </c>
      <c r="AB478" s="12">
        <v>-14.9440552393436</v>
      </c>
      <c r="AC478" s="15">
        <v>40953</v>
      </c>
      <c r="AD478">
        <v>-10.5940552393436</v>
      </c>
      <c r="AE478" s="15">
        <v>41360</v>
      </c>
      <c r="AF478">
        <v>1.8399999999999901</v>
      </c>
      <c r="AG478" s="15">
        <v>41220</v>
      </c>
      <c r="AH478">
        <v>-1.44999999999999</v>
      </c>
      <c r="AI478" s="15">
        <v>40899</v>
      </c>
      <c r="AJ478">
        <v>-3.3899999999999899</v>
      </c>
      <c r="AK478" s="15">
        <v>41663</v>
      </c>
      <c r="AL478">
        <v>3.2220310666401302</v>
      </c>
    </row>
    <row r="479" spans="1:38">
      <c r="A479" s="12" t="s">
        <v>6587</v>
      </c>
      <c r="B479" s="12">
        <v>150</v>
      </c>
      <c r="C479" s="12">
        <v>42</v>
      </c>
      <c r="D479" s="12">
        <v>18.39</v>
      </c>
      <c r="E479" s="12">
        <v>18.39</v>
      </c>
      <c r="F479" s="12">
        <v>-7.2799999999999896</v>
      </c>
      <c r="G479" s="12">
        <f t="shared" si="29"/>
        <v>2.526098901098905</v>
      </c>
      <c r="H479" s="12">
        <f t="shared" si="30"/>
        <v>2.526098901098905</v>
      </c>
      <c r="I479" s="17">
        <f t="shared" si="31"/>
        <v>0.28000000000000003</v>
      </c>
      <c r="J479" s="48" t="str">
        <f t="shared" si="32"/>
        <v>entry11_</v>
      </c>
      <c r="AA479" s="38">
        <v>40997</v>
      </c>
      <c r="AB479" s="12">
        <v>-14.7540552393436</v>
      </c>
      <c r="AC479" s="15">
        <v>40954</v>
      </c>
      <c r="AD479">
        <v>-11.6940552393436</v>
      </c>
      <c r="AE479" s="15">
        <v>41361</v>
      </c>
      <c r="AF479">
        <v>1.7999999999999901</v>
      </c>
      <c r="AG479" s="15">
        <v>41236</v>
      </c>
      <c r="AH479">
        <v>-1.44999999999999</v>
      </c>
      <c r="AI479" s="15">
        <v>40900</v>
      </c>
      <c r="AJ479">
        <v>-3.3899999999999899</v>
      </c>
      <c r="AK479" s="15">
        <v>41666</v>
      </c>
      <c r="AL479">
        <v>3.2220310666401302</v>
      </c>
    </row>
    <row r="480" spans="1:38">
      <c r="A480" s="12" t="s">
        <v>6588</v>
      </c>
      <c r="B480" s="12">
        <v>150</v>
      </c>
      <c r="C480" s="12">
        <v>42</v>
      </c>
      <c r="D480" s="12">
        <v>18.39</v>
      </c>
      <c r="E480" s="12">
        <v>18.39</v>
      </c>
      <c r="F480" s="12">
        <v>-7.2799999999999896</v>
      </c>
      <c r="G480" s="12">
        <f t="shared" si="29"/>
        <v>2.526098901098905</v>
      </c>
      <c r="H480" s="12">
        <f t="shared" si="30"/>
        <v>2.526098901098905</v>
      </c>
      <c r="I480" s="17">
        <f t="shared" si="31"/>
        <v>0.28000000000000003</v>
      </c>
      <c r="J480" s="48" t="str">
        <f t="shared" si="32"/>
        <v>entry11_</v>
      </c>
      <c r="AA480" s="38">
        <v>40998</v>
      </c>
      <c r="AB480" s="12">
        <v>-14.634055239343599</v>
      </c>
      <c r="AC480" s="15">
        <v>40955</v>
      </c>
      <c r="AD480">
        <v>-10.5840552393436</v>
      </c>
      <c r="AE480" s="15">
        <v>41362</v>
      </c>
      <c r="AF480">
        <v>1.6599999999999899</v>
      </c>
      <c r="AG480" s="15">
        <v>41239</v>
      </c>
      <c r="AH480">
        <v>-1.48999999999999</v>
      </c>
      <c r="AI480" s="15">
        <v>40903</v>
      </c>
      <c r="AJ480">
        <v>-3.3899999999999899</v>
      </c>
      <c r="AK480" s="15">
        <v>41667</v>
      </c>
      <c r="AL480">
        <v>3.2220310666401302</v>
      </c>
    </row>
    <row r="481" spans="1:38">
      <c r="A481" s="12" t="s">
        <v>6589</v>
      </c>
      <c r="B481" s="12">
        <v>53</v>
      </c>
      <c r="C481" s="12">
        <v>19</v>
      </c>
      <c r="D481" s="12">
        <v>10.9</v>
      </c>
      <c r="E481" s="12">
        <v>13.51</v>
      </c>
      <c r="F481" s="12">
        <v>-4.3199999999999896</v>
      </c>
      <c r="G481" s="12">
        <f t="shared" si="29"/>
        <v>2.5231481481481541</v>
      </c>
      <c r="H481" s="12">
        <f t="shared" si="30"/>
        <v>3.1273148148148224</v>
      </c>
      <c r="I481" s="17">
        <f t="shared" si="31"/>
        <v>0.35849056603773582</v>
      </c>
      <c r="J481" s="48" t="str">
        <f t="shared" si="32"/>
        <v>entry14_</v>
      </c>
      <c r="AA481" s="38">
        <v>41001</v>
      </c>
      <c r="AB481" s="12">
        <v>-14.9340552393436</v>
      </c>
      <c r="AC481" s="15">
        <v>40956</v>
      </c>
      <c r="AD481">
        <v>-11.8540552393436</v>
      </c>
      <c r="AE481" s="15">
        <v>41365</v>
      </c>
      <c r="AF481">
        <v>1.5999999999999901</v>
      </c>
      <c r="AG481" s="15">
        <v>41240</v>
      </c>
      <c r="AH481">
        <v>-1.48999999999999</v>
      </c>
      <c r="AI481" s="15">
        <v>40904</v>
      </c>
      <c r="AJ481">
        <v>-3.3899999999999899</v>
      </c>
      <c r="AK481" s="15">
        <v>41668</v>
      </c>
      <c r="AL481">
        <v>3.2220310666401302</v>
      </c>
    </row>
    <row r="482" spans="1:38">
      <c r="A482" s="12" t="s">
        <v>6590</v>
      </c>
      <c r="B482" s="12">
        <v>53</v>
      </c>
      <c r="C482" s="12">
        <v>19</v>
      </c>
      <c r="D482" s="12">
        <v>10.9</v>
      </c>
      <c r="E482" s="12">
        <v>13.51</v>
      </c>
      <c r="F482" s="12">
        <v>-4.3199999999999896</v>
      </c>
      <c r="G482" s="12">
        <f t="shared" si="29"/>
        <v>2.5231481481481541</v>
      </c>
      <c r="H482" s="12">
        <f t="shared" si="30"/>
        <v>3.1273148148148224</v>
      </c>
      <c r="I482" s="17">
        <f t="shared" si="31"/>
        <v>0.35849056603773582</v>
      </c>
      <c r="J482" s="48" t="str">
        <f t="shared" si="32"/>
        <v>entry14_</v>
      </c>
      <c r="AA482" s="38">
        <v>41002</v>
      </c>
      <c r="AB482" s="12">
        <v>-15.974055239343601</v>
      </c>
      <c r="AC482" s="15">
        <v>40959</v>
      </c>
      <c r="AD482">
        <v>-11.7840552393436</v>
      </c>
      <c r="AE482" s="15">
        <v>41366</v>
      </c>
      <c r="AF482">
        <v>1.7999999999999901</v>
      </c>
      <c r="AG482" s="15">
        <v>41241</v>
      </c>
      <c r="AH482">
        <v>-1.6699999999999899</v>
      </c>
      <c r="AI482" s="15">
        <v>40905</v>
      </c>
      <c r="AJ482">
        <v>-3.3899999999999899</v>
      </c>
      <c r="AK482" s="15">
        <v>41673</v>
      </c>
      <c r="AL482">
        <v>3.2220310666401302</v>
      </c>
    </row>
    <row r="483" spans="1:38">
      <c r="A483" s="12" t="s">
        <v>6591</v>
      </c>
      <c r="B483" s="12">
        <v>296</v>
      </c>
      <c r="C483" s="12">
        <v>152</v>
      </c>
      <c r="D483" s="12">
        <v>60.625641383379197</v>
      </c>
      <c r="E483" s="12">
        <v>61.5756413833792</v>
      </c>
      <c r="F483" s="12">
        <v>-24.05</v>
      </c>
      <c r="G483" s="12">
        <f t="shared" si="29"/>
        <v>2.5208166895375963</v>
      </c>
      <c r="H483" s="12">
        <f t="shared" si="30"/>
        <v>2.5603177290386361</v>
      </c>
      <c r="I483" s="17">
        <f t="shared" si="31"/>
        <v>0.51351351351351349</v>
      </c>
      <c r="J483" s="48" t="str">
        <f t="shared" si="32"/>
        <v>entry2_</v>
      </c>
      <c r="AA483" s="38">
        <v>41003</v>
      </c>
      <c r="AB483" s="12">
        <v>-15.0340552393436</v>
      </c>
      <c r="AC483" s="15">
        <v>40960</v>
      </c>
      <c r="AD483">
        <v>-11.8640552393436</v>
      </c>
      <c r="AE483" s="15">
        <v>41367</v>
      </c>
      <c r="AF483">
        <v>1.8299999999999901</v>
      </c>
      <c r="AG483" s="15">
        <v>41242</v>
      </c>
      <c r="AH483">
        <v>-1.53999999999999</v>
      </c>
      <c r="AI483" s="15">
        <v>40906</v>
      </c>
      <c r="AJ483">
        <v>-3.3899999999999899</v>
      </c>
      <c r="AK483" s="15">
        <v>41674</v>
      </c>
      <c r="AL483">
        <v>3.2220310666401302</v>
      </c>
    </row>
    <row r="484" spans="1:38">
      <c r="A484" s="12" t="s">
        <v>6592</v>
      </c>
      <c r="B484" s="12">
        <v>296</v>
      </c>
      <c r="C484" s="12">
        <v>188</v>
      </c>
      <c r="D484" s="12">
        <v>84.794785837196201</v>
      </c>
      <c r="E484" s="12">
        <v>93.174785837196197</v>
      </c>
      <c r="F484" s="12">
        <v>-33.68</v>
      </c>
      <c r="G484" s="12">
        <f t="shared" si="29"/>
        <v>2.5176599120307661</v>
      </c>
      <c r="H484" s="12">
        <f t="shared" si="30"/>
        <v>2.766472263574709</v>
      </c>
      <c r="I484" s="17">
        <f t="shared" si="31"/>
        <v>0.63513513513513509</v>
      </c>
      <c r="J484" s="48" t="str">
        <f t="shared" si="32"/>
        <v>entry2_</v>
      </c>
      <c r="AA484" s="38">
        <v>41004</v>
      </c>
      <c r="AB484" s="12">
        <v>-15.4340552393436</v>
      </c>
      <c r="AC484" s="15">
        <v>40961</v>
      </c>
      <c r="AD484">
        <v>-12.0740552393436</v>
      </c>
      <c r="AE484" s="15">
        <v>41368</v>
      </c>
      <c r="AF484">
        <v>2.46999999999999</v>
      </c>
      <c r="AG484" s="15">
        <v>41243</v>
      </c>
      <c r="AH484">
        <v>-1.73999999999999</v>
      </c>
      <c r="AI484" s="15">
        <v>40910</v>
      </c>
      <c r="AJ484">
        <v>-3.3899999999999899</v>
      </c>
      <c r="AK484" s="15">
        <v>41675</v>
      </c>
      <c r="AL484">
        <v>3.2220310666401302</v>
      </c>
    </row>
    <row r="485" spans="1:38">
      <c r="A485" s="12" t="s">
        <v>6593</v>
      </c>
      <c r="B485" s="12">
        <v>287</v>
      </c>
      <c r="C485" s="12">
        <v>218</v>
      </c>
      <c r="D485" s="12">
        <v>78.514385982229498</v>
      </c>
      <c r="E485" s="12">
        <v>90.724385982229407</v>
      </c>
      <c r="F485" s="12">
        <v>-31.4134887979775</v>
      </c>
      <c r="G485" s="12">
        <f t="shared" si="29"/>
        <v>2.4993844678367751</v>
      </c>
      <c r="H485" s="12">
        <f t="shared" si="30"/>
        <v>2.8880709992349058</v>
      </c>
      <c r="I485" s="17">
        <f t="shared" si="31"/>
        <v>0.75958188153310102</v>
      </c>
      <c r="J485" s="48" t="str">
        <f t="shared" si="32"/>
        <v>entry2_</v>
      </c>
      <c r="AA485" s="38">
        <v>41005</v>
      </c>
      <c r="AB485" s="12">
        <v>-15.2440552393436</v>
      </c>
      <c r="AC485" s="15">
        <v>40962</v>
      </c>
      <c r="AD485">
        <v>-11.044055239343599</v>
      </c>
      <c r="AE485" s="15">
        <v>41388</v>
      </c>
      <c r="AF485">
        <v>2.46999999999999</v>
      </c>
      <c r="AG485" s="15">
        <v>41246</v>
      </c>
      <c r="AH485">
        <v>-1.8099999999999901</v>
      </c>
      <c r="AI485" s="15">
        <v>40911</v>
      </c>
      <c r="AJ485">
        <v>-3.3899999999999899</v>
      </c>
      <c r="AK485" s="15">
        <v>41676</v>
      </c>
      <c r="AL485">
        <v>3.2220310666401302</v>
      </c>
    </row>
    <row r="486" spans="1:38">
      <c r="A486" s="12" t="s">
        <v>6594</v>
      </c>
      <c r="B486" s="12">
        <v>150</v>
      </c>
      <c r="C486" s="12">
        <v>59</v>
      </c>
      <c r="D486" s="12">
        <v>22.65</v>
      </c>
      <c r="E486" s="12">
        <v>22.65</v>
      </c>
      <c r="F486" s="12">
        <v>-9.0699999999999896</v>
      </c>
      <c r="G486" s="12">
        <f t="shared" si="29"/>
        <v>2.4972436604189663</v>
      </c>
      <c r="H486" s="12">
        <f t="shared" si="30"/>
        <v>2.4972436604189663</v>
      </c>
      <c r="I486" s="17">
        <f t="shared" si="31"/>
        <v>0.39333333333333331</v>
      </c>
      <c r="J486" s="48" t="str">
        <f t="shared" si="32"/>
        <v>entry11_</v>
      </c>
      <c r="AA486" s="38">
        <v>41008</v>
      </c>
      <c r="AB486" s="12">
        <v>-13.804055239343599</v>
      </c>
      <c r="AC486" s="15">
        <v>40963</v>
      </c>
      <c r="AD486">
        <v>-11.484055239343601</v>
      </c>
      <c r="AE486" s="15">
        <v>41389</v>
      </c>
      <c r="AF486">
        <v>2.6599999999999899</v>
      </c>
      <c r="AG486" s="15">
        <v>41247</v>
      </c>
      <c r="AH486">
        <v>-2.02999999999999</v>
      </c>
      <c r="AI486" s="15">
        <v>40912</v>
      </c>
      <c r="AJ486">
        <v>-3.3899999999999899</v>
      </c>
      <c r="AK486" s="15">
        <v>41677</v>
      </c>
      <c r="AL486">
        <v>3.2220310666401302</v>
      </c>
    </row>
    <row r="487" spans="1:38">
      <c r="A487" s="12" t="s">
        <v>6595</v>
      </c>
      <c r="B487" s="12">
        <v>296</v>
      </c>
      <c r="C487" s="12">
        <v>194</v>
      </c>
      <c r="D487" s="12">
        <v>82.944785837196207</v>
      </c>
      <c r="E487" s="12">
        <v>89.714785837196104</v>
      </c>
      <c r="F487" s="12">
        <v>-33.259999999999899</v>
      </c>
      <c r="G487" s="12">
        <f t="shared" si="29"/>
        <v>2.4938300011183543</v>
      </c>
      <c r="H487" s="12">
        <f t="shared" si="30"/>
        <v>2.6973778062897287</v>
      </c>
      <c r="I487" s="17">
        <f t="shared" si="31"/>
        <v>0.65540540540540537</v>
      </c>
      <c r="J487" s="48" t="str">
        <f t="shared" si="32"/>
        <v>entry2_</v>
      </c>
      <c r="AA487" s="38">
        <v>41009</v>
      </c>
      <c r="AB487" s="12">
        <v>-13.554055239343599</v>
      </c>
      <c r="AC487" s="15">
        <v>40966</v>
      </c>
      <c r="AD487">
        <v>-9.8240552393436893</v>
      </c>
      <c r="AE487" s="15">
        <v>41390</v>
      </c>
      <c r="AF487">
        <v>2.4799999999999902</v>
      </c>
      <c r="AG487" s="15">
        <v>41248</v>
      </c>
      <c r="AH487">
        <v>-1.9199999999999899</v>
      </c>
      <c r="AI487" s="15">
        <v>40913</v>
      </c>
      <c r="AJ487">
        <v>-3.3899999999999899</v>
      </c>
      <c r="AK487" s="15">
        <v>41680</v>
      </c>
      <c r="AL487">
        <v>3.2220310666401302</v>
      </c>
    </row>
    <row r="488" spans="1:38">
      <c r="A488" s="12" t="s">
        <v>6596</v>
      </c>
      <c r="B488" s="12">
        <v>296</v>
      </c>
      <c r="C488" s="12">
        <v>91</v>
      </c>
      <c r="D488" s="12">
        <v>25.225641383379202</v>
      </c>
      <c r="E488" s="12">
        <v>25.225641383379202</v>
      </c>
      <c r="F488" s="12">
        <v>-10.139999999999899</v>
      </c>
      <c r="G488" s="12">
        <f t="shared" si="29"/>
        <v>2.4877358366251925</v>
      </c>
      <c r="H488" s="12">
        <f t="shared" si="30"/>
        <v>2.4877358366251925</v>
      </c>
      <c r="I488" s="17">
        <f t="shared" si="31"/>
        <v>0.30743243243243246</v>
      </c>
      <c r="J488" s="48" t="str">
        <f t="shared" si="32"/>
        <v>entry2_</v>
      </c>
      <c r="AA488" s="38">
        <v>41011</v>
      </c>
      <c r="AB488" s="12">
        <v>-13.2640552393436</v>
      </c>
      <c r="AC488" s="15">
        <v>40967</v>
      </c>
      <c r="AD488">
        <v>-10.5140552393436</v>
      </c>
      <c r="AE488" s="15">
        <v>41393</v>
      </c>
      <c r="AF488">
        <v>2.3399999999999901</v>
      </c>
      <c r="AG488" s="15">
        <v>41249</v>
      </c>
      <c r="AH488">
        <v>-2.2099999999999902</v>
      </c>
      <c r="AI488" s="15">
        <v>40914</v>
      </c>
      <c r="AJ488">
        <v>-3.3899999999999899</v>
      </c>
      <c r="AK488" s="15">
        <v>41681</v>
      </c>
      <c r="AL488">
        <v>3.23203106664013</v>
      </c>
    </row>
    <row r="489" spans="1:38">
      <c r="A489" s="12" t="s">
        <v>6597</v>
      </c>
      <c r="B489" s="12">
        <v>150</v>
      </c>
      <c r="C489" s="12">
        <v>81</v>
      </c>
      <c r="D489" s="12">
        <v>20.52</v>
      </c>
      <c r="E489" s="12">
        <v>21.24</v>
      </c>
      <c r="F489" s="12">
        <v>-8.2499999999999893</v>
      </c>
      <c r="G489" s="12">
        <f t="shared" si="29"/>
        <v>2.4872727272727304</v>
      </c>
      <c r="H489" s="12">
        <f t="shared" si="30"/>
        <v>2.5745454545454578</v>
      </c>
      <c r="I489" s="17">
        <f t="shared" si="31"/>
        <v>0.54</v>
      </c>
      <c r="J489" s="48" t="str">
        <f t="shared" si="32"/>
        <v>entry11_</v>
      </c>
      <c r="AA489" s="38">
        <v>41012</v>
      </c>
      <c r="AB489" s="12">
        <v>-13.634055239343599</v>
      </c>
      <c r="AC489" s="15">
        <v>40968</v>
      </c>
      <c r="AD489">
        <v>-12.144055239343601</v>
      </c>
      <c r="AE489" s="15">
        <v>41394</v>
      </c>
      <c r="AF489">
        <v>2.6499999999999901</v>
      </c>
      <c r="AG489" s="15">
        <v>41250</v>
      </c>
      <c r="AH489">
        <v>-1.78999999999999</v>
      </c>
      <c r="AI489" s="15">
        <v>40917</v>
      </c>
      <c r="AJ489">
        <v>-3.3899999999999899</v>
      </c>
      <c r="AK489" s="15">
        <v>41682</v>
      </c>
      <c r="AL489">
        <v>3.3720310666401301</v>
      </c>
    </row>
    <row r="490" spans="1:38">
      <c r="A490" s="12" t="s">
        <v>6598</v>
      </c>
      <c r="B490" s="12">
        <v>53</v>
      </c>
      <c r="C490" s="12">
        <v>17</v>
      </c>
      <c r="D490" s="12">
        <v>8.8996428514722794</v>
      </c>
      <c r="E490" s="12">
        <v>12.4796428514722</v>
      </c>
      <c r="F490" s="12">
        <v>-3.5799999999999899</v>
      </c>
      <c r="G490" s="12">
        <f t="shared" si="29"/>
        <v>2.4859337573944984</v>
      </c>
      <c r="H490" s="12">
        <f t="shared" si="30"/>
        <v>3.4859337573944789</v>
      </c>
      <c r="I490" s="17">
        <f t="shared" si="31"/>
        <v>0.32075471698113206</v>
      </c>
      <c r="J490" s="48" t="str">
        <f t="shared" si="32"/>
        <v>entry12_</v>
      </c>
      <c r="AA490" s="38">
        <v>41015</v>
      </c>
      <c r="AB490" s="12">
        <v>-13.4240552393436</v>
      </c>
      <c r="AC490" s="15">
        <v>40970</v>
      </c>
      <c r="AD490">
        <v>-12.464055239343599</v>
      </c>
      <c r="AE490" s="15">
        <v>41396</v>
      </c>
      <c r="AF490">
        <v>2.3499999999999899</v>
      </c>
      <c r="AG490" s="15">
        <v>41253</v>
      </c>
      <c r="AH490">
        <v>-2.4299999999999899</v>
      </c>
      <c r="AI490" s="15">
        <v>40918</v>
      </c>
      <c r="AJ490">
        <v>-3.3899999999999899</v>
      </c>
      <c r="AK490" s="15">
        <v>41683</v>
      </c>
      <c r="AL490">
        <v>2.7120310666401299</v>
      </c>
    </row>
    <row r="491" spans="1:38">
      <c r="A491" s="12" t="s">
        <v>6599</v>
      </c>
      <c r="B491" s="12">
        <v>296</v>
      </c>
      <c r="C491" s="12">
        <v>156</v>
      </c>
      <c r="D491" s="12">
        <v>33.105641383379201</v>
      </c>
      <c r="E491" s="12">
        <v>35.335641383379198</v>
      </c>
      <c r="F491" s="12">
        <v>-13.329999999999901</v>
      </c>
      <c r="G491" s="12">
        <f t="shared" si="29"/>
        <v>2.4835439897508964</v>
      </c>
      <c r="H491" s="12">
        <f t="shared" si="30"/>
        <v>2.650835812706636</v>
      </c>
      <c r="I491" s="17">
        <f t="shared" si="31"/>
        <v>0.52702702702702697</v>
      </c>
      <c r="J491" s="48" t="str">
        <f t="shared" si="32"/>
        <v>entry2_</v>
      </c>
      <c r="AA491" s="38">
        <v>41016</v>
      </c>
      <c r="AB491" s="12">
        <v>-13.3340552393436</v>
      </c>
      <c r="AC491" s="15">
        <v>40973</v>
      </c>
      <c r="AD491">
        <v>-10.0240552393436</v>
      </c>
      <c r="AE491" s="15">
        <v>41397</v>
      </c>
      <c r="AF491">
        <v>2.2099999999999902</v>
      </c>
      <c r="AG491" s="15">
        <v>41254</v>
      </c>
      <c r="AH491">
        <v>-2.23999999999999</v>
      </c>
      <c r="AI491" s="15">
        <v>40919</v>
      </c>
      <c r="AJ491">
        <v>-3.3899999999999899</v>
      </c>
      <c r="AK491" s="15">
        <v>41687</v>
      </c>
      <c r="AL491">
        <v>2.7120310666401299</v>
      </c>
    </row>
    <row r="492" spans="1:38">
      <c r="A492" s="12" t="s">
        <v>6600</v>
      </c>
      <c r="B492" s="12">
        <v>328</v>
      </c>
      <c r="C492" s="12">
        <v>62</v>
      </c>
      <c r="D492" s="12">
        <v>31.822178755794098</v>
      </c>
      <c r="E492" s="12">
        <v>43.102178755794199</v>
      </c>
      <c r="F492" s="12">
        <v>-12.82</v>
      </c>
      <c r="G492" s="12">
        <f t="shared" si="29"/>
        <v>2.4822292321212243</v>
      </c>
      <c r="H492" s="12">
        <f t="shared" si="30"/>
        <v>3.3621044271290326</v>
      </c>
      <c r="I492" s="17">
        <f t="shared" si="31"/>
        <v>0.18902439024390244</v>
      </c>
      <c r="J492" s="48" t="str">
        <f t="shared" si="32"/>
        <v>entry1_</v>
      </c>
      <c r="AA492" s="38">
        <v>41017</v>
      </c>
      <c r="AB492" s="12">
        <v>-13.484055239343601</v>
      </c>
      <c r="AC492" s="15">
        <v>40974</v>
      </c>
      <c r="AD492">
        <v>-8.4140552393436892</v>
      </c>
      <c r="AE492" s="15">
        <v>41400</v>
      </c>
      <c r="AF492">
        <v>2.0599999999999898</v>
      </c>
      <c r="AG492" s="15">
        <v>41255</v>
      </c>
      <c r="AH492">
        <v>-0.989999999999994</v>
      </c>
      <c r="AI492" s="15">
        <v>40920</v>
      </c>
      <c r="AJ492">
        <v>-3.3899999999999899</v>
      </c>
      <c r="AK492" s="15">
        <v>41688</v>
      </c>
      <c r="AL492">
        <v>2.6320310666401299</v>
      </c>
    </row>
    <row r="493" spans="1:38">
      <c r="A493" s="12" t="s">
        <v>6601</v>
      </c>
      <c r="B493" s="12">
        <v>150</v>
      </c>
      <c r="C493" s="12">
        <v>74</v>
      </c>
      <c r="D493" s="12">
        <v>13.9728375494013</v>
      </c>
      <c r="E493" s="12">
        <v>14.052837549401399</v>
      </c>
      <c r="F493" s="12">
        <v>-5.6351344696214696</v>
      </c>
      <c r="G493" s="12">
        <f t="shared" si="29"/>
        <v>2.4795925677954411</v>
      </c>
      <c r="H493" s="12">
        <f t="shared" si="30"/>
        <v>2.4937892121579441</v>
      </c>
      <c r="I493" s="17">
        <f t="shared" si="31"/>
        <v>0.49333333333333335</v>
      </c>
      <c r="J493" s="48" t="str">
        <f t="shared" si="32"/>
        <v>entry11_</v>
      </c>
      <c r="AA493" s="38">
        <v>41018</v>
      </c>
      <c r="AB493" s="12">
        <v>-13.4440552393436</v>
      </c>
      <c r="AC493" s="15">
        <v>40975</v>
      </c>
      <c r="AD493">
        <v>-7.5140552393436897</v>
      </c>
      <c r="AE493" s="15">
        <v>41410</v>
      </c>
      <c r="AF493">
        <v>2.0599999999999898</v>
      </c>
      <c r="AG493" s="15">
        <v>41276</v>
      </c>
      <c r="AH493">
        <v>-0.989999999999994</v>
      </c>
      <c r="AI493" s="15">
        <v>40921</v>
      </c>
      <c r="AJ493">
        <v>-3.3899999999999899</v>
      </c>
      <c r="AK493" s="15">
        <v>41689</v>
      </c>
      <c r="AL493">
        <v>2.3420310666401298</v>
      </c>
    </row>
    <row r="494" spans="1:38">
      <c r="A494" s="12" t="s">
        <v>6602</v>
      </c>
      <c r="B494" s="12">
        <v>150</v>
      </c>
      <c r="C494" s="12">
        <v>74</v>
      </c>
      <c r="D494" s="12">
        <v>13.9728375494013</v>
      </c>
      <c r="E494" s="12">
        <v>14.052837549401399</v>
      </c>
      <c r="F494" s="12">
        <v>-5.6351344696214696</v>
      </c>
      <c r="G494" s="12">
        <f t="shared" si="29"/>
        <v>2.4795925677954411</v>
      </c>
      <c r="H494" s="12">
        <f t="shared" si="30"/>
        <v>2.4937892121579441</v>
      </c>
      <c r="I494" s="17">
        <f t="shared" si="31"/>
        <v>0.49333333333333335</v>
      </c>
      <c r="J494" s="48" t="str">
        <f t="shared" si="32"/>
        <v>entry11_</v>
      </c>
      <c r="AA494" s="38">
        <v>41019</v>
      </c>
      <c r="AB494" s="12">
        <v>-13.044055239343599</v>
      </c>
      <c r="AC494" s="15">
        <v>40980</v>
      </c>
      <c r="AD494">
        <v>-7.5140552393436897</v>
      </c>
      <c r="AE494" s="15">
        <v>41414</v>
      </c>
      <c r="AF494">
        <v>2.0599999999999898</v>
      </c>
      <c r="AG494" s="15">
        <v>41277</v>
      </c>
      <c r="AH494">
        <v>-1.27999999999999</v>
      </c>
      <c r="AI494" s="15">
        <v>40924</v>
      </c>
      <c r="AJ494">
        <v>-3.3899999999999899</v>
      </c>
      <c r="AK494" s="15">
        <v>41690</v>
      </c>
      <c r="AL494">
        <v>2.1920310666401299</v>
      </c>
    </row>
    <row r="495" spans="1:38">
      <c r="A495" s="12" t="s">
        <v>6603</v>
      </c>
      <c r="B495" s="12">
        <v>296</v>
      </c>
      <c r="C495" s="12">
        <v>125</v>
      </c>
      <c r="D495" s="12">
        <v>71.625641383379204</v>
      </c>
      <c r="E495" s="12">
        <v>76.305641383379196</v>
      </c>
      <c r="F495" s="12">
        <v>-28.904358616620701</v>
      </c>
      <c r="G495" s="12">
        <f t="shared" si="29"/>
        <v>2.478022167293231</v>
      </c>
      <c r="H495" s="12">
        <f t="shared" si="30"/>
        <v>2.6399354642486901</v>
      </c>
      <c r="I495" s="17">
        <f t="shared" si="31"/>
        <v>0.42229729729729731</v>
      </c>
      <c r="J495" s="48" t="str">
        <f t="shared" si="32"/>
        <v>entry2_</v>
      </c>
      <c r="AA495" s="38">
        <v>41022</v>
      </c>
      <c r="AB495" s="12">
        <v>-12.9140552393436</v>
      </c>
      <c r="AC495" s="15">
        <v>40981</v>
      </c>
      <c r="AD495">
        <v>-7.2540552393436899</v>
      </c>
      <c r="AE495" s="15">
        <v>41415</v>
      </c>
      <c r="AF495">
        <v>2.0699999999999901</v>
      </c>
      <c r="AG495" s="15">
        <v>41278</v>
      </c>
      <c r="AH495">
        <v>-1.3199999999999901</v>
      </c>
      <c r="AI495" s="15">
        <v>40925</v>
      </c>
      <c r="AJ495">
        <v>-3.3899999999999899</v>
      </c>
      <c r="AK495" s="15">
        <v>41694</v>
      </c>
      <c r="AL495">
        <v>2.1920310666401299</v>
      </c>
    </row>
    <row r="496" spans="1:38">
      <c r="A496" s="12" t="s">
        <v>6604</v>
      </c>
      <c r="B496" s="12">
        <v>57</v>
      </c>
      <c r="C496" s="12">
        <v>12</v>
      </c>
      <c r="D496" s="12">
        <v>25.246482999802002</v>
      </c>
      <c r="E496" s="12">
        <v>27.896482999802</v>
      </c>
      <c r="F496" s="12">
        <v>-10.1897924005061</v>
      </c>
      <c r="G496" s="12">
        <f t="shared" si="29"/>
        <v>2.4776248629508952</v>
      </c>
      <c r="H496" s="12">
        <f t="shared" si="30"/>
        <v>2.7376890424594378</v>
      </c>
      <c r="I496" s="17">
        <f t="shared" si="31"/>
        <v>0.21052631578947367</v>
      </c>
      <c r="J496" s="48" t="str">
        <f t="shared" si="32"/>
        <v>entry12_</v>
      </c>
      <c r="AA496" s="38">
        <v>41023</v>
      </c>
      <c r="AB496" s="12">
        <v>-12.8340552393436</v>
      </c>
      <c r="AC496" s="15">
        <v>40982</v>
      </c>
      <c r="AD496">
        <v>-7.0140552393436897</v>
      </c>
      <c r="AE496" s="15">
        <v>41416</v>
      </c>
      <c r="AF496">
        <v>1.96999999999999</v>
      </c>
      <c r="AG496" s="15">
        <v>41281</v>
      </c>
      <c r="AH496">
        <v>-1.3799999999999899</v>
      </c>
      <c r="AI496" s="15">
        <v>40926</v>
      </c>
      <c r="AJ496">
        <v>-3.3899999999999899</v>
      </c>
      <c r="AK496" s="15">
        <v>41695</v>
      </c>
      <c r="AL496">
        <v>2.1320310666401299</v>
      </c>
    </row>
    <row r="497" spans="1:38">
      <c r="A497" s="12" t="s">
        <v>6605</v>
      </c>
      <c r="B497" s="12">
        <v>287</v>
      </c>
      <c r="C497" s="12">
        <v>205</v>
      </c>
      <c r="D497" s="12">
        <v>119.591829993678</v>
      </c>
      <c r="E497" s="12">
        <v>158.131829993678</v>
      </c>
      <c r="F497" s="12">
        <v>-48.283509564469597</v>
      </c>
      <c r="G497" s="12">
        <f t="shared" si="29"/>
        <v>2.4768669691252536</v>
      </c>
      <c r="H497" s="12">
        <f t="shared" si="30"/>
        <v>3.2750690954338273</v>
      </c>
      <c r="I497" s="17">
        <f t="shared" si="31"/>
        <v>0.7142857142857143</v>
      </c>
      <c r="J497" s="48" t="str">
        <f t="shared" si="32"/>
        <v>entry2_</v>
      </c>
      <c r="AA497" s="38">
        <v>41024</v>
      </c>
      <c r="AB497" s="12">
        <v>-12.8440552393436</v>
      </c>
      <c r="AC497" s="15">
        <v>40983</v>
      </c>
      <c r="AD497">
        <v>-6.9940552393436901</v>
      </c>
      <c r="AE497" s="15">
        <v>41417</v>
      </c>
      <c r="AF497">
        <v>2.0599999999999898</v>
      </c>
      <c r="AG497" s="15">
        <v>41282</v>
      </c>
      <c r="AH497">
        <v>-1.23999999999999</v>
      </c>
      <c r="AI497" s="15">
        <v>40927</v>
      </c>
      <c r="AJ497">
        <v>-3.3899999999999899</v>
      </c>
      <c r="AK497" s="15">
        <v>41696</v>
      </c>
      <c r="AL497">
        <v>2.1120310666401299</v>
      </c>
    </row>
    <row r="498" spans="1:38">
      <c r="A498" s="12" t="s">
        <v>6606</v>
      </c>
      <c r="B498" s="12">
        <v>150</v>
      </c>
      <c r="C498" s="12">
        <v>47</v>
      </c>
      <c r="D498" s="12">
        <v>67.150000000000006</v>
      </c>
      <c r="E498" s="12">
        <v>77.739999999999995</v>
      </c>
      <c r="F498" s="12">
        <v>-27.2</v>
      </c>
      <c r="G498" s="12">
        <f t="shared" si="29"/>
        <v>2.4687500000000004</v>
      </c>
      <c r="H498" s="12">
        <f t="shared" si="30"/>
        <v>2.8580882352941175</v>
      </c>
      <c r="I498" s="17">
        <f t="shared" si="31"/>
        <v>0.31333333333333335</v>
      </c>
      <c r="J498" s="48" t="str">
        <f t="shared" si="32"/>
        <v>entry11_</v>
      </c>
      <c r="AA498" s="38">
        <v>41025</v>
      </c>
      <c r="AB498" s="12">
        <v>-12.8440552393436</v>
      </c>
      <c r="AC498" s="15">
        <v>40984</v>
      </c>
      <c r="AD498">
        <v>-7.3940552393436896</v>
      </c>
      <c r="AE498" s="15">
        <v>41425</v>
      </c>
      <c r="AF498">
        <v>2.0599999999999898</v>
      </c>
      <c r="AG498" s="15">
        <v>41283</v>
      </c>
      <c r="AH498">
        <v>-1.19999999999999</v>
      </c>
      <c r="AI498" s="15">
        <v>40928</v>
      </c>
      <c r="AJ498">
        <v>-3.3899999999999899</v>
      </c>
      <c r="AK498" s="15">
        <v>41697</v>
      </c>
      <c r="AL498">
        <v>1.9720310666401299</v>
      </c>
    </row>
    <row r="499" spans="1:38">
      <c r="A499" s="12" t="s">
        <v>6607</v>
      </c>
      <c r="B499" s="12">
        <v>296</v>
      </c>
      <c r="C499" s="12">
        <v>91</v>
      </c>
      <c r="D499" s="12">
        <v>19.2388392268616</v>
      </c>
      <c r="E499" s="12">
        <v>23.048839226861599</v>
      </c>
      <c r="F499" s="12">
        <v>-7.8000000000000096</v>
      </c>
      <c r="G499" s="12">
        <f t="shared" si="29"/>
        <v>2.4665178495976381</v>
      </c>
      <c r="H499" s="12">
        <f t="shared" si="30"/>
        <v>2.9549793880591757</v>
      </c>
      <c r="I499" s="17">
        <f t="shared" si="31"/>
        <v>0.30743243243243246</v>
      </c>
      <c r="J499" s="48" t="str">
        <f t="shared" si="32"/>
        <v>entry2_</v>
      </c>
      <c r="AA499" s="38">
        <v>41026</v>
      </c>
      <c r="AB499" s="12">
        <v>-12.7840552393436</v>
      </c>
      <c r="AC499" s="15">
        <v>40987</v>
      </c>
      <c r="AD499">
        <v>-7.3440552393436898</v>
      </c>
      <c r="AE499" s="15">
        <v>41428</v>
      </c>
      <c r="AF499">
        <v>2.0599999999999898</v>
      </c>
      <c r="AG499" s="15">
        <v>41306</v>
      </c>
      <c r="AH499">
        <v>-1.19999999999999</v>
      </c>
      <c r="AI499" s="15">
        <v>40933</v>
      </c>
      <c r="AJ499">
        <v>-3.3899999999999899</v>
      </c>
      <c r="AK499" s="15">
        <v>41698</v>
      </c>
      <c r="AL499">
        <v>1.8620310666401301</v>
      </c>
    </row>
    <row r="500" spans="1:38">
      <c r="A500" s="12" t="s">
        <v>6608</v>
      </c>
      <c r="B500" s="12">
        <v>53</v>
      </c>
      <c r="C500" s="12">
        <v>22</v>
      </c>
      <c r="D500" s="12">
        <v>24.04</v>
      </c>
      <c r="E500" s="12">
        <v>24.04</v>
      </c>
      <c r="F500" s="12">
        <v>-9.75</v>
      </c>
      <c r="G500" s="12">
        <f t="shared" si="29"/>
        <v>2.4656410256410255</v>
      </c>
      <c r="H500" s="12">
        <f t="shared" si="30"/>
        <v>2.4656410256410255</v>
      </c>
      <c r="I500" s="17">
        <f t="shared" si="31"/>
        <v>0.41509433962264153</v>
      </c>
      <c r="J500" s="48" t="str">
        <f t="shared" si="32"/>
        <v>entry14_</v>
      </c>
      <c r="AA500" s="38">
        <v>41029</v>
      </c>
      <c r="AB500" s="12">
        <v>-12.794055239343599</v>
      </c>
      <c r="AC500" s="15">
        <v>40988</v>
      </c>
      <c r="AD500">
        <v>-7.4340552393436896</v>
      </c>
      <c r="AE500" s="15">
        <v>41429</v>
      </c>
      <c r="AF500">
        <v>2.0599999999999898</v>
      </c>
      <c r="AG500" s="15">
        <v>41309</v>
      </c>
      <c r="AH500">
        <v>-1.1299999999999899</v>
      </c>
      <c r="AI500" s="15">
        <v>40934</v>
      </c>
      <c r="AJ500">
        <v>-3.3899999999999899</v>
      </c>
      <c r="AK500" s="15">
        <v>41701</v>
      </c>
      <c r="AL500">
        <v>1.75203106664013</v>
      </c>
    </row>
    <row r="501" spans="1:38">
      <c r="A501" s="12" t="s">
        <v>6609</v>
      </c>
      <c r="B501" s="12">
        <v>150</v>
      </c>
      <c r="C501" s="12">
        <v>101</v>
      </c>
      <c r="D501" s="12">
        <v>21.869999999999902</v>
      </c>
      <c r="E501" s="12">
        <v>21.869999999999902</v>
      </c>
      <c r="F501" s="12">
        <v>-8.8799999999999901</v>
      </c>
      <c r="G501" s="12">
        <f t="shared" si="29"/>
        <v>2.4628378378378293</v>
      </c>
      <c r="H501" s="12">
        <f t="shared" si="30"/>
        <v>2.4628378378378293</v>
      </c>
      <c r="I501" s="17">
        <f t="shared" si="31"/>
        <v>0.67333333333333334</v>
      </c>
      <c r="J501" s="48" t="str">
        <f t="shared" si="32"/>
        <v>entry11_</v>
      </c>
      <c r="AA501" s="38">
        <v>41031</v>
      </c>
      <c r="AB501" s="12">
        <v>-12.894055239343601</v>
      </c>
      <c r="AC501" s="15">
        <v>40989</v>
      </c>
      <c r="AD501">
        <v>-7.5640552393436904</v>
      </c>
      <c r="AE501" s="15">
        <v>41430</v>
      </c>
      <c r="AF501">
        <v>2.0599999999999898</v>
      </c>
      <c r="AG501" s="15">
        <v>41310</v>
      </c>
      <c r="AH501">
        <v>-0.83999999999999297</v>
      </c>
      <c r="AI501" s="15">
        <v>40935</v>
      </c>
      <c r="AJ501">
        <v>-3.3899999999999899</v>
      </c>
      <c r="AK501" s="15">
        <v>41729</v>
      </c>
      <c r="AL501">
        <v>1.75203106664013</v>
      </c>
    </row>
    <row r="502" spans="1:38">
      <c r="A502" s="12" t="s">
        <v>6610</v>
      </c>
      <c r="B502" s="12">
        <v>296</v>
      </c>
      <c r="C502" s="12">
        <v>153</v>
      </c>
      <c r="D502" s="12">
        <v>37.725944760656297</v>
      </c>
      <c r="E502" s="12">
        <v>38.775944760656301</v>
      </c>
      <c r="F502" s="12">
        <v>-15.3240552393436</v>
      </c>
      <c r="G502" s="12">
        <f t="shared" si="29"/>
        <v>2.4618773667558425</v>
      </c>
      <c r="H502" s="12">
        <f t="shared" si="30"/>
        <v>2.5303970884352709</v>
      </c>
      <c r="I502" s="17">
        <f t="shared" si="31"/>
        <v>0.51689189189189189</v>
      </c>
      <c r="J502" s="48" t="str">
        <f t="shared" si="32"/>
        <v>entry2_</v>
      </c>
      <c r="AA502" s="38">
        <v>41032</v>
      </c>
      <c r="AB502" s="12">
        <v>-12.794055239343599</v>
      </c>
      <c r="AC502" s="15">
        <v>40990</v>
      </c>
      <c r="AD502">
        <v>-7.5440552393436899</v>
      </c>
      <c r="AE502" s="15">
        <v>41432</v>
      </c>
      <c r="AF502">
        <v>2.0599999999999898</v>
      </c>
      <c r="AG502" s="15">
        <v>41311</v>
      </c>
      <c r="AH502">
        <v>-0.79999999999999305</v>
      </c>
      <c r="AI502" s="15">
        <v>40938</v>
      </c>
      <c r="AJ502">
        <v>-3.3899999999999899</v>
      </c>
      <c r="AK502" s="15">
        <v>41730</v>
      </c>
      <c r="AL502">
        <v>2.04203106664013</v>
      </c>
    </row>
    <row r="503" spans="1:38">
      <c r="A503" s="12" t="s">
        <v>6611</v>
      </c>
      <c r="B503" s="12">
        <v>296</v>
      </c>
      <c r="C503" s="12">
        <v>89</v>
      </c>
      <c r="D503" s="12">
        <v>26.415641383379199</v>
      </c>
      <c r="E503" s="12">
        <v>26.415641383379199</v>
      </c>
      <c r="F503" s="12">
        <v>-10.729999999999899</v>
      </c>
      <c r="G503" s="12">
        <f t="shared" si="29"/>
        <v>2.4618491503615516</v>
      </c>
      <c r="H503" s="12">
        <f t="shared" si="30"/>
        <v>2.4618491503615516</v>
      </c>
      <c r="I503" s="17">
        <f t="shared" si="31"/>
        <v>0.30067567567567566</v>
      </c>
      <c r="J503" s="48" t="str">
        <f t="shared" si="32"/>
        <v>entry2_</v>
      </c>
      <c r="AA503" s="38">
        <v>41033</v>
      </c>
      <c r="AB503" s="12">
        <v>-12.624055239343599</v>
      </c>
      <c r="AC503" s="15">
        <v>40991</v>
      </c>
      <c r="AD503">
        <v>-7.6940552393436903</v>
      </c>
      <c r="AE503" s="15">
        <v>41435</v>
      </c>
      <c r="AF503">
        <v>2.0599999999999898</v>
      </c>
      <c r="AG503" s="15">
        <v>41312</v>
      </c>
      <c r="AH503">
        <v>-0.66999999999999305</v>
      </c>
      <c r="AI503" s="15">
        <v>40939</v>
      </c>
      <c r="AJ503">
        <v>-3.3899999999999899</v>
      </c>
      <c r="AK503" s="15">
        <v>41731</v>
      </c>
      <c r="AL503">
        <v>2.02203106664013</v>
      </c>
    </row>
    <row r="504" spans="1:38">
      <c r="A504" s="12" t="s">
        <v>6612</v>
      </c>
      <c r="B504" s="12">
        <v>296</v>
      </c>
      <c r="C504" s="12">
        <v>132</v>
      </c>
      <c r="D504" s="12">
        <v>58.321911606091703</v>
      </c>
      <c r="E504" s="12">
        <v>62.791911606091602</v>
      </c>
      <c r="F504" s="12">
        <v>-23.708088393908302</v>
      </c>
      <c r="G504" s="12">
        <f t="shared" si="29"/>
        <v>2.4600005971412391</v>
      </c>
      <c r="H504" s="12">
        <f t="shared" si="30"/>
        <v>2.6485438455774331</v>
      </c>
      <c r="I504" s="17">
        <f t="shared" si="31"/>
        <v>0.44594594594594594</v>
      </c>
      <c r="J504" s="48" t="str">
        <f t="shared" si="32"/>
        <v>entry2_</v>
      </c>
      <c r="AA504" s="38">
        <v>41036</v>
      </c>
      <c r="AB504" s="12">
        <v>-12.564055239343601</v>
      </c>
      <c r="AC504" s="15">
        <v>40994</v>
      </c>
      <c r="AD504">
        <v>-7.7140552393436899</v>
      </c>
      <c r="AE504" s="15">
        <v>41436</v>
      </c>
      <c r="AF504">
        <v>2.0599999999999898</v>
      </c>
      <c r="AG504" s="15">
        <v>41318</v>
      </c>
      <c r="AH504">
        <v>-0.66999999999999305</v>
      </c>
      <c r="AI504" s="15">
        <v>40940</v>
      </c>
      <c r="AJ504">
        <v>-3.3899999999999899</v>
      </c>
      <c r="AK504" s="15">
        <v>41732</v>
      </c>
      <c r="AL504">
        <v>1.73203106664013</v>
      </c>
    </row>
    <row r="505" spans="1:38">
      <c r="A505" s="12" t="s">
        <v>6613</v>
      </c>
      <c r="B505" s="12">
        <v>53</v>
      </c>
      <c r="C505" s="12">
        <v>17</v>
      </c>
      <c r="D505" s="12">
        <v>8.7996428514722798</v>
      </c>
      <c r="E505" s="12">
        <v>12.3796428514722</v>
      </c>
      <c r="F505" s="12">
        <v>-3.5799999999999899</v>
      </c>
      <c r="G505" s="12">
        <f t="shared" si="29"/>
        <v>2.4580007965006438</v>
      </c>
      <c r="H505" s="12">
        <f t="shared" si="30"/>
        <v>3.4580007965006243</v>
      </c>
      <c r="I505" s="17">
        <f t="shared" si="31"/>
        <v>0.32075471698113206</v>
      </c>
      <c r="J505" s="48" t="str">
        <f t="shared" si="32"/>
        <v>entry12_</v>
      </c>
      <c r="AA505" s="38">
        <v>41037</v>
      </c>
      <c r="AB505" s="12">
        <v>-12.564055239343601</v>
      </c>
      <c r="AC505" s="15">
        <v>40995</v>
      </c>
      <c r="AD505">
        <v>-7.9740552393436896</v>
      </c>
      <c r="AE505" s="15">
        <v>41437</v>
      </c>
      <c r="AF505">
        <v>2.0599999999999898</v>
      </c>
      <c r="AG505" s="15">
        <v>41319</v>
      </c>
      <c r="AH505">
        <v>-0.65999999999999304</v>
      </c>
      <c r="AI505" s="15">
        <v>40941</v>
      </c>
      <c r="AJ505">
        <v>-3.3899999999999899</v>
      </c>
      <c r="AK505" s="15">
        <v>41736</v>
      </c>
      <c r="AL505">
        <v>1.73203106664013</v>
      </c>
    </row>
    <row r="506" spans="1:38">
      <c r="A506" s="12" t="s">
        <v>6614</v>
      </c>
      <c r="B506" s="12">
        <v>53</v>
      </c>
      <c r="C506" s="12">
        <v>17</v>
      </c>
      <c r="D506" s="12">
        <v>8.7996428514722798</v>
      </c>
      <c r="E506" s="12">
        <v>12.3796428514722</v>
      </c>
      <c r="F506" s="12">
        <v>-3.5799999999999899</v>
      </c>
      <c r="G506" s="12">
        <f t="shared" si="29"/>
        <v>2.4580007965006438</v>
      </c>
      <c r="H506" s="12">
        <f t="shared" si="30"/>
        <v>3.4580007965006243</v>
      </c>
      <c r="I506" s="17">
        <f t="shared" si="31"/>
        <v>0.32075471698113206</v>
      </c>
      <c r="J506" s="48" t="str">
        <f t="shared" si="32"/>
        <v>entry12_</v>
      </c>
      <c r="AA506" s="38">
        <v>41038</v>
      </c>
      <c r="AB506" s="12">
        <v>-12.554055239343599</v>
      </c>
      <c r="AC506" s="15">
        <v>40996</v>
      </c>
      <c r="AD506">
        <v>-8.0040552393436908</v>
      </c>
      <c r="AE506" s="15">
        <v>41438</v>
      </c>
      <c r="AF506">
        <v>2.0599999999999898</v>
      </c>
      <c r="AG506" s="15">
        <v>41320</v>
      </c>
      <c r="AH506">
        <v>-0.62999999999999301</v>
      </c>
      <c r="AI506" s="15">
        <v>40942</v>
      </c>
      <c r="AJ506">
        <v>-3.3899999999999899</v>
      </c>
      <c r="AK506" s="15">
        <v>41743</v>
      </c>
      <c r="AL506">
        <v>1.73203106664013</v>
      </c>
    </row>
    <row r="507" spans="1:38">
      <c r="A507" s="12" t="s">
        <v>6615</v>
      </c>
      <c r="B507" s="12">
        <v>53</v>
      </c>
      <c r="C507" s="12">
        <v>17</v>
      </c>
      <c r="D507" s="12">
        <v>8.7996428514722798</v>
      </c>
      <c r="E507" s="12">
        <v>12.3796428514722</v>
      </c>
      <c r="F507" s="12">
        <v>-3.5799999999999899</v>
      </c>
      <c r="G507" s="12">
        <f t="shared" si="29"/>
        <v>2.4580007965006438</v>
      </c>
      <c r="H507" s="12">
        <f t="shared" si="30"/>
        <v>3.4580007965006243</v>
      </c>
      <c r="I507" s="17">
        <f t="shared" si="31"/>
        <v>0.32075471698113206</v>
      </c>
      <c r="J507" s="48" t="str">
        <f t="shared" si="32"/>
        <v>entry12_</v>
      </c>
      <c r="AA507" s="38">
        <v>41039</v>
      </c>
      <c r="AB507" s="12">
        <v>-12.554055239343599</v>
      </c>
      <c r="AC507" s="15">
        <v>40997</v>
      </c>
      <c r="AD507">
        <v>-7.7740552393436904</v>
      </c>
      <c r="AE507" s="15">
        <v>41439</v>
      </c>
      <c r="AF507">
        <v>2.0599999999999898</v>
      </c>
      <c r="AG507" s="15">
        <v>41323</v>
      </c>
      <c r="AH507">
        <v>-0.88999999999999302</v>
      </c>
      <c r="AI507" s="15">
        <v>40945</v>
      </c>
      <c r="AJ507">
        <v>-3.3899999999999899</v>
      </c>
      <c r="AK507" s="15">
        <v>41778</v>
      </c>
      <c r="AL507">
        <v>1.73203106664013</v>
      </c>
    </row>
    <row r="508" spans="1:38">
      <c r="A508" s="12" t="s">
        <v>6616</v>
      </c>
      <c r="B508" s="12">
        <v>53</v>
      </c>
      <c r="C508" s="12">
        <v>13</v>
      </c>
      <c r="D508" s="12">
        <v>78.669999999999902</v>
      </c>
      <c r="E508" s="12">
        <v>78.669999999999902</v>
      </c>
      <c r="F508" s="12">
        <v>-32.04</v>
      </c>
      <c r="G508" s="12">
        <f t="shared" si="29"/>
        <v>2.4553682896379496</v>
      </c>
      <c r="H508" s="12">
        <f t="shared" si="30"/>
        <v>2.4553682896379496</v>
      </c>
      <c r="I508" s="17">
        <f t="shared" si="31"/>
        <v>0.24528301886792453</v>
      </c>
      <c r="J508" s="48" t="str">
        <f t="shared" si="32"/>
        <v>entry14_</v>
      </c>
      <c r="AA508" s="38">
        <v>41040</v>
      </c>
      <c r="AB508" s="12">
        <v>-12.554055239343599</v>
      </c>
      <c r="AC508" s="15">
        <v>40998</v>
      </c>
      <c r="AD508">
        <v>-7.5940552393436898</v>
      </c>
      <c r="AE508" s="15">
        <v>41442</v>
      </c>
      <c r="AF508">
        <v>2.0599999999999898</v>
      </c>
      <c r="AG508" s="15">
        <v>41324</v>
      </c>
      <c r="AH508">
        <v>-0.90999999999999304</v>
      </c>
      <c r="AI508" s="15">
        <v>40946</v>
      </c>
      <c r="AJ508">
        <v>-3.3899999999999899</v>
      </c>
      <c r="AK508" s="15">
        <v>41779</v>
      </c>
      <c r="AL508">
        <v>1.6520310666401301</v>
      </c>
    </row>
    <row r="509" spans="1:38">
      <c r="A509" s="12" t="s">
        <v>6617</v>
      </c>
      <c r="B509" s="12">
        <v>296</v>
      </c>
      <c r="C509" s="12">
        <v>101</v>
      </c>
      <c r="D509" s="12">
        <v>21.764785837196101</v>
      </c>
      <c r="E509" s="12">
        <v>21.764785837196101</v>
      </c>
      <c r="F509" s="12">
        <v>-8.8799999999999901</v>
      </c>
      <c r="G509" s="12">
        <f t="shared" si="29"/>
        <v>2.4509893960806446</v>
      </c>
      <c r="H509" s="12">
        <f t="shared" si="30"/>
        <v>2.4509893960806446</v>
      </c>
      <c r="I509" s="17">
        <f t="shared" si="31"/>
        <v>0.34121621621621623</v>
      </c>
      <c r="J509" s="48" t="str">
        <f t="shared" si="32"/>
        <v>entry2_</v>
      </c>
      <c r="AA509" s="38">
        <v>41043</v>
      </c>
      <c r="AB509" s="12">
        <v>-12.554055239343599</v>
      </c>
      <c r="AC509" s="15">
        <v>41001</v>
      </c>
      <c r="AD509">
        <v>-8.0740552393436893</v>
      </c>
      <c r="AE509" s="15">
        <v>41443</v>
      </c>
      <c r="AF509">
        <v>2.0599999999999898</v>
      </c>
      <c r="AG509" s="15">
        <v>41325</v>
      </c>
      <c r="AH509">
        <v>0.41000000000000703</v>
      </c>
      <c r="AI509" s="15">
        <v>40947</v>
      </c>
      <c r="AJ509">
        <v>-3.3899999999999899</v>
      </c>
      <c r="AK509" s="15">
        <v>41780</v>
      </c>
      <c r="AL509">
        <v>1.6120310666401301</v>
      </c>
    </row>
    <row r="510" spans="1:38">
      <c r="A510" s="12" t="s">
        <v>6618</v>
      </c>
      <c r="B510" s="12">
        <v>296</v>
      </c>
      <c r="C510" s="12">
        <v>100</v>
      </c>
      <c r="D510" s="12">
        <v>20.084785837196101</v>
      </c>
      <c r="E510" s="12">
        <v>20.084785837196101</v>
      </c>
      <c r="F510" s="12">
        <v>-8.2000000000000099</v>
      </c>
      <c r="G510" s="12">
        <f t="shared" si="29"/>
        <v>2.4493641264873265</v>
      </c>
      <c r="H510" s="12">
        <f t="shared" si="30"/>
        <v>2.4493641264873265</v>
      </c>
      <c r="I510" s="17">
        <f t="shared" si="31"/>
        <v>0.33783783783783783</v>
      </c>
      <c r="J510" s="48" t="str">
        <f t="shared" si="32"/>
        <v>entry2_</v>
      </c>
      <c r="AA510" s="38">
        <v>41044</v>
      </c>
      <c r="AB510" s="12">
        <v>-12.554055239343599</v>
      </c>
      <c r="AC510" s="15">
        <v>41002</v>
      </c>
      <c r="AD510">
        <v>-9.5740552393436893</v>
      </c>
      <c r="AE510" s="15">
        <v>41444</v>
      </c>
      <c r="AF510">
        <v>2.0599999999999898</v>
      </c>
      <c r="AG510" s="15">
        <v>41359</v>
      </c>
      <c r="AH510">
        <v>0.41000000000000703</v>
      </c>
      <c r="AI510" s="15">
        <v>40948</v>
      </c>
      <c r="AJ510">
        <v>-3.3899999999999899</v>
      </c>
      <c r="AK510" s="15">
        <v>41785</v>
      </c>
      <c r="AL510">
        <v>1.6120310666401301</v>
      </c>
    </row>
    <row r="511" spans="1:38">
      <c r="A511" s="12" t="s">
        <v>6619</v>
      </c>
      <c r="B511" s="12">
        <v>328</v>
      </c>
      <c r="C511" s="12">
        <v>64</v>
      </c>
      <c r="D511" s="12">
        <v>58.082178755794097</v>
      </c>
      <c r="E511" s="12">
        <v>78.782178755794206</v>
      </c>
      <c r="F511" s="12">
        <v>-23.72</v>
      </c>
      <c r="G511" s="12">
        <f t="shared" si="29"/>
        <v>2.4486584635663617</v>
      </c>
      <c r="H511" s="12">
        <f t="shared" si="30"/>
        <v>3.3213397451852535</v>
      </c>
      <c r="I511" s="17">
        <f t="shared" si="31"/>
        <v>0.1951219512195122</v>
      </c>
      <c r="J511" s="48" t="str">
        <f t="shared" si="32"/>
        <v>entry1_</v>
      </c>
      <c r="AA511" s="38">
        <v>41045</v>
      </c>
      <c r="AB511" s="12">
        <v>-12.554055239343599</v>
      </c>
      <c r="AC511" s="15">
        <v>41003</v>
      </c>
      <c r="AD511">
        <v>-8.2440552393436892</v>
      </c>
      <c r="AE511" s="15">
        <v>41445</v>
      </c>
      <c r="AF511">
        <v>2.0599999999999898</v>
      </c>
      <c r="AG511" s="15">
        <v>41360</v>
      </c>
      <c r="AH511">
        <v>-9.9999999999992095E-2</v>
      </c>
      <c r="AI511" s="15">
        <v>40949</v>
      </c>
      <c r="AJ511">
        <v>-3.3899999999999899</v>
      </c>
      <c r="AK511" s="15">
        <v>41820</v>
      </c>
      <c r="AL511">
        <v>1.6120310666401301</v>
      </c>
    </row>
    <row r="512" spans="1:38">
      <c r="A512" s="12" t="s">
        <v>6620</v>
      </c>
      <c r="B512" s="12">
        <v>57</v>
      </c>
      <c r="C512" s="12">
        <v>25</v>
      </c>
      <c r="D512" s="12">
        <v>9.0503861088663804</v>
      </c>
      <c r="E512" s="12">
        <v>11.0503861088663</v>
      </c>
      <c r="F512" s="12">
        <v>-3.69705099550043</v>
      </c>
      <c r="G512" s="12">
        <f t="shared" si="29"/>
        <v>2.4480014259693292</v>
      </c>
      <c r="H512" s="12">
        <f t="shared" si="30"/>
        <v>2.9889731362416678</v>
      </c>
      <c r="I512" s="17">
        <f t="shared" si="31"/>
        <v>0.43859649122807015</v>
      </c>
      <c r="J512" s="48" t="str">
        <f t="shared" si="32"/>
        <v>entry12_</v>
      </c>
      <c r="AA512" s="38">
        <v>41046</v>
      </c>
      <c r="AB512" s="12">
        <v>-12.554055239343599</v>
      </c>
      <c r="AC512" s="15">
        <v>41004</v>
      </c>
      <c r="AD512">
        <v>-8.8440552393436906</v>
      </c>
      <c r="AE512" s="15">
        <v>41446</v>
      </c>
      <c r="AF512">
        <v>2.0599999999999898</v>
      </c>
      <c r="AG512" s="15">
        <v>41361</v>
      </c>
      <c r="AH512">
        <v>-8.9999999999992294E-2</v>
      </c>
      <c r="AI512" s="15">
        <v>40952</v>
      </c>
      <c r="AJ512">
        <v>-3.3899999999999899</v>
      </c>
      <c r="AK512" s="15">
        <v>41821</v>
      </c>
      <c r="AL512">
        <v>1.51203106664013</v>
      </c>
    </row>
    <row r="513" spans="1:38">
      <c r="A513" s="12" t="s">
        <v>6621</v>
      </c>
      <c r="B513" s="12">
        <v>328</v>
      </c>
      <c r="C513" s="12">
        <v>190</v>
      </c>
      <c r="D513" s="12">
        <v>99.475641383379298</v>
      </c>
      <c r="E513" s="12">
        <v>107.995641383379</v>
      </c>
      <c r="F513" s="12">
        <v>-40.7843586166207</v>
      </c>
      <c r="G513" s="12">
        <f t="shared" si="29"/>
        <v>2.439063522328885</v>
      </c>
      <c r="H513" s="12">
        <f t="shared" si="30"/>
        <v>2.6479671385433514</v>
      </c>
      <c r="I513" s="17">
        <f t="shared" si="31"/>
        <v>0.57926829268292679</v>
      </c>
      <c r="J513" s="48" t="str">
        <f t="shared" si="32"/>
        <v>entry1_</v>
      </c>
      <c r="AA513" s="38">
        <v>41047</v>
      </c>
      <c r="AB513" s="12">
        <v>-12.554055239343599</v>
      </c>
      <c r="AC513" s="15">
        <v>41005</v>
      </c>
      <c r="AD513">
        <v>-8.5940552393436906</v>
      </c>
      <c r="AE513" s="15">
        <v>41449</v>
      </c>
      <c r="AF513">
        <v>2.0599999999999898</v>
      </c>
      <c r="AG513" s="15">
        <v>41362</v>
      </c>
      <c r="AH513">
        <v>-0.32999999999999202</v>
      </c>
      <c r="AI513" s="15">
        <v>40953</v>
      </c>
      <c r="AJ513">
        <v>-3.3899999999999899</v>
      </c>
      <c r="AK513" s="15">
        <v>41822</v>
      </c>
      <c r="AL513">
        <v>1.6420310666401301</v>
      </c>
    </row>
    <row r="514" spans="1:38">
      <c r="A514" s="12" t="s">
        <v>6622</v>
      </c>
      <c r="B514" s="12">
        <v>53</v>
      </c>
      <c r="C514" s="12">
        <v>19</v>
      </c>
      <c r="D514" s="12">
        <v>10.6299999999999</v>
      </c>
      <c r="E514" s="12">
        <v>13.24</v>
      </c>
      <c r="F514" s="12">
        <v>-4.3699999999999903</v>
      </c>
      <c r="G514" s="12">
        <f t="shared" ref="G514:G577" si="33">D514/ABS(F514)</f>
        <v>2.4324942791761837</v>
      </c>
      <c r="H514" s="12">
        <f t="shared" ref="H514:H577" si="34">E514/ABS(F514)</f>
        <v>3.0297482837528671</v>
      </c>
      <c r="I514" s="17">
        <f t="shared" ref="I514:I577" si="35">C514/B514</f>
        <v>0.35849056603773582</v>
      </c>
      <c r="J514" s="48" t="str">
        <f t="shared" ref="J514:J577" si="36">LEFT(A514,FIND("_",A514,6))</f>
        <v>entry14_</v>
      </c>
      <c r="AA514" s="38">
        <v>41050</v>
      </c>
      <c r="AB514" s="12">
        <v>-12.554055239343599</v>
      </c>
      <c r="AC514" s="15">
        <v>41008</v>
      </c>
      <c r="AD514">
        <v>-6.4940552393436901</v>
      </c>
      <c r="AE514" s="15">
        <v>41450</v>
      </c>
      <c r="AF514">
        <v>2.0599999999999898</v>
      </c>
      <c r="AG514" s="15">
        <v>41365</v>
      </c>
      <c r="AH514">
        <v>-0.43999999999999101</v>
      </c>
      <c r="AI514" s="15">
        <v>40954</v>
      </c>
      <c r="AJ514">
        <v>-3.3899999999999899</v>
      </c>
      <c r="AK514" s="15">
        <v>41823</v>
      </c>
      <c r="AL514">
        <v>1.4120310666401299</v>
      </c>
    </row>
    <row r="515" spans="1:38">
      <c r="A515" s="12" t="s">
        <v>6623</v>
      </c>
      <c r="B515" s="12">
        <v>57</v>
      </c>
      <c r="C515" s="12">
        <v>26</v>
      </c>
      <c r="D515" s="12">
        <v>11.096482999801999</v>
      </c>
      <c r="E515" s="12">
        <v>14.2979071641504</v>
      </c>
      <c r="F515" s="12">
        <v>-4.57</v>
      </c>
      <c r="G515" s="12">
        <f t="shared" si="33"/>
        <v>2.4281144419698029</v>
      </c>
      <c r="H515" s="12">
        <f t="shared" si="34"/>
        <v>3.1286448936871771</v>
      </c>
      <c r="I515" s="17">
        <f t="shared" si="35"/>
        <v>0.45614035087719296</v>
      </c>
      <c r="J515" s="48" t="str">
        <f t="shared" si="36"/>
        <v>entry12_</v>
      </c>
      <c r="AA515" s="38">
        <v>41051</v>
      </c>
      <c r="AB515" s="12">
        <v>-12.554055239343599</v>
      </c>
      <c r="AC515" s="15">
        <v>41009</v>
      </c>
      <c r="AD515">
        <v>-6.1340552393436898</v>
      </c>
      <c r="AE515" s="15">
        <v>41451</v>
      </c>
      <c r="AF515">
        <v>2.0599999999999898</v>
      </c>
      <c r="AG515" s="15">
        <v>41366</v>
      </c>
      <c r="AH515">
        <v>0.20000000000000701</v>
      </c>
      <c r="AI515" s="15">
        <v>40955</v>
      </c>
      <c r="AJ515">
        <v>-3.3899999999999899</v>
      </c>
      <c r="AK515" s="15">
        <v>41824</v>
      </c>
      <c r="AL515">
        <v>1.25203106664013</v>
      </c>
    </row>
    <row r="516" spans="1:38">
      <c r="A516" s="12" t="s">
        <v>6624</v>
      </c>
      <c r="B516" s="12">
        <v>150</v>
      </c>
      <c r="C516" s="12">
        <v>44</v>
      </c>
      <c r="D516" s="12">
        <v>16.36</v>
      </c>
      <c r="E516" s="12">
        <v>16.36</v>
      </c>
      <c r="F516" s="12">
        <v>-6.7399999999999904</v>
      </c>
      <c r="G516" s="12">
        <f t="shared" si="33"/>
        <v>2.4272997032640982</v>
      </c>
      <c r="H516" s="12">
        <f t="shared" si="34"/>
        <v>2.4272997032640982</v>
      </c>
      <c r="I516" s="17">
        <f t="shared" si="35"/>
        <v>0.29333333333333333</v>
      </c>
      <c r="J516" s="48" t="str">
        <f t="shared" si="36"/>
        <v>entry11_</v>
      </c>
      <c r="AA516" s="38">
        <v>41052</v>
      </c>
      <c r="AB516" s="12">
        <v>-12.554055239343599</v>
      </c>
      <c r="AC516" s="15">
        <v>41011</v>
      </c>
      <c r="AD516">
        <v>-5.7940552393436899</v>
      </c>
      <c r="AE516" s="15">
        <v>41452</v>
      </c>
      <c r="AF516">
        <v>2.0599999999999898</v>
      </c>
      <c r="AG516" s="15">
        <v>41367</v>
      </c>
      <c r="AH516">
        <v>0.20000000000000701</v>
      </c>
      <c r="AI516" s="15">
        <v>40956</v>
      </c>
      <c r="AJ516">
        <v>-3.3899999999999899</v>
      </c>
      <c r="AK516" s="15">
        <v>41841</v>
      </c>
      <c r="AL516">
        <v>1.25203106664013</v>
      </c>
    </row>
    <row r="517" spans="1:38">
      <c r="A517" s="12" t="s">
        <v>6625</v>
      </c>
      <c r="B517" s="12">
        <v>320</v>
      </c>
      <c r="C517" s="12">
        <v>82</v>
      </c>
      <c r="D517" s="12">
        <v>50.192052657456998</v>
      </c>
      <c r="E517" s="12">
        <v>70.547682692804301</v>
      </c>
      <c r="F517" s="12">
        <v>-20.685630035347302</v>
      </c>
      <c r="G517" s="12">
        <f t="shared" si="33"/>
        <v>2.4264212678893298</v>
      </c>
      <c r="H517" s="12">
        <f t="shared" si="34"/>
        <v>3.4104681642402697</v>
      </c>
      <c r="I517" s="17">
        <f t="shared" si="35"/>
        <v>0.25624999999999998</v>
      </c>
      <c r="J517" s="48" t="str">
        <f t="shared" si="36"/>
        <v>entry1_</v>
      </c>
      <c r="AA517" s="38">
        <v>41053</v>
      </c>
      <c r="AB517" s="12">
        <v>-12.554055239343599</v>
      </c>
      <c r="AC517" s="15">
        <v>41012</v>
      </c>
      <c r="AD517">
        <v>-6.16405523934369</v>
      </c>
      <c r="AE517" s="15">
        <v>41453</v>
      </c>
      <c r="AF517">
        <v>1.8399999999999901</v>
      </c>
      <c r="AG517" s="15">
        <v>41368</v>
      </c>
      <c r="AH517">
        <v>1.57</v>
      </c>
      <c r="AI517" s="15">
        <v>40959</v>
      </c>
      <c r="AJ517">
        <v>-3.3899999999999899</v>
      </c>
      <c r="AK517" s="15">
        <v>41842</v>
      </c>
      <c r="AL517">
        <v>1.7120310666401299</v>
      </c>
    </row>
    <row r="518" spans="1:38">
      <c r="A518" s="12" t="s">
        <v>6626</v>
      </c>
      <c r="B518" s="12">
        <v>150</v>
      </c>
      <c r="C518" s="12">
        <v>41</v>
      </c>
      <c r="D518" s="12">
        <v>18.52</v>
      </c>
      <c r="E518" s="12">
        <v>18.52</v>
      </c>
      <c r="F518" s="12">
        <v>-7.6599999999999904</v>
      </c>
      <c r="G518" s="12">
        <f t="shared" si="33"/>
        <v>2.4177545691906035</v>
      </c>
      <c r="H518" s="12">
        <f t="shared" si="34"/>
        <v>2.4177545691906035</v>
      </c>
      <c r="I518" s="17">
        <f t="shared" si="35"/>
        <v>0.27333333333333332</v>
      </c>
      <c r="J518" s="48" t="str">
        <f t="shared" si="36"/>
        <v>entry11_</v>
      </c>
      <c r="AA518" s="38">
        <v>41054</v>
      </c>
      <c r="AB518" s="12">
        <v>-12.554055239343599</v>
      </c>
      <c r="AC518" s="15">
        <v>41015</v>
      </c>
      <c r="AD518">
        <v>-5.9540552393436901</v>
      </c>
      <c r="AE518" s="15">
        <v>41456</v>
      </c>
      <c r="AF518">
        <v>1.7999999999999901</v>
      </c>
      <c r="AG518" s="15">
        <v>41388</v>
      </c>
      <c r="AH518">
        <v>1.57</v>
      </c>
      <c r="AI518" s="15">
        <v>40960</v>
      </c>
      <c r="AJ518">
        <v>-3.3899999999999899</v>
      </c>
      <c r="AK518" s="15">
        <v>41843</v>
      </c>
      <c r="AL518">
        <v>1.4420310666401299</v>
      </c>
    </row>
    <row r="519" spans="1:38">
      <c r="A519" s="12" t="s">
        <v>6627</v>
      </c>
      <c r="B519" s="12">
        <v>328</v>
      </c>
      <c r="C519" s="12">
        <v>74</v>
      </c>
      <c r="D519" s="12">
        <v>56.168258840292303</v>
      </c>
      <c r="E519" s="12">
        <v>78.998258840292294</v>
      </c>
      <c r="F519" s="12">
        <v>-23.25</v>
      </c>
      <c r="G519" s="12">
        <f t="shared" si="33"/>
        <v>2.4158390899050453</v>
      </c>
      <c r="H519" s="12">
        <f t="shared" si="34"/>
        <v>3.3977745737760126</v>
      </c>
      <c r="I519" s="17">
        <f t="shared" si="35"/>
        <v>0.22560975609756098</v>
      </c>
      <c r="J519" s="48" t="str">
        <f t="shared" si="36"/>
        <v>entry1_</v>
      </c>
      <c r="AA519" s="38">
        <v>41058</v>
      </c>
      <c r="AB519" s="12">
        <v>-12.554055239343599</v>
      </c>
      <c r="AC519" s="15">
        <v>41016</v>
      </c>
      <c r="AD519">
        <v>-5.8540552393436904</v>
      </c>
      <c r="AE519" s="15">
        <v>41457</v>
      </c>
      <c r="AF519">
        <v>1.77999999999999</v>
      </c>
      <c r="AG519" s="15">
        <v>41389</v>
      </c>
      <c r="AH519">
        <v>1.45</v>
      </c>
      <c r="AI519" s="15">
        <v>40961</v>
      </c>
      <c r="AJ519">
        <v>-3.3899999999999899</v>
      </c>
      <c r="AK519" s="15">
        <v>41844</v>
      </c>
      <c r="AL519">
        <v>1.50203106664013</v>
      </c>
    </row>
    <row r="520" spans="1:38">
      <c r="A520" s="12" t="s">
        <v>6628</v>
      </c>
      <c r="B520" s="12">
        <v>296</v>
      </c>
      <c r="C520" s="12">
        <v>49</v>
      </c>
      <c r="D520" s="12">
        <v>134.19891714098401</v>
      </c>
      <c r="E520" s="12">
        <v>169.27891714098399</v>
      </c>
      <c r="F520" s="12">
        <v>-55.611082859015497</v>
      </c>
      <c r="G520" s="12">
        <f t="shared" si="33"/>
        <v>2.4131685671577978</v>
      </c>
      <c r="H520" s="12">
        <f t="shared" si="34"/>
        <v>3.0439780784369499</v>
      </c>
      <c r="I520" s="17">
        <f t="shared" si="35"/>
        <v>0.16554054054054054</v>
      </c>
      <c r="J520" s="48" t="str">
        <f t="shared" si="36"/>
        <v>entry2_</v>
      </c>
      <c r="AA520" s="38">
        <v>41059</v>
      </c>
      <c r="AB520" s="12">
        <v>-12.554055239343599</v>
      </c>
      <c r="AC520" s="15">
        <v>41017</v>
      </c>
      <c r="AD520">
        <v>-6.2340552393436903</v>
      </c>
      <c r="AE520" s="15">
        <v>41458</v>
      </c>
      <c r="AF520">
        <v>2.3199999999999901</v>
      </c>
      <c r="AG520" s="15">
        <v>41390</v>
      </c>
      <c r="AH520">
        <v>1.4</v>
      </c>
      <c r="AI520" s="15">
        <v>40962</v>
      </c>
      <c r="AJ520">
        <v>-3.3899999999999899</v>
      </c>
      <c r="AK520" s="15">
        <v>41845</v>
      </c>
      <c r="AL520">
        <v>1.5920310666401301</v>
      </c>
    </row>
    <row r="521" spans="1:38">
      <c r="A521" s="12" t="s">
        <v>6629</v>
      </c>
      <c r="B521" s="12">
        <v>328</v>
      </c>
      <c r="C521" s="12">
        <v>74</v>
      </c>
      <c r="D521" s="12">
        <v>22.2221787557942</v>
      </c>
      <c r="E521" s="12">
        <v>27.322178755794202</v>
      </c>
      <c r="F521" s="12">
        <v>-9.2100000000000009</v>
      </c>
      <c r="G521" s="12">
        <f t="shared" si="33"/>
        <v>2.4128315695759173</v>
      </c>
      <c r="H521" s="12">
        <f t="shared" si="34"/>
        <v>2.9665774979146797</v>
      </c>
      <c r="I521" s="17">
        <f t="shared" si="35"/>
        <v>0.22560975609756098</v>
      </c>
      <c r="J521" s="48" t="str">
        <f t="shared" si="36"/>
        <v>entry1_</v>
      </c>
      <c r="AA521" s="38">
        <v>41060</v>
      </c>
      <c r="AB521" s="12">
        <v>-12.554055239343599</v>
      </c>
      <c r="AC521" s="15">
        <v>41018</v>
      </c>
      <c r="AD521">
        <v>-6.12405523934369</v>
      </c>
      <c r="AE521" s="15">
        <v>41459</v>
      </c>
      <c r="AF521">
        <v>2.1599999999999899</v>
      </c>
      <c r="AG521" s="15">
        <v>41393</v>
      </c>
      <c r="AH521">
        <v>1.35</v>
      </c>
      <c r="AI521" s="15">
        <v>40963</v>
      </c>
      <c r="AJ521">
        <v>-3.3899999999999899</v>
      </c>
      <c r="AK521" s="15">
        <v>41848</v>
      </c>
      <c r="AL521">
        <v>2.7820310666401298</v>
      </c>
    </row>
    <row r="522" spans="1:38">
      <c r="A522" s="12" t="s">
        <v>6630</v>
      </c>
      <c r="B522" s="12">
        <v>296</v>
      </c>
      <c r="C522" s="12">
        <v>149</v>
      </c>
      <c r="D522" s="12">
        <v>28.617553470660699</v>
      </c>
      <c r="E522" s="12">
        <v>28.777553470660699</v>
      </c>
      <c r="F522" s="12">
        <v>-11.87</v>
      </c>
      <c r="G522" s="12">
        <f t="shared" si="33"/>
        <v>2.410914361470994</v>
      </c>
      <c r="H522" s="12">
        <f t="shared" si="34"/>
        <v>2.4243937212014068</v>
      </c>
      <c r="I522" s="17">
        <f t="shared" si="35"/>
        <v>0.5033783783783784</v>
      </c>
      <c r="J522" s="48" t="str">
        <f t="shared" si="36"/>
        <v>entry2_</v>
      </c>
      <c r="AA522" s="38">
        <v>41061</v>
      </c>
      <c r="AB522" s="12">
        <v>-12.554055239343599</v>
      </c>
      <c r="AC522" s="15">
        <v>41019</v>
      </c>
      <c r="AD522">
        <v>-5.16405523934369</v>
      </c>
      <c r="AE522" s="15">
        <v>41460</v>
      </c>
      <c r="AF522">
        <v>2.2099999999999902</v>
      </c>
      <c r="AG522" s="15">
        <v>41394</v>
      </c>
      <c r="AH522">
        <v>1.03</v>
      </c>
      <c r="AI522" s="15">
        <v>40966</v>
      </c>
      <c r="AJ522">
        <v>-3.3899999999999899</v>
      </c>
      <c r="AK522" s="15">
        <v>41849</v>
      </c>
      <c r="AL522">
        <v>3.6020310666401301</v>
      </c>
    </row>
    <row r="523" spans="1:38">
      <c r="A523" s="12" t="s">
        <v>6631</v>
      </c>
      <c r="B523" s="12">
        <v>296</v>
      </c>
      <c r="C523" s="12">
        <v>49</v>
      </c>
      <c r="D523" s="12">
        <v>133.87891714098399</v>
      </c>
      <c r="E523" s="12">
        <v>169.27891714098399</v>
      </c>
      <c r="F523" s="12">
        <v>-55.611082859015497</v>
      </c>
      <c r="G523" s="12">
        <f t="shared" si="33"/>
        <v>2.4074143184802228</v>
      </c>
      <c r="H523" s="12">
        <f t="shared" si="34"/>
        <v>3.0439780784369499</v>
      </c>
      <c r="I523" s="17">
        <f t="shared" si="35"/>
        <v>0.16554054054054054</v>
      </c>
      <c r="J523" s="48" t="str">
        <f t="shared" si="36"/>
        <v>entry2_</v>
      </c>
      <c r="AA523" s="38">
        <v>41064</v>
      </c>
      <c r="AB523" s="12">
        <v>-12.554055239343599</v>
      </c>
      <c r="AC523" s="15">
        <v>41022</v>
      </c>
      <c r="AD523">
        <v>-4.9540552393436901</v>
      </c>
      <c r="AE523" s="15">
        <v>41463</v>
      </c>
      <c r="AF523">
        <v>2.5599999999999898</v>
      </c>
      <c r="AG523" s="15">
        <v>41396</v>
      </c>
      <c r="AH523">
        <v>0.99000000000000798</v>
      </c>
      <c r="AI523" s="15">
        <v>40967</v>
      </c>
      <c r="AJ523">
        <v>-3.3899999999999899</v>
      </c>
      <c r="AK523" s="15">
        <v>41852</v>
      </c>
      <c r="AL523">
        <v>3.6020310666401301</v>
      </c>
    </row>
    <row r="524" spans="1:38">
      <c r="A524" s="12" t="s">
        <v>6632</v>
      </c>
      <c r="B524" s="12">
        <v>53</v>
      </c>
      <c r="C524" s="12">
        <v>28</v>
      </c>
      <c r="D524" s="12">
        <v>15.809999999999899</v>
      </c>
      <c r="E524" s="12">
        <v>18.9299999999999</v>
      </c>
      <c r="F524" s="12">
        <v>-6.58</v>
      </c>
      <c r="G524" s="12">
        <f t="shared" si="33"/>
        <v>2.4027355623100148</v>
      </c>
      <c r="H524" s="12">
        <f t="shared" si="34"/>
        <v>2.8768996960486168</v>
      </c>
      <c r="I524" s="17">
        <f t="shared" si="35"/>
        <v>0.52830188679245282</v>
      </c>
      <c r="J524" s="48" t="str">
        <f t="shared" si="36"/>
        <v>entry12_</v>
      </c>
      <c r="AA524" s="38">
        <v>41065</v>
      </c>
      <c r="AB524" s="12">
        <v>-12.554055239343599</v>
      </c>
      <c r="AC524" s="15">
        <v>41023</v>
      </c>
      <c r="AD524">
        <v>-4.8040552393436897</v>
      </c>
      <c r="AE524" s="15">
        <v>41464</v>
      </c>
      <c r="AF524">
        <v>2.52999999999999</v>
      </c>
      <c r="AG524" s="15">
        <v>41397</v>
      </c>
      <c r="AH524">
        <v>0.61000000000000798</v>
      </c>
      <c r="AI524" s="15">
        <v>40968</v>
      </c>
      <c r="AJ524">
        <v>-3.3899999999999899</v>
      </c>
      <c r="AK524" s="15">
        <v>41855</v>
      </c>
      <c r="AL524">
        <v>3.6020310666401301</v>
      </c>
    </row>
    <row r="525" spans="1:38">
      <c r="A525" s="12" t="s">
        <v>6633</v>
      </c>
      <c r="B525" s="12">
        <v>150</v>
      </c>
      <c r="C525" s="12">
        <v>90</v>
      </c>
      <c r="D525" s="12">
        <v>33.939999999999898</v>
      </c>
      <c r="E525" s="12">
        <v>34.200000000000003</v>
      </c>
      <c r="F525" s="12">
        <v>-14.159999999999901</v>
      </c>
      <c r="G525" s="12">
        <f t="shared" si="33"/>
        <v>2.3968926553672412</v>
      </c>
      <c r="H525" s="12">
        <f t="shared" si="34"/>
        <v>2.4152542372881527</v>
      </c>
      <c r="I525" s="17">
        <f t="shared" si="35"/>
        <v>0.6</v>
      </c>
      <c r="J525" s="48" t="str">
        <f t="shared" si="36"/>
        <v>entry11_</v>
      </c>
      <c r="AA525" s="38">
        <v>41067</v>
      </c>
      <c r="AB525" s="12">
        <v>-12.554055239343599</v>
      </c>
      <c r="AC525" s="15">
        <v>41024</v>
      </c>
      <c r="AD525">
        <v>-4.7840552393436901</v>
      </c>
      <c r="AE525" s="15">
        <v>41465</v>
      </c>
      <c r="AF525">
        <v>2.6599999999999899</v>
      </c>
      <c r="AG525" s="15">
        <v>41400</v>
      </c>
      <c r="AH525">
        <v>0.760000000000008</v>
      </c>
      <c r="AI525" s="15">
        <v>40970</v>
      </c>
      <c r="AJ525">
        <v>-3.3899999999999899</v>
      </c>
      <c r="AK525" s="15">
        <v>41856</v>
      </c>
      <c r="AL525">
        <v>3.6020310666401301</v>
      </c>
    </row>
    <row r="526" spans="1:38">
      <c r="A526" s="12" t="s">
        <v>6634</v>
      </c>
      <c r="B526" s="12">
        <v>328</v>
      </c>
      <c r="C526" s="12">
        <v>106</v>
      </c>
      <c r="D526" s="12">
        <v>26.025641383379199</v>
      </c>
      <c r="E526" s="12">
        <v>36.205641383379202</v>
      </c>
      <c r="F526" s="12">
        <v>-10.86</v>
      </c>
      <c r="G526" s="12">
        <f t="shared" si="33"/>
        <v>2.3964678990220256</v>
      </c>
      <c r="H526" s="12">
        <f t="shared" si="34"/>
        <v>3.3338527977328916</v>
      </c>
      <c r="I526" s="17">
        <f t="shared" si="35"/>
        <v>0.32317073170731708</v>
      </c>
      <c r="J526" s="48" t="str">
        <f t="shared" si="36"/>
        <v>entry1_</v>
      </c>
      <c r="AA526" s="38">
        <v>41068</v>
      </c>
      <c r="AB526" s="12">
        <v>-12.554055239343599</v>
      </c>
      <c r="AC526" s="15">
        <v>41025</v>
      </c>
      <c r="AD526">
        <v>-4.7540552393436899</v>
      </c>
      <c r="AE526" s="15">
        <v>41466</v>
      </c>
      <c r="AF526">
        <v>2.6599999999999899</v>
      </c>
      <c r="AG526" s="15">
        <v>41401</v>
      </c>
      <c r="AH526">
        <v>0.81000000000000805</v>
      </c>
      <c r="AI526" s="15">
        <v>40973</v>
      </c>
      <c r="AJ526">
        <v>-3.3899999999999899</v>
      </c>
      <c r="AK526" s="15">
        <v>41857</v>
      </c>
      <c r="AL526">
        <v>3.6020310666401301</v>
      </c>
    </row>
    <row r="527" spans="1:38">
      <c r="A527" s="12" t="s">
        <v>6635</v>
      </c>
      <c r="B527" s="12">
        <v>53</v>
      </c>
      <c r="C527" s="12">
        <v>16</v>
      </c>
      <c r="D527" s="12">
        <v>30.78</v>
      </c>
      <c r="E527" s="12">
        <v>33.9</v>
      </c>
      <c r="F527" s="12">
        <v>-12.85</v>
      </c>
      <c r="G527" s="12">
        <f t="shared" si="33"/>
        <v>2.3953307392996113</v>
      </c>
      <c r="H527" s="12">
        <f t="shared" si="34"/>
        <v>2.6381322957198443</v>
      </c>
      <c r="I527" s="17">
        <f t="shared" si="35"/>
        <v>0.30188679245283018</v>
      </c>
      <c r="J527" s="48" t="str">
        <f t="shared" si="36"/>
        <v>entry12_</v>
      </c>
      <c r="AA527" s="38">
        <v>41071</v>
      </c>
      <c r="AB527" s="12">
        <v>-12.554055239343599</v>
      </c>
      <c r="AC527" s="15">
        <v>41026</v>
      </c>
      <c r="AD527">
        <v>-4.6940552393436903</v>
      </c>
      <c r="AE527" s="15">
        <v>41467</v>
      </c>
      <c r="AF527">
        <v>2.6599999999999899</v>
      </c>
      <c r="AG527" s="15">
        <v>41402</v>
      </c>
      <c r="AH527">
        <v>0.57000000000000794</v>
      </c>
      <c r="AI527" s="15">
        <v>40974</v>
      </c>
      <c r="AJ527">
        <v>-3.3899999999999899</v>
      </c>
      <c r="AK527" s="15">
        <v>41858</v>
      </c>
      <c r="AL527">
        <v>3.6020310666401301</v>
      </c>
    </row>
    <row r="528" spans="1:38">
      <c r="A528" s="12" t="s">
        <v>6636</v>
      </c>
      <c r="B528" s="12">
        <v>328</v>
      </c>
      <c r="C528" s="12">
        <v>151</v>
      </c>
      <c r="D528" s="12">
        <v>72.965944760656299</v>
      </c>
      <c r="E528" s="12">
        <v>74.975944760656304</v>
      </c>
      <c r="F528" s="12">
        <v>-30.5240552393436</v>
      </c>
      <c r="G528" s="12">
        <f t="shared" si="33"/>
        <v>2.3904407257987055</v>
      </c>
      <c r="H528" s="12">
        <f t="shared" si="34"/>
        <v>2.4562904297203931</v>
      </c>
      <c r="I528" s="17">
        <f t="shared" si="35"/>
        <v>0.46036585365853661</v>
      </c>
      <c r="J528" s="48" t="str">
        <f t="shared" si="36"/>
        <v>entry1_</v>
      </c>
      <c r="AA528" s="38">
        <v>41072</v>
      </c>
      <c r="AB528" s="12">
        <v>-12.4240552393436</v>
      </c>
      <c r="AC528" s="15">
        <v>41029</v>
      </c>
      <c r="AD528">
        <v>-4.7640552393436897</v>
      </c>
      <c r="AE528" s="15">
        <v>41470</v>
      </c>
      <c r="AF528">
        <v>2.6599999999999899</v>
      </c>
      <c r="AG528" s="15">
        <v>41410</v>
      </c>
      <c r="AH528">
        <v>0.57000000000000794</v>
      </c>
      <c r="AI528" s="15">
        <v>40975</v>
      </c>
      <c r="AJ528">
        <v>-3.3899999999999899</v>
      </c>
      <c r="AK528" s="15">
        <v>41859</v>
      </c>
      <c r="AL528">
        <v>3.6020310666401301</v>
      </c>
    </row>
    <row r="529" spans="1:38">
      <c r="A529" s="12" t="s">
        <v>6637</v>
      </c>
      <c r="B529" s="12">
        <v>328</v>
      </c>
      <c r="C529" s="12">
        <v>195</v>
      </c>
      <c r="D529" s="12">
        <v>111.835641383379</v>
      </c>
      <c r="E529" s="12">
        <v>113.805641383379</v>
      </c>
      <c r="F529" s="12">
        <v>-46.804358616620704</v>
      </c>
      <c r="G529" s="12">
        <f t="shared" si="33"/>
        <v>2.3894279227162625</v>
      </c>
      <c r="H529" s="12">
        <f t="shared" si="34"/>
        <v>2.4315180198402602</v>
      </c>
      <c r="I529" s="17">
        <f t="shared" si="35"/>
        <v>0.59451219512195119</v>
      </c>
      <c r="J529" s="48" t="str">
        <f t="shared" si="36"/>
        <v>entry1_</v>
      </c>
      <c r="AA529" s="38">
        <v>41073</v>
      </c>
      <c r="AB529" s="12">
        <v>-12.5040552393436</v>
      </c>
      <c r="AC529" s="15">
        <v>41031</v>
      </c>
      <c r="AD529">
        <v>-5.0540552393436897</v>
      </c>
      <c r="AE529" s="15">
        <v>41471</v>
      </c>
      <c r="AF529">
        <v>2.6599999999999899</v>
      </c>
      <c r="AG529" s="15">
        <v>41414</v>
      </c>
      <c r="AH529">
        <v>0.54000000000000703</v>
      </c>
      <c r="AI529" s="15">
        <v>40976</v>
      </c>
      <c r="AJ529">
        <v>-3.3899999999999899</v>
      </c>
      <c r="AK529" s="15">
        <v>41862</v>
      </c>
      <c r="AL529">
        <v>3.6020310666401301</v>
      </c>
    </row>
    <row r="530" spans="1:38">
      <c r="A530" s="12" t="s">
        <v>6638</v>
      </c>
      <c r="B530" s="12">
        <v>53</v>
      </c>
      <c r="C530" s="12">
        <v>16</v>
      </c>
      <c r="D530" s="12">
        <v>11.17</v>
      </c>
      <c r="E530" s="12">
        <v>13.78</v>
      </c>
      <c r="F530" s="12">
        <v>-4.6899999999999897</v>
      </c>
      <c r="G530" s="12">
        <f t="shared" si="33"/>
        <v>2.3816631130064017</v>
      </c>
      <c r="H530" s="12">
        <f t="shared" si="34"/>
        <v>2.938166311300646</v>
      </c>
      <c r="I530" s="17">
        <f t="shared" si="35"/>
        <v>0.30188679245283018</v>
      </c>
      <c r="J530" s="48" t="str">
        <f t="shared" si="36"/>
        <v>entry12_</v>
      </c>
      <c r="AA530" s="38">
        <v>41074</v>
      </c>
      <c r="AB530" s="12">
        <v>-12.564055239343601</v>
      </c>
      <c r="AC530" s="15">
        <v>41032</v>
      </c>
      <c r="AD530">
        <v>-4.7940552393436899</v>
      </c>
      <c r="AE530" s="15">
        <v>41472</v>
      </c>
      <c r="AF530">
        <v>2.6599999999999899</v>
      </c>
      <c r="AG530" s="15">
        <v>41415</v>
      </c>
      <c r="AH530">
        <v>0.54000000000000803</v>
      </c>
      <c r="AI530" s="15">
        <v>40977</v>
      </c>
      <c r="AJ530">
        <v>-3.3899999999999899</v>
      </c>
      <c r="AK530" s="15">
        <v>41863</v>
      </c>
      <c r="AL530">
        <v>3.6020310666401301</v>
      </c>
    </row>
    <row r="531" spans="1:38">
      <c r="A531" s="12" t="s">
        <v>6639</v>
      </c>
      <c r="B531" s="12">
        <v>296</v>
      </c>
      <c r="C531" s="12">
        <v>101</v>
      </c>
      <c r="D531" s="12">
        <v>24.204785837196098</v>
      </c>
      <c r="E531" s="12">
        <v>24.204785837196098</v>
      </c>
      <c r="F531" s="12">
        <v>-10.1699999999999</v>
      </c>
      <c r="G531" s="12">
        <f t="shared" si="33"/>
        <v>2.3800182730773192</v>
      </c>
      <c r="H531" s="12">
        <f t="shared" si="34"/>
        <v>2.3800182730773192</v>
      </c>
      <c r="I531" s="17">
        <f t="shared" si="35"/>
        <v>0.34121621621621623</v>
      </c>
      <c r="J531" s="48" t="str">
        <f t="shared" si="36"/>
        <v>entry2_</v>
      </c>
      <c r="AA531" s="38">
        <v>41075</v>
      </c>
      <c r="AB531" s="12">
        <v>-12.5340552393436</v>
      </c>
      <c r="AC531" s="15">
        <v>41033</v>
      </c>
      <c r="AD531">
        <v>-4.2940552393436899</v>
      </c>
      <c r="AE531" s="15">
        <v>41473</v>
      </c>
      <c r="AF531">
        <v>2.6599999999999899</v>
      </c>
      <c r="AG531" s="15">
        <v>41416</v>
      </c>
      <c r="AH531">
        <v>0.48000000000000698</v>
      </c>
      <c r="AI531" s="15">
        <v>40980</v>
      </c>
      <c r="AJ531">
        <v>-3.3899999999999899</v>
      </c>
      <c r="AK531" s="15">
        <v>41864</v>
      </c>
      <c r="AL531">
        <v>3.6020310666401301</v>
      </c>
    </row>
    <row r="532" spans="1:38">
      <c r="A532" s="12" t="s">
        <v>6640</v>
      </c>
      <c r="B532" s="12">
        <v>296</v>
      </c>
      <c r="C532" s="12">
        <v>101</v>
      </c>
      <c r="D532" s="12">
        <v>24.204785837196098</v>
      </c>
      <c r="E532" s="12">
        <v>24.204785837196098</v>
      </c>
      <c r="F532" s="12">
        <v>-10.1699999999999</v>
      </c>
      <c r="G532" s="12">
        <f t="shared" si="33"/>
        <v>2.3800182730773192</v>
      </c>
      <c r="H532" s="12">
        <f t="shared" si="34"/>
        <v>2.3800182730773192</v>
      </c>
      <c r="I532" s="17">
        <f t="shared" si="35"/>
        <v>0.34121621621621623</v>
      </c>
      <c r="J532" s="48" t="str">
        <f t="shared" si="36"/>
        <v>entry2_</v>
      </c>
      <c r="AA532" s="38">
        <v>41078</v>
      </c>
      <c r="AB532" s="12">
        <v>-13.0840552393436</v>
      </c>
      <c r="AC532" s="15">
        <v>41036</v>
      </c>
      <c r="AD532">
        <v>-4.0040552393436899</v>
      </c>
      <c r="AE532" s="15">
        <v>41474</v>
      </c>
      <c r="AF532">
        <v>2.6599999999999899</v>
      </c>
      <c r="AG532" s="15">
        <v>41417</v>
      </c>
      <c r="AH532">
        <v>0.35000000000000703</v>
      </c>
      <c r="AI532" s="15">
        <v>40981</v>
      </c>
      <c r="AJ532">
        <v>-3.3899999999999899</v>
      </c>
      <c r="AK532" s="15">
        <v>41865</v>
      </c>
      <c r="AL532">
        <v>3.6020310666401301</v>
      </c>
    </row>
    <row r="533" spans="1:38">
      <c r="A533" s="12" t="s">
        <v>6641</v>
      </c>
      <c r="B533" s="12">
        <v>296</v>
      </c>
      <c r="C533" s="12">
        <v>101</v>
      </c>
      <c r="D533" s="12">
        <v>24.204785837196098</v>
      </c>
      <c r="E533" s="12">
        <v>24.204785837196098</v>
      </c>
      <c r="F533" s="12">
        <v>-10.1699999999999</v>
      </c>
      <c r="G533" s="12">
        <f t="shared" si="33"/>
        <v>2.3800182730773192</v>
      </c>
      <c r="H533" s="12">
        <f t="shared" si="34"/>
        <v>2.3800182730773192</v>
      </c>
      <c r="I533" s="17">
        <f t="shared" si="35"/>
        <v>0.34121621621621623</v>
      </c>
      <c r="J533" s="48" t="str">
        <f t="shared" si="36"/>
        <v>entry2_</v>
      </c>
      <c r="AA533" s="38">
        <v>41079</v>
      </c>
      <c r="AB533" s="12">
        <v>-12.6940552393436</v>
      </c>
      <c r="AC533" s="15">
        <v>41037</v>
      </c>
      <c r="AD533">
        <v>-3.9840552393436899</v>
      </c>
      <c r="AE533" s="15">
        <v>41477</v>
      </c>
      <c r="AF533">
        <v>2.6599999999999899</v>
      </c>
      <c r="AG533" s="15">
        <v>41418</v>
      </c>
      <c r="AH533">
        <v>0.34000000000000702</v>
      </c>
      <c r="AI533" s="15">
        <v>40982</v>
      </c>
      <c r="AJ533">
        <v>-3.3899999999999899</v>
      </c>
      <c r="AK533" s="15">
        <v>41869</v>
      </c>
      <c r="AL533">
        <v>3.6020310666401301</v>
      </c>
    </row>
    <row r="534" spans="1:38">
      <c r="A534" s="12" t="s">
        <v>6642</v>
      </c>
      <c r="B534" s="12">
        <v>150</v>
      </c>
      <c r="C534" s="12">
        <v>39</v>
      </c>
      <c r="D534" s="12">
        <v>19.05</v>
      </c>
      <c r="E534" s="12">
        <v>19.05</v>
      </c>
      <c r="F534" s="12">
        <v>-8.0099999999999891</v>
      </c>
      <c r="G534" s="12">
        <f t="shared" si="33"/>
        <v>2.3782771535580558</v>
      </c>
      <c r="H534" s="12">
        <f t="shared" si="34"/>
        <v>2.3782771535580558</v>
      </c>
      <c r="I534" s="17">
        <f t="shared" si="35"/>
        <v>0.26</v>
      </c>
      <c r="J534" s="48" t="str">
        <f t="shared" si="36"/>
        <v>entry11_</v>
      </c>
      <c r="AA534" s="38">
        <v>41080</v>
      </c>
      <c r="AB534" s="12">
        <v>-13.0040552393436</v>
      </c>
      <c r="AC534" s="15">
        <v>41038</v>
      </c>
      <c r="AD534">
        <v>-3.9640552393436899</v>
      </c>
      <c r="AE534" s="15">
        <v>41478</v>
      </c>
      <c r="AF534">
        <v>2.6599999999999899</v>
      </c>
      <c r="AG534" s="15">
        <v>41421</v>
      </c>
      <c r="AH534">
        <v>0.20000000000000701</v>
      </c>
      <c r="AI534" s="15">
        <v>40983</v>
      </c>
      <c r="AJ534">
        <v>-3.3899999999999899</v>
      </c>
      <c r="AK534" s="15">
        <v>41870</v>
      </c>
      <c r="AL534">
        <v>3.6020310666401301</v>
      </c>
    </row>
    <row r="535" spans="1:38">
      <c r="A535" s="12" t="s">
        <v>6643</v>
      </c>
      <c r="B535" s="12">
        <v>150</v>
      </c>
      <c r="C535" s="12">
        <v>81</v>
      </c>
      <c r="D535" s="12">
        <v>20</v>
      </c>
      <c r="E535" s="12">
        <v>20.72</v>
      </c>
      <c r="F535" s="12">
        <v>-8.42</v>
      </c>
      <c r="G535" s="12">
        <f t="shared" si="33"/>
        <v>2.3752969121140142</v>
      </c>
      <c r="H535" s="12">
        <f t="shared" si="34"/>
        <v>2.4608076009501185</v>
      </c>
      <c r="I535" s="17">
        <f t="shared" si="35"/>
        <v>0.54</v>
      </c>
      <c r="J535" s="48" t="str">
        <f t="shared" si="36"/>
        <v>entry11_</v>
      </c>
      <c r="AA535" s="38">
        <v>41081</v>
      </c>
      <c r="AB535" s="12">
        <v>-12.1140552393436</v>
      </c>
      <c r="AC535" s="15">
        <v>41039</v>
      </c>
      <c r="AD535">
        <v>-3.9640552393436899</v>
      </c>
      <c r="AE535" s="15">
        <v>41479</v>
      </c>
      <c r="AF535">
        <v>2.6599999999999899</v>
      </c>
      <c r="AG535" s="15">
        <v>41422</v>
      </c>
      <c r="AH535">
        <v>8.0000000000007898E-2</v>
      </c>
      <c r="AI535" s="15">
        <v>40984</v>
      </c>
      <c r="AJ535">
        <v>-3.3899999999999899</v>
      </c>
      <c r="AK535" s="15">
        <v>41871</v>
      </c>
      <c r="AL535">
        <v>3.6020310666401301</v>
      </c>
    </row>
    <row r="536" spans="1:38">
      <c r="A536" s="12" t="s">
        <v>6644</v>
      </c>
      <c r="B536" s="12">
        <v>287</v>
      </c>
      <c r="C536" s="12">
        <v>200</v>
      </c>
      <c r="D536" s="12">
        <v>284.736287581733</v>
      </c>
      <c r="E536" s="12">
        <v>368.81941235921499</v>
      </c>
      <c r="F536" s="12">
        <v>-119.930162001325</v>
      </c>
      <c r="G536" s="12">
        <f t="shared" si="33"/>
        <v>2.3741841320833634</v>
      </c>
      <c r="H536" s="12">
        <f t="shared" si="34"/>
        <v>3.0752848674976376</v>
      </c>
      <c r="I536" s="17">
        <f t="shared" si="35"/>
        <v>0.69686411149825789</v>
      </c>
      <c r="J536" s="48" t="str">
        <f t="shared" si="36"/>
        <v>entry2_</v>
      </c>
      <c r="AA536" s="38">
        <v>41082</v>
      </c>
      <c r="AB536" s="12">
        <v>-11.0840552393436</v>
      </c>
      <c r="AC536" s="15">
        <v>41040</v>
      </c>
      <c r="AD536">
        <v>-3.9640552393436899</v>
      </c>
      <c r="AE536" s="15">
        <v>41480</v>
      </c>
      <c r="AF536">
        <v>2.6599999999999899</v>
      </c>
      <c r="AG536" s="15">
        <v>41423</v>
      </c>
      <c r="AH536">
        <v>-3.9999999999991903E-2</v>
      </c>
      <c r="AI536" s="15">
        <v>40987</v>
      </c>
      <c r="AJ536">
        <v>-3.3899999999999899</v>
      </c>
      <c r="AK536" s="15">
        <v>41872</v>
      </c>
      <c r="AL536">
        <v>3.6020310666401301</v>
      </c>
    </row>
    <row r="537" spans="1:38">
      <c r="A537" s="12" t="s">
        <v>6645</v>
      </c>
      <c r="B537" s="12">
        <v>328</v>
      </c>
      <c r="C537" s="12">
        <v>68</v>
      </c>
      <c r="D537" s="12">
        <v>40.2421787557942</v>
      </c>
      <c r="E537" s="12">
        <v>52.922178755794199</v>
      </c>
      <c r="F537" s="12">
        <v>-16.97</v>
      </c>
      <c r="G537" s="12">
        <f t="shared" si="33"/>
        <v>2.3713717593278845</v>
      </c>
      <c r="H537" s="12">
        <f t="shared" si="34"/>
        <v>3.118572702168191</v>
      </c>
      <c r="I537" s="17">
        <f t="shared" si="35"/>
        <v>0.2073170731707317</v>
      </c>
      <c r="J537" s="48" t="str">
        <f t="shared" si="36"/>
        <v>entry1_</v>
      </c>
      <c r="AA537" s="38">
        <v>41085</v>
      </c>
      <c r="AB537" s="12">
        <v>-10.8640552393436</v>
      </c>
      <c r="AC537" s="15">
        <v>41043</v>
      </c>
      <c r="AD537">
        <v>-3.9640552393436899</v>
      </c>
      <c r="AE537" s="15">
        <v>41481</v>
      </c>
      <c r="AF537">
        <v>2.6599999999999899</v>
      </c>
      <c r="AG537" s="15">
        <v>41424</v>
      </c>
      <c r="AH537">
        <v>-0.119999999999992</v>
      </c>
      <c r="AI537" s="15">
        <v>40988</v>
      </c>
      <c r="AJ537">
        <v>-3.3899999999999899</v>
      </c>
      <c r="AK537" s="15">
        <v>41873</v>
      </c>
      <c r="AL537">
        <v>3.6020310666401301</v>
      </c>
    </row>
    <row r="538" spans="1:38">
      <c r="A538" s="12" t="s">
        <v>6646</v>
      </c>
      <c r="B538" s="12">
        <v>150</v>
      </c>
      <c r="C538" s="12">
        <v>68</v>
      </c>
      <c r="D538" s="12">
        <v>25.8</v>
      </c>
      <c r="E538" s="12">
        <v>25.82</v>
      </c>
      <c r="F538" s="12">
        <v>-10.88</v>
      </c>
      <c r="G538" s="12">
        <f t="shared" si="33"/>
        <v>2.3713235294117645</v>
      </c>
      <c r="H538" s="12">
        <f t="shared" si="34"/>
        <v>2.3731617647058822</v>
      </c>
      <c r="I538" s="17">
        <f t="shared" si="35"/>
        <v>0.45333333333333331</v>
      </c>
      <c r="J538" s="48" t="str">
        <f t="shared" si="36"/>
        <v>entry11_</v>
      </c>
      <c r="AA538" s="38">
        <v>41086</v>
      </c>
      <c r="AB538" s="12">
        <v>-10.8540552393436</v>
      </c>
      <c r="AC538" s="15">
        <v>41044</v>
      </c>
      <c r="AD538">
        <v>-3.9640552393436899</v>
      </c>
      <c r="AE538" s="15">
        <v>41484</v>
      </c>
      <c r="AF538">
        <v>2.6599999999999899</v>
      </c>
      <c r="AG538" s="15">
        <v>41425</v>
      </c>
      <c r="AH538">
        <v>-0.16999999999999099</v>
      </c>
      <c r="AI538" s="15">
        <v>40989</v>
      </c>
      <c r="AJ538">
        <v>-3.3899999999999899</v>
      </c>
      <c r="AK538" s="15">
        <v>41876</v>
      </c>
      <c r="AL538">
        <v>3.6020310666401301</v>
      </c>
    </row>
    <row r="539" spans="1:38">
      <c r="A539" s="12" t="s">
        <v>6647</v>
      </c>
      <c r="B539" s="12">
        <v>296</v>
      </c>
      <c r="C539" s="12">
        <v>132</v>
      </c>
      <c r="D539" s="12">
        <v>54.005641383379199</v>
      </c>
      <c r="E539" s="12">
        <v>55.795641383379198</v>
      </c>
      <c r="F539" s="12">
        <v>-22.81</v>
      </c>
      <c r="G539" s="12">
        <f t="shared" si="33"/>
        <v>2.3676300474958003</v>
      </c>
      <c r="H539" s="12">
        <f t="shared" si="34"/>
        <v>2.4461044008495922</v>
      </c>
      <c r="I539" s="17">
        <f t="shared" si="35"/>
        <v>0.44594594594594594</v>
      </c>
      <c r="J539" s="48" t="str">
        <f t="shared" si="36"/>
        <v>entry2_</v>
      </c>
      <c r="AA539" s="38">
        <v>41087</v>
      </c>
      <c r="AB539" s="12">
        <v>-10.8440552393436</v>
      </c>
      <c r="AC539" s="15">
        <v>41045</v>
      </c>
      <c r="AD539">
        <v>-3.9640552393436899</v>
      </c>
      <c r="AE539" s="15">
        <v>41485</v>
      </c>
      <c r="AF539">
        <v>2.6599999999999899</v>
      </c>
      <c r="AG539" s="15">
        <v>41428</v>
      </c>
      <c r="AH539">
        <v>-0.35999999999999199</v>
      </c>
      <c r="AI539" s="15">
        <v>40990</v>
      </c>
      <c r="AJ539">
        <v>-3.3899999999999899</v>
      </c>
      <c r="AK539" s="15">
        <v>41877</v>
      </c>
      <c r="AL539">
        <v>3.5120310666401302</v>
      </c>
    </row>
    <row r="540" spans="1:38">
      <c r="A540" s="12" t="s">
        <v>6648</v>
      </c>
      <c r="B540" s="12">
        <v>296</v>
      </c>
      <c r="C540" s="12">
        <v>101</v>
      </c>
      <c r="D540" s="12">
        <v>10.210240318891801</v>
      </c>
      <c r="E540" s="12">
        <v>10.7602403188917</v>
      </c>
      <c r="F540" s="12">
        <v>-4.31975968110818</v>
      </c>
      <c r="G540" s="12">
        <f t="shared" si="33"/>
        <v>2.3636130416107992</v>
      </c>
      <c r="H540" s="12">
        <f t="shared" si="34"/>
        <v>2.4909349392629396</v>
      </c>
      <c r="I540" s="17">
        <f t="shared" si="35"/>
        <v>0.34121621621621623</v>
      </c>
      <c r="J540" s="48" t="str">
        <f t="shared" si="36"/>
        <v>entry2_</v>
      </c>
      <c r="AA540" s="38">
        <v>41088</v>
      </c>
      <c r="AB540" s="12">
        <v>-10.8440552393436</v>
      </c>
      <c r="AC540" s="15">
        <v>41046</v>
      </c>
      <c r="AD540">
        <v>-3.9640552393436899</v>
      </c>
      <c r="AE540" s="15">
        <v>41486</v>
      </c>
      <c r="AF540">
        <v>2.6599999999999899</v>
      </c>
      <c r="AG540" s="15">
        <v>41429</v>
      </c>
      <c r="AH540">
        <v>-0.309999999999992</v>
      </c>
      <c r="AI540" s="15">
        <v>40991</v>
      </c>
      <c r="AJ540">
        <v>-3.3899999999999899</v>
      </c>
      <c r="AK540" s="15">
        <v>41878</v>
      </c>
      <c r="AL540">
        <v>3.3920310666401301</v>
      </c>
    </row>
    <row r="541" spans="1:38">
      <c r="A541" s="12" t="s">
        <v>6649</v>
      </c>
      <c r="B541" s="12">
        <v>328</v>
      </c>
      <c r="C541" s="12">
        <v>156</v>
      </c>
      <c r="D541" s="12">
        <v>47.325944760656299</v>
      </c>
      <c r="E541" s="12">
        <v>49.335944760656297</v>
      </c>
      <c r="F541" s="12">
        <v>-20.054055239343601</v>
      </c>
      <c r="G541" s="12">
        <f t="shared" si="33"/>
        <v>2.3599189388791846</v>
      </c>
      <c r="H541" s="12">
        <f t="shared" si="34"/>
        <v>2.4601480434672989</v>
      </c>
      <c r="I541" s="17">
        <f t="shared" si="35"/>
        <v>0.47560975609756095</v>
      </c>
      <c r="J541" s="48" t="str">
        <f t="shared" si="36"/>
        <v>entry1_</v>
      </c>
      <c r="AA541" s="38">
        <v>41089</v>
      </c>
      <c r="AB541" s="12">
        <v>-10.964055239343599</v>
      </c>
      <c r="AC541" s="15">
        <v>41047</v>
      </c>
      <c r="AD541">
        <v>-3.9640552393436899</v>
      </c>
      <c r="AE541" s="15">
        <v>41487</v>
      </c>
      <c r="AF541">
        <v>2.6599999999999899</v>
      </c>
      <c r="AG541" s="15">
        <v>41430</v>
      </c>
      <c r="AH541">
        <v>0.55000000000000804</v>
      </c>
      <c r="AI541" s="15">
        <v>40994</v>
      </c>
      <c r="AJ541">
        <v>-3.3899999999999899</v>
      </c>
      <c r="AK541" s="15">
        <v>41879</v>
      </c>
      <c r="AL541">
        <v>3.3520310666401301</v>
      </c>
    </row>
    <row r="542" spans="1:38">
      <c r="A542" s="12" t="s">
        <v>6650</v>
      </c>
      <c r="B542" s="12">
        <v>320</v>
      </c>
      <c r="C542" s="12">
        <v>82</v>
      </c>
      <c r="D542" s="12">
        <v>49.492071050337202</v>
      </c>
      <c r="E542" s="12">
        <v>70.147701085684602</v>
      </c>
      <c r="F542" s="12">
        <v>-20.985630035347299</v>
      </c>
      <c r="G542" s="12">
        <f t="shared" si="33"/>
        <v>2.3583790892613123</v>
      </c>
      <c r="H542" s="12">
        <f t="shared" si="34"/>
        <v>3.3426540431490888</v>
      </c>
      <c r="I542" s="17">
        <f t="shared" si="35"/>
        <v>0.25624999999999998</v>
      </c>
      <c r="J542" s="48" t="str">
        <f t="shared" si="36"/>
        <v>entry1_</v>
      </c>
      <c r="AA542" s="38">
        <v>41092</v>
      </c>
      <c r="AB542" s="12">
        <v>-10.8440552393436</v>
      </c>
      <c r="AC542" s="15">
        <v>41050</v>
      </c>
      <c r="AD542">
        <v>-3.9640552393436899</v>
      </c>
      <c r="AE542" s="15">
        <v>41488</v>
      </c>
      <c r="AF542">
        <v>2.6599999999999899</v>
      </c>
      <c r="AG542" s="15">
        <v>41432</v>
      </c>
      <c r="AH542">
        <v>0.95000000000000795</v>
      </c>
      <c r="AI542" s="15">
        <v>40995</v>
      </c>
      <c r="AJ542">
        <v>-3.3899999999999899</v>
      </c>
      <c r="AK542" s="15">
        <v>41880</v>
      </c>
      <c r="AL542">
        <v>3.00203106664013</v>
      </c>
    </row>
    <row r="543" spans="1:38">
      <c r="A543" s="12" t="s">
        <v>6651</v>
      </c>
      <c r="B543" s="12">
        <v>328</v>
      </c>
      <c r="C543" s="12">
        <v>64</v>
      </c>
      <c r="D543" s="12">
        <v>57.652178755794097</v>
      </c>
      <c r="E543" s="12">
        <v>79.092178755794194</v>
      </c>
      <c r="F543" s="12">
        <v>-24.46</v>
      </c>
      <c r="G543" s="12">
        <f t="shared" si="33"/>
        <v>2.356998313810061</v>
      </c>
      <c r="H543" s="12">
        <f t="shared" si="34"/>
        <v>3.233531429100335</v>
      </c>
      <c r="I543" s="17">
        <f t="shared" si="35"/>
        <v>0.1951219512195122</v>
      </c>
      <c r="J543" s="48" t="str">
        <f t="shared" si="36"/>
        <v>entry1_</v>
      </c>
      <c r="AA543" s="38">
        <v>41093</v>
      </c>
      <c r="AB543" s="12">
        <v>-10.884055239343599</v>
      </c>
      <c r="AC543" s="15">
        <v>41051</v>
      </c>
      <c r="AD543">
        <v>-3.9640552393436899</v>
      </c>
      <c r="AE543" s="15">
        <v>41491</v>
      </c>
      <c r="AF543">
        <v>2.6599999999999899</v>
      </c>
      <c r="AG543" s="15">
        <v>41435</v>
      </c>
      <c r="AH543">
        <v>0.98000000000000798</v>
      </c>
      <c r="AI543" s="15">
        <v>40996</v>
      </c>
      <c r="AJ543">
        <v>-3.3899999999999899</v>
      </c>
      <c r="AK543" s="15">
        <v>41883</v>
      </c>
      <c r="AL543">
        <v>3.00203106664013</v>
      </c>
    </row>
    <row r="544" spans="1:38">
      <c r="A544" s="12" t="s">
        <v>6652</v>
      </c>
      <c r="B544" s="12">
        <v>328</v>
      </c>
      <c r="C544" s="12">
        <v>83</v>
      </c>
      <c r="D544" s="12">
        <v>26.388258840292401</v>
      </c>
      <c r="E544" s="12">
        <v>37.0382588402924</v>
      </c>
      <c r="F544" s="12">
        <v>-11.219999999999899</v>
      </c>
      <c r="G544" s="12">
        <f t="shared" si="33"/>
        <v>2.3518947272988089</v>
      </c>
      <c r="H544" s="12">
        <f t="shared" si="34"/>
        <v>3.3010925882613842</v>
      </c>
      <c r="I544" s="17">
        <f t="shared" si="35"/>
        <v>0.25304878048780488</v>
      </c>
      <c r="J544" s="48" t="str">
        <f t="shared" si="36"/>
        <v>entry1_</v>
      </c>
      <c r="AA544" s="38">
        <v>41094</v>
      </c>
      <c r="AB544" s="12">
        <v>-10.8640552393436</v>
      </c>
      <c r="AC544" s="15">
        <v>41052</v>
      </c>
      <c r="AD544">
        <v>-3.9640552393436899</v>
      </c>
      <c r="AE544" s="15">
        <v>41492</v>
      </c>
      <c r="AF544">
        <v>2.6599999999999899</v>
      </c>
      <c r="AG544" s="15">
        <v>41436</v>
      </c>
      <c r="AH544">
        <v>1.03</v>
      </c>
      <c r="AI544" s="15">
        <v>40997</v>
      </c>
      <c r="AJ544">
        <v>-3.3899999999999899</v>
      </c>
      <c r="AK544" s="15">
        <v>41884</v>
      </c>
      <c r="AL544">
        <v>2.98203106664013</v>
      </c>
    </row>
    <row r="545" spans="1:38">
      <c r="A545" s="12" t="s">
        <v>6653</v>
      </c>
      <c r="B545" s="12">
        <v>320</v>
      </c>
      <c r="C545" s="12">
        <v>82</v>
      </c>
      <c r="D545" s="12">
        <v>49.282071050337201</v>
      </c>
      <c r="E545" s="12">
        <v>69.937701085684594</v>
      </c>
      <c r="F545" s="12">
        <v>-20.985630035347299</v>
      </c>
      <c r="G545" s="12">
        <f t="shared" si="33"/>
        <v>2.3483722417353485</v>
      </c>
      <c r="H545" s="12">
        <f t="shared" si="34"/>
        <v>3.3326471956231249</v>
      </c>
      <c r="I545" s="17">
        <f t="shared" si="35"/>
        <v>0.25624999999999998</v>
      </c>
      <c r="J545" s="48" t="str">
        <f t="shared" si="36"/>
        <v>entry1_</v>
      </c>
      <c r="AA545" s="38">
        <v>41095</v>
      </c>
      <c r="AB545" s="12">
        <v>-10.8440552393436</v>
      </c>
      <c r="AC545" s="15">
        <v>41053</v>
      </c>
      <c r="AD545">
        <v>-3.9640552393436899</v>
      </c>
      <c r="AE545" s="15">
        <v>41493</v>
      </c>
      <c r="AF545">
        <v>2.6599999999999899</v>
      </c>
      <c r="AG545" s="15">
        <v>41437</v>
      </c>
      <c r="AH545">
        <v>1.04</v>
      </c>
      <c r="AI545" s="15">
        <v>40998</v>
      </c>
      <c r="AJ545">
        <v>-3.3899999999999899</v>
      </c>
      <c r="AK545" s="15">
        <v>41885</v>
      </c>
      <c r="AL545">
        <v>2.98203106664013</v>
      </c>
    </row>
    <row r="546" spans="1:38">
      <c r="A546" s="12" t="s">
        <v>6654</v>
      </c>
      <c r="B546" s="12">
        <v>296</v>
      </c>
      <c r="C546" s="12">
        <v>135</v>
      </c>
      <c r="D546" s="12">
        <v>61.414785837196099</v>
      </c>
      <c r="E546" s="12">
        <v>63.974785837196102</v>
      </c>
      <c r="F546" s="12">
        <v>-26.1652141628038</v>
      </c>
      <c r="G546" s="12">
        <f t="shared" si="33"/>
        <v>2.3471921710659158</v>
      </c>
      <c r="H546" s="12">
        <f t="shared" si="34"/>
        <v>2.4450319970299348</v>
      </c>
      <c r="I546" s="17">
        <f t="shared" si="35"/>
        <v>0.45608108108108109</v>
      </c>
      <c r="J546" s="48" t="str">
        <f t="shared" si="36"/>
        <v>entry2_</v>
      </c>
      <c r="AA546" s="38">
        <v>41096</v>
      </c>
      <c r="AB546" s="12">
        <v>-10.794055239343599</v>
      </c>
      <c r="AC546" s="15">
        <v>41054</v>
      </c>
      <c r="AD546">
        <v>-3.9640552393436899</v>
      </c>
      <c r="AE546" s="15">
        <v>41494</v>
      </c>
      <c r="AF546">
        <v>2.6599999999999899</v>
      </c>
      <c r="AG546" s="15">
        <v>41438</v>
      </c>
      <c r="AH546">
        <v>1.04</v>
      </c>
      <c r="AI546" s="15">
        <v>41001</v>
      </c>
      <c r="AJ546">
        <v>-3.3899999999999899</v>
      </c>
      <c r="AK546" s="15">
        <v>41886</v>
      </c>
      <c r="AL546">
        <v>2.98203106664013</v>
      </c>
    </row>
    <row r="547" spans="1:38">
      <c r="A547" s="12" t="s">
        <v>6655</v>
      </c>
      <c r="B547" s="12">
        <v>150</v>
      </c>
      <c r="C547" s="12">
        <v>72</v>
      </c>
      <c r="D547" s="12">
        <v>17.61</v>
      </c>
      <c r="E547" s="12">
        <v>18.419999999999899</v>
      </c>
      <c r="F547" s="12">
        <v>-7.50999999999999</v>
      </c>
      <c r="G547" s="12">
        <f t="shared" si="33"/>
        <v>2.3448735019973399</v>
      </c>
      <c r="H547" s="12">
        <f t="shared" si="34"/>
        <v>2.4527296937416674</v>
      </c>
      <c r="I547" s="17">
        <f t="shared" si="35"/>
        <v>0.48</v>
      </c>
      <c r="J547" s="48" t="str">
        <f t="shared" si="36"/>
        <v>entry11_</v>
      </c>
      <c r="AA547" s="38">
        <v>41099</v>
      </c>
      <c r="AB547" s="12">
        <v>-10.7540552393436</v>
      </c>
      <c r="AC547" s="15">
        <v>41058</v>
      </c>
      <c r="AD547">
        <v>-3.9640552393436899</v>
      </c>
      <c r="AE547" s="15">
        <v>41495</v>
      </c>
      <c r="AF547">
        <v>2.6599999999999899</v>
      </c>
      <c r="AG547" s="15">
        <v>41439</v>
      </c>
      <c r="AH547">
        <v>1.04</v>
      </c>
      <c r="AI547" s="15">
        <v>41002</v>
      </c>
      <c r="AJ547">
        <v>-3.3899999999999899</v>
      </c>
      <c r="AK547" s="15">
        <v>41887</v>
      </c>
      <c r="AL547">
        <v>2.98203106664013</v>
      </c>
    </row>
    <row r="548" spans="1:38">
      <c r="A548" s="12" t="s">
        <v>6656</v>
      </c>
      <c r="B548" s="12">
        <v>150</v>
      </c>
      <c r="C548" s="12">
        <v>81</v>
      </c>
      <c r="D548" s="12">
        <v>19.86</v>
      </c>
      <c r="E548" s="12">
        <v>20.58</v>
      </c>
      <c r="F548" s="12">
        <v>-8.46999999999999</v>
      </c>
      <c r="G548" s="12">
        <f t="shared" si="33"/>
        <v>2.3447461629279838</v>
      </c>
      <c r="H548" s="12">
        <f t="shared" si="34"/>
        <v>2.429752066115705</v>
      </c>
      <c r="I548" s="17">
        <f t="shared" si="35"/>
        <v>0.54</v>
      </c>
      <c r="J548" s="48" t="str">
        <f t="shared" si="36"/>
        <v>entry11_</v>
      </c>
      <c r="AA548" s="38">
        <v>41100</v>
      </c>
      <c r="AB548" s="12">
        <v>-10.7540552393436</v>
      </c>
      <c r="AC548" s="15">
        <v>41059</v>
      </c>
      <c r="AD548">
        <v>-3.9640552393436899</v>
      </c>
      <c r="AE548" s="15">
        <v>41498</v>
      </c>
      <c r="AF548">
        <v>2.6599999999999899</v>
      </c>
      <c r="AG548" s="15">
        <v>41442</v>
      </c>
      <c r="AH548">
        <v>1.04</v>
      </c>
      <c r="AI548" s="15">
        <v>41003</v>
      </c>
      <c r="AJ548">
        <v>-3.3899999999999899</v>
      </c>
      <c r="AK548" s="15">
        <v>41893</v>
      </c>
      <c r="AL548">
        <v>2.98203106664013</v>
      </c>
    </row>
    <row r="549" spans="1:38">
      <c r="A549" s="12" t="s">
        <v>6657</v>
      </c>
      <c r="B549" s="12">
        <v>328</v>
      </c>
      <c r="C549" s="12">
        <v>140</v>
      </c>
      <c r="D549" s="12">
        <v>97.885641383379195</v>
      </c>
      <c r="E549" s="12">
        <v>117.785641383379</v>
      </c>
      <c r="F549" s="12">
        <v>-41.774358616620702</v>
      </c>
      <c r="G549" s="12">
        <f t="shared" si="33"/>
        <v>2.3431991447603835</v>
      </c>
      <c r="H549" s="12">
        <f t="shared" si="34"/>
        <v>2.8195679187882443</v>
      </c>
      <c r="I549" s="17">
        <f t="shared" si="35"/>
        <v>0.42682926829268292</v>
      </c>
      <c r="J549" s="48" t="str">
        <f t="shared" si="36"/>
        <v>entry1_</v>
      </c>
      <c r="AA549" s="38">
        <v>41101</v>
      </c>
      <c r="AB549" s="12">
        <v>-10.704055239343599</v>
      </c>
      <c r="AC549" s="15">
        <v>41060</v>
      </c>
      <c r="AD549">
        <v>-3.9640552393436899</v>
      </c>
      <c r="AE549" s="15">
        <v>41499</v>
      </c>
      <c r="AF549">
        <v>2.6599999999999899</v>
      </c>
      <c r="AG549" s="15">
        <v>41443</v>
      </c>
      <c r="AH549">
        <v>1.04</v>
      </c>
      <c r="AI549" s="15">
        <v>41004</v>
      </c>
      <c r="AJ549">
        <v>-3.3899999999999899</v>
      </c>
      <c r="AK549" s="15">
        <v>41894</v>
      </c>
      <c r="AL549">
        <v>2.98203106664013</v>
      </c>
    </row>
    <row r="550" spans="1:38">
      <c r="A550" s="12" t="s">
        <v>6658</v>
      </c>
      <c r="B550" s="12">
        <v>53</v>
      </c>
      <c r="C550" s="12">
        <v>32</v>
      </c>
      <c r="D550" s="12">
        <v>20.899999999999899</v>
      </c>
      <c r="E550" s="12">
        <v>20.899999999999899</v>
      </c>
      <c r="F550" s="12">
        <v>-8.94</v>
      </c>
      <c r="G550" s="12">
        <f t="shared" si="33"/>
        <v>2.3378076062639708</v>
      </c>
      <c r="H550" s="12">
        <f t="shared" si="34"/>
        <v>2.3378076062639708</v>
      </c>
      <c r="I550" s="17">
        <f t="shared" si="35"/>
        <v>0.60377358490566035</v>
      </c>
      <c r="J550" s="48" t="str">
        <f t="shared" si="36"/>
        <v>entry14_</v>
      </c>
      <c r="AA550" s="38">
        <v>41102</v>
      </c>
      <c r="AB550" s="12">
        <v>-10.2540552393436</v>
      </c>
      <c r="AC550" s="15">
        <v>41061</v>
      </c>
      <c r="AD550">
        <v>-3.9640552393436899</v>
      </c>
      <c r="AE550" s="15">
        <v>41500</v>
      </c>
      <c r="AF550">
        <v>2.6599999999999899</v>
      </c>
      <c r="AG550" s="15">
        <v>41444</v>
      </c>
      <c r="AH550">
        <v>1.04</v>
      </c>
      <c r="AI550" s="15">
        <v>41005</v>
      </c>
      <c r="AJ550">
        <v>-3.3899999999999899</v>
      </c>
      <c r="AK550" s="15">
        <v>41897</v>
      </c>
      <c r="AL550">
        <v>2.98203106664013</v>
      </c>
    </row>
    <row r="551" spans="1:38">
      <c r="A551" s="12" t="s">
        <v>6659</v>
      </c>
      <c r="B551" s="12">
        <v>328</v>
      </c>
      <c r="C551" s="12">
        <v>237</v>
      </c>
      <c r="D551" s="12">
        <v>56.885641383379202</v>
      </c>
      <c r="E551" s="12">
        <v>62.905641383379198</v>
      </c>
      <c r="F551" s="12">
        <v>-24.34</v>
      </c>
      <c r="G551" s="12">
        <f t="shared" si="33"/>
        <v>2.3371257758167299</v>
      </c>
      <c r="H551" s="12">
        <f t="shared" si="34"/>
        <v>2.5844552745841907</v>
      </c>
      <c r="I551" s="17">
        <f t="shared" si="35"/>
        <v>0.72256097560975607</v>
      </c>
      <c r="J551" s="48" t="str">
        <f t="shared" si="36"/>
        <v>entry1_</v>
      </c>
      <c r="AA551" s="38">
        <v>41103</v>
      </c>
      <c r="AB551" s="12">
        <v>-10.464055239343599</v>
      </c>
      <c r="AC551" s="15">
        <v>41064</v>
      </c>
      <c r="AD551">
        <v>-3.9640552393436899</v>
      </c>
      <c r="AE551" s="15">
        <v>41502</v>
      </c>
      <c r="AF551">
        <v>2.7099999999999902</v>
      </c>
      <c r="AG551" s="15">
        <v>41445</v>
      </c>
      <c r="AH551">
        <v>1.04</v>
      </c>
      <c r="AI551" s="15">
        <v>41008</v>
      </c>
      <c r="AJ551">
        <v>-3.3899999999999899</v>
      </c>
      <c r="AK551" s="15">
        <v>41898</v>
      </c>
      <c r="AL551">
        <v>2.98203106664013</v>
      </c>
    </row>
    <row r="552" spans="1:38">
      <c r="A552" s="12" t="s">
        <v>6660</v>
      </c>
      <c r="B552" s="12">
        <v>328</v>
      </c>
      <c r="C552" s="12">
        <v>106</v>
      </c>
      <c r="D552" s="12">
        <v>26.068839226861598</v>
      </c>
      <c r="E552" s="12">
        <v>37.138839226861599</v>
      </c>
      <c r="F552" s="12">
        <v>-11.17</v>
      </c>
      <c r="G552" s="12">
        <f t="shared" si="33"/>
        <v>2.3338262512857293</v>
      </c>
      <c r="H552" s="12">
        <f t="shared" si="34"/>
        <v>3.3248736998085584</v>
      </c>
      <c r="I552" s="17">
        <f t="shared" si="35"/>
        <v>0.32317073170731708</v>
      </c>
      <c r="J552" s="48" t="str">
        <f t="shared" si="36"/>
        <v>entry1_</v>
      </c>
      <c r="AA552" s="38">
        <v>41106</v>
      </c>
      <c r="AB552" s="12">
        <v>-10.4440552393436</v>
      </c>
      <c r="AC552" s="15">
        <v>41065</v>
      </c>
      <c r="AD552">
        <v>-3.9640552393436899</v>
      </c>
      <c r="AE552" s="15">
        <v>41505</v>
      </c>
      <c r="AF552">
        <v>2.5899999999999901</v>
      </c>
      <c r="AG552" s="15">
        <v>41446</v>
      </c>
      <c r="AH552">
        <v>1.04</v>
      </c>
      <c r="AI552" s="15">
        <v>41009</v>
      </c>
      <c r="AJ552">
        <v>-3.3899999999999899</v>
      </c>
      <c r="AK552" s="15">
        <v>41899</v>
      </c>
      <c r="AL552">
        <v>2.98203106664013</v>
      </c>
    </row>
    <row r="553" spans="1:38">
      <c r="A553" s="12" t="s">
        <v>6661</v>
      </c>
      <c r="B553" s="12">
        <v>328</v>
      </c>
      <c r="C553" s="12">
        <v>106</v>
      </c>
      <c r="D553" s="12">
        <v>26.068839226861598</v>
      </c>
      <c r="E553" s="12">
        <v>37.138839226861599</v>
      </c>
      <c r="F553" s="12">
        <v>-11.17</v>
      </c>
      <c r="G553" s="12">
        <f t="shared" si="33"/>
        <v>2.3338262512857293</v>
      </c>
      <c r="H553" s="12">
        <f t="shared" si="34"/>
        <v>3.3248736998085584</v>
      </c>
      <c r="I553" s="17">
        <f t="shared" si="35"/>
        <v>0.32317073170731708</v>
      </c>
      <c r="J553" s="48" t="str">
        <f t="shared" si="36"/>
        <v>entry1_</v>
      </c>
      <c r="AA553" s="38">
        <v>41107</v>
      </c>
      <c r="AB553" s="12">
        <v>-10.564055239343601</v>
      </c>
      <c r="AC553" s="15">
        <v>41067</v>
      </c>
      <c r="AD553">
        <v>-3.9640552393436899</v>
      </c>
      <c r="AE553" s="15">
        <v>41506</v>
      </c>
      <c r="AF553">
        <v>2.8499999999999899</v>
      </c>
      <c r="AG553" s="15">
        <v>41449</v>
      </c>
      <c r="AH553">
        <v>1.04</v>
      </c>
      <c r="AI553" s="15">
        <v>41011</v>
      </c>
      <c r="AJ553">
        <v>-3.3899999999999899</v>
      </c>
      <c r="AK553" s="15">
        <v>41900</v>
      </c>
      <c r="AL553">
        <v>2.98203106664013</v>
      </c>
    </row>
    <row r="554" spans="1:38">
      <c r="A554" s="12" t="s">
        <v>6662</v>
      </c>
      <c r="B554" s="12">
        <v>328</v>
      </c>
      <c r="C554" s="12">
        <v>203</v>
      </c>
      <c r="D554" s="12">
        <v>47.225944760656297</v>
      </c>
      <c r="E554" s="12">
        <v>53.3559447606563</v>
      </c>
      <c r="F554" s="12">
        <v>-20.244055239343599</v>
      </c>
      <c r="G554" s="12">
        <f t="shared" si="33"/>
        <v>2.332830265591963</v>
      </c>
      <c r="H554" s="12">
        <f t="shared" si="34"/>
        <v>2.6356352089457316</v>
      </c>
      <c r="I554" s="17">
        <f t="shared" si="35"/>
        <v>0.61890243902439024</v>
      </c>
      <c r="J554" s="48" t="str">
        <f t="shared" si="36"/>
        <v>entry1_</v>
      </c>
      <c r="AA554" s="38">
        <v>41108</v>
      </c>
      <c r="AB554" s="12">
        <v>-10.204055239343599</v>
      </c>
      <c r="AC554" s="15">
        <v>41068</v>
      </c>
      <c r="AD554">
        <v>-3.9640552393436899</v>
      </c>
      <c r="AE554" s="15">
        <v>41507</v>
      </c>
      <c r="AF554">
        <v>3.0599999999999898</v>
      </c>
      <c r="AG554" s="15">
        <v>41450</v>
      </c>
      <c r="AH554">
        <v>1.04</v>
      </c>
      <c r="AI554" s="15">
        <v>41012</v>
      </c>
      <c r="AJ554">
        <v>-3.3899999999999899</v>
      </c>
      <c r="AK554" s="15">
        <v>41901</v>
      </c>
      <c r="AL554">
        <v>2.98203106664013</v>
      </c>
    </row>
    <row r="555" spans="1:38">
      <c r="A555" s="12" t="s">
        <v>6663</v>
      </c>
      <c r="B555" s="12">
        <v>296</v>
      </c>
      <c r="C555" s="12">
        <v>101</v>
      </c>
      <c r="D555" s="12">
        <v>21.4447858371961</v>
      </c>
      <c r="E555" s="12">
        <v>21.4447858371961</v>
      </c>
      <c r="F555" s="12">
        <v>-9.1999999999999993</v>
      </c>
      <c r="G555" s="12">
        <f t="shared" si="33"/>
        <v>2.3309549823039242</v>
      </c>
      <c r="H555" s="12">
        <f t="shared" si="34"/>
        <v>2.3309549823039242</v>
      </c>
      <c r="I555" s="17">
        <f t="shared" si="35"/>
        <v>0.34121621621621623</v>
      </c>
      <c r="J555" s="48" t="str">
        <f t="shared" si="36"/>
        <v>entry2_</v>
      </c>
      <c r="AA555" s="38">
        <v>41109</v>
      </c>
      <c r="AB555" s="12">
        <v>-10.5240552393436</v>
      </c>
      <c r="AC555" s="15">
        <v>41071</v>
      </c>
      <c r="AD555">
        <v>-3.9640552393436899</v>
      </c>
      <c r="AE555" s="15">
        <v>41508</v>
      </c>
      <c r="AF555">
        <v>3.0599999999999898</v>
      </c>
      <c r="AG555" s="15">
        <v>41451</v>
      </c>
      <c r="AH555">
        <v>1.04</v>
      </c>
      <c r="AI555" s="15">
        <v>41015</v>
      </c>
      <c r="AJ555">
        <v>-3.3899999999999899</v>
      </c>
      <c r="AK555" s="15">
        <v>41904</v>
      </c>
      <c r="AL555">
        <v>2.98203106664013</v>
      </c>
    </row>
    <row r="556" spans="1:38">
      <c r="A556" s="12" t="s">
        <v>6664</v>
      </c>
      <c r="B556" s="12">
        <v>320</v>
      </c>
      <c r="C556" s="12">
        <v>147</v>
      </c>
      <c r="D556" s="12">
        <v>73.288237195175697</v>
      </c>
      <c r="E556" s="12">
        <v>81.737694373811905</v>
      </c>
      <c r="F556" s="12">
        <v>-31.449898162560501</v>
      </c>
      <c r="G556" s="12">
        <f t="shared" si="33"/>
        <v>2.3303171544899182</v>
      </c>
      <c r="H556" s="12">
        <f t="shared" si="34"/>
        <v>2.5989812097743599</v>
      </c>
      <c r="I556" s="17">
        <f t="shared" si="35"/>
        <v>0.45937499999999998</v>
      </c>
      <c r="J556" s="48" t="str">
        <f t="shared" si="36"/>
        <v>entry1_</v>
      </c>
      <c r="AA556" s="38">
        <v>41110</v>
      </c>
      <c r="AB556" s="12">
        <v>-10.5140552393436</v>
      </c>
      <c r="AC556" s="15">
        <v>41072</v>
      </c>
      <c r="AD556">
        <v>-3.9640552393436899</v>
      </c>
      <c r="AE556" s="15">
        <v>41509</v>
      </c>
      <c r="AF556">
        <v>3.0599999999999898</v>
      </c>
      <c r="AG556" s="15">
        <v>41452</v>
      </c>
      <c r="AH556">
        <v>1.04</v>
      </c>
      <c r="AI556" s="15">
        <v>41016</v>
      </c>
      <c r="AJ556">
        <v>-3.3899999999999899</v>
      </c>
      <c r="AK556" s="15">
        <v>41905</v>
      </c>
      <c r="AL556">
        <v>2.98203106664013</v>
      </c>
    </row>
    <row r="557" spans="1:38">
      <c r="A557" s="12" t="s">
        <v>6665</v>
      </c>
      <c r="B557" s="12">
        <v>53</v>
      </c>
      <c r="C557" s="12">
        <v>15</v>
      </c>
      <c r="D557" s="12">
        <v>9.5399999999999991</v>
      </c>
      <c r="E557" s="12">
        <v>13.639999999999899</v>
      </c>
      <c r="F557" s="12">
        <v>-4.0999999999999899</v>
      </c>
      <c r="G557" s="12">
        <f t="shared" si="33"/>
        <v>2.3268292682926885</v>
      </c>
      <c r="H557" s="12">
        <f t="shared" si="34"/>
        <v>3.3268292682926668</v>
      </c>
      <c r="I557" s="17">
        <f t="shared" si="35"/>
        <v>0.28301886792452829</v>
      </c>
      <c r="J557" s="48" t="str">
        <f t="shared" si="36"/>
        <v>entry12_</v>
      </c>
      <c r="AA557" s="38">
        <v>41113</v>
      </c>
      <c r="AB557" s="12">
        <v>-10.064055239343601</v>
      </c>
      <c r="AC557" s="15">
        <v>41073</v>
      </c>
      <c r="AD557">
        <v>-3.9640552393436899</v>
      </c>
      <c r="AE557" s="15">
        <v>41512</v>
      </c>
      <c r="AF557">
        <v>3.0599999999999898</v>
      </c>
      <c r="AG557" s="15">
        <v>41453</v>
      </c>
      <c r="AH557">
        <v>0.80000000000000804</v>
      </c>
      <c r="AI557" s="15">
        <v>41017</v>
      </c>
      <c r="AJ557">
        <v>-3.3899999999999899</v>
      </c>
      <c r="AK557" s="15">
        <v>41906</v>
      </c>
      <c r="AL557">
        <v>2.98203106664013</v>
      </c>
    </row>
    <row r="558" spans="1:38">
      <c r="A558" s="12" t="s">
        <v>6666</v>
      </c>
      <c r="B558" s="12">
        <v>287</v>
      </c>
      <c r="C558" s="12">
        <v>207</v>
      </c>
      <c r="D558" s="12">
        <v>80.1943222940384</v>
      </c>
      <c r="E558" s="12">
        <v>101.854322294038</v>
      </c>
      <c r="F558" s="12">
        <v>-34.566885995929702</v>
      </c>
      <c r="G558" s="12">
        <f t="shared" si="33"/>
        <v>2.3199753169400736</v>
      </c>
      <c r="H558" s="12">
        <f t="shared" si="34"/>
        <v>2.9465865772818378</v>
      </c>
      <c r="I558" s="17">
        <f t="shared" si="35"/>
        <v>0.72125435540069682</v>
      </c>
      <c r="J558" s="48" t="str">
        <f t="shared" si="36"/>
        <v>entry2_</v>
      </c>
      <c r="AA558" s="38">
        <v>41114</v>
      </c>
      <c r="AB558" s="12">
        <v>-10.1140552393436</v>
      </c>
      <c r="AC558" s="15">
        <v>41074</v>
      </c>
      <c r="AD558">
        <v>-3.9640552393436899</v>
      </c>
      <c r="AE558" s="15">
        <v>41513</v>
      </c>
      <c r="AF558">
        <v>3.0599999999999898</v>
      </c>
      <c r="AG558" s="15">
        <v>41456</v>
      </c>
      <c r="AH558">
        <v>0.79000000000000803</v>
      </c>
      <c r="AI558" s="15">
        <v>41018</v>
      </c>
      <c r="AJ558">
        <v>-3.3899999999999899</v>
      </c>
      <c r="AK558" s="15">
        <v>41907</v>
      </c>
      <c r="AL558">
        <v>2.98203106664013</v>
      </c>
    </row>
    <row r="559" spans="1:38">
      <c r="A559" s="12" t="s">
        <v>6667</v>
      </c>
      <c r="B559" s="12">
        <v>53</v>
      </c>
      <c r="C559" s="12">
        <v>23</v>
      </c>
      <c r="D559" s="12">
        <v>25.365692583319198</v>
      </c>
      <c r="E559" s="12">
        <v>28.405692583319201</v>
      </c>
      <c r="F559" s="12">
        <v>-10.934307416680699</v>
      </c>
      <c r="G559" s="12">
        <f t="shared" si="33"/>
        <v>2.3198261779820526</v>
      </c>
      <c r="H559" s="12">
        <f t="shared" si="34"/>
        <v>2.597850188479724</v>
      </c>
      <c r="I559" s="17">
        <f t="shared" si="35"/>
        <v>0.43396226415094341</v>
      </c>
      <c r="J559" s="48" t="str">
        <f t="shared" si="36"/>
        <v>entry12_</v>
      </c>
      <c r="AA559" s="38">
        <v>41115</v>
      </c>
      <c r="AB559" s="12">
        <v>-9.9540552393436901</v>
      </c>
      <c r="AC559" s="15">
        <v>41075</v>
      </c>
      <c r="AD559">
        <v>-3.9640552393436899</v>
      </c>
      <c r="AE559" s="15">
        <v>41514</v>
      </c>
      <c r="AF559">
        <v>3.0599999999999898</v>
      </c>
      <c r="AG559" s="15">
        <v>41457</v>
      </c>
      <c r="AH559">
        <v>0.71000000000000796</v>
      </c>
      <c r="AI559" s="15">
        <v>41019</v>
      </c>
      <c r="AJ559">
        <v>-3.3899999999999899</v>
      </c>
      <c r="AK559" s="15">
        <v>41908</v>
      </c>
      <c r="AL559">
        <v>2.98203106664013</v>
      </c>
    </row>
    <row r="560" spans="1:38">
      <c r="A560" s="12" t="s">
        <v>6668</v>
      </c>
      <c r="B560" s="12">
        <v>150</v>
      </c>
      <c r="C560" s="12">
        <v>88</v>
      </c>
      <c r="D560" s="12">
        <v>29.01</v>
      </c>
      <c r="E560" s="12">
        <v>32.19</v>
      </c>
      <c r="F560" s="12">
        <v>-12.52</v>
      </c>
      <c r="G560" s="12">
        <f t="shared" si="33"/>
        <v>2.3170926517571888</v>
      </c>
      <c r="H560" s="12">
        <f t="shared" si="34"/>
        <v>2.5710862619808306</v>
      </c>
      <c r="I560" s="17">
        <f t="shared" si="35"/>
        <v>0.58666666666666667</v>
      </c>
      <c r="J560" s="48" t="str">
        <f t="shared" si="36"/>
        <v>entry11_</v>
      </c>
      <c r="AA560" s="38">
        <v>41116</v>
      </c>
      <c r="AB560" s="12">
        <v>-9.9740552393436896</v>
      </c>
      <c r="AC560" s="15">
        <v>41078</v>
      </c>
      <c r="AD560">
        <v>-3.9640552393436899</v>
      </c>
      <c r="AE560" s="15">
        <v>41515</v>
      </c>
      <c r="AF560">
        <v>3.0599999999999898</v>
      </c>
      <c r="AG560" s="15">
        <v>41458</v>
      </c>
      <c r="AH560">
        <v>1.1200000000000001</v>
      </c>
      <c r="AI560" s="15">
        <v>41022</v>
      </c>
      <c r="AJ560">
        <v>-3.3899999999999899</v>
      </c>
      <c r="AK560" s="15">
        <v>41911</v>
      </c>
      <c r="AL560">
        <v>2.98203106664013</v>
      </c>
    </row>
    <row r="561" spans="1:38">
      <c r="A561" s="12" t="s">
        <v>6669</v>
      </c>
      <c r="B561" s="12">
        <v>328</v>
      </c>
      <c r="C561" s="12">
        <v>106</v>
      </c>
      <c r="D561" s="12">
        <v>36.815641383379202</v>
      </c>
      <c r="E561" s="12">
        <v>52.045641383379198</v>
      </c>
      <c r="F561" s="12">
        <v>-15.909999999999901</v>
      </c>
      <c r="G561" s="12">
        <f t="shared" si="33"/>
        <v>2.3139938015951875</v>
      </c>
      <c r="H561" s="12">
        <f t="shared" si="34"/>
        <v>3.2712533867617553</v>
      </c>
      <c r="I561" s="17">
        <f t="shared" si="35"/>
        <v>0.32317073170731708</v>
      </c>
      <c r="J561" s="48" t="str">
        <f t="shared" si="36"/>
        <v>entry1_</v>
      </c>
      <c r="AA561" s="38">
        <v>41117</v>
      </c>
      <c r="AB561" s="12">
        <v>-10.5340552393436</v>
      </c>
      <c r="AC561" s="15">
        <v>41079</v>
      </c>
      <c r="AD561">
        <v>-3.8440552393436902</v>
      </c>
      <c r="AE561" s="15">
        <v>41516</v>
      </c>
      <c r="AF561">
        <v>2.94999999999999</v>
      </c>
      <c r="AG561" s="15">
        <v>41459</v>
      </c>
      <c r="AH561">
        <v>0.83000000000000795</v>
      </c>
      <c r="AI561" s="15">
        <v>41023</v>
      </c>
      <c r="AJ561">
        <v>-3.3899999999999899</v>
      </c>
      <c r="AK561" s="15">
        <v>41912</v>
      </c>
      <c r="AL561">
        <v>2.98203106664013</v>
      </c>
    </row>
    <row r="562" spans="1:38">
      <c r="A562" s="12" t="s">
        <v>6670</v>
      </c>
      <c r="B562" s="12">
        <v>328</v>
      </c>
      <c r="C562" s="12">
        <v>90</v>
      </c>
      <c r="D562" s="12">
        <v>19.365177360903001</v>
      </c>
      <c r="E562" s="12">
        <v>25.315177360903</v>
      </c>
      <c r="F562" s="12">
        <v>-8.3699999999999903</v>
      </c>
      <c r="G562" s="12">
        <f t="shared" si="33"/>
        <v>2.3136412617566338</v>
      </c>
      <c r="H562" s="12">
        <f t="shared" si="34"/>
        <v>3.0245134242417002</v>
      </c>
      <c r="I562" s="17">
        <f t="shared" si="35"/>
        <v>0.27439024390243905</v>
      </c>
      <c r="J562" s="48" t="str">
        <f t="shared" si="36"/>
        <v>entry1_</v>
      </c>
      <c r="AA562" s="38">
        <v>41120</v>
      </c>
      <c r="AB562" s="12">
        <v>-10.9340552393436</v>
      </c>
      <c r="AC562" s="15">
        <v>41080</v>
      </c>
      <c r="AD562">
        <v>-3.9840552393436899</v>
      </c>
      <c r="AE562" s="15">
        <v>41519</v>
      </c>
      <c r="AF562">
        <v>2.98999999999999</v>
      </c>
      <c r="AG562" s="15">
        <v>41460</v>
      </c>
      <c r="AH562">
        <v>0.92000000000000803</v>
      </c>
      <c r="AI562" s="15">
        <v>41024</v>
      </c>
      <c r="AJ562">
        <v>-3.3899999999999899</v>
      </c>
      <c r="AK562" s="15">
        <v>41913</v>
      </c>
      <c r="AL562">
        <v>2.98203106664013</v>
      </c>
    </row>
    <row r="563" spans="1:38">
      <c r="A563" s="12" t="s">
        <v>6671</v>
      </c>
      <c r="B563" s="12">
        <v>296</v>
      </c>
      <c r="C563" s="12">
        <v>49</v>
      </c>
      <c r="D563" s="12">
        <v>134.66891714098401</v>
      </c>
      <c r="E563" s="12">
        <v>166.63891714098401</v>
      </c>
      <c r="F563" s="12">
        <v>-58.251082859015497</v>
      </c>
      <c r="G563" s="12">
        <f t="shared" si="33"/>
        <v>2.3118697632955909</v>
      </c>
      <c r="H563" s="12">
        <f t="shared" si="34"/>
        <v>2.8607007623239982</v>
      </c>
      <c r="I563" s="17">
        <f t="shared" si="35"/>
        <v>0.16554054054054054</v>
      </c>
      <c r="J563" s="48" t="str">
        <f t="shared" si="36"/>
        <v>entry2_</v>
      </c>
      <c r="AA563" s="38">
        <v>41121</v>
      </c>
      <c r="AB563" s="12">
        <v>-11.954055239343599</v>
      </c>
      <c r="AC563" s="15">
        <v>41081</v>
      </c>
      <c r="AD563">
        <v>-3.66405523934369</v>
      </c>
      <c r="AE563" s="15">
        <v>41520</v>
      </c>
      <c r="AF563">
        <v>2.9099999999999899</v>
      </c>
      <c r="AG563" s="15">
        <v>41463</v>
      </c>
      <c r="AH563">
        <v>1.56</v>
      </c>
      <c r="AI563" s="15">
        <v>41025</v>
      </c>
      <c r="AJ563">
        <v>-3.3899999999999899</v>
      </c>
      <c r="AK563" s="15">
        <v>41914</v>
      </c>
      <c r="AL563">
        <v>2.98203106664013</v>
      </c>
    </row>
    <row r="564" spans="1:38">
      <c r="A564" s="12" t="s">
        <v>6672</v>
      </c>
      <c r="B564" s="12">
        <v>296</v>
      </c>
      <c r="C564" s="12">
        <v>166</v>
      </c>
      <c r="D564" s="12">
        <v>46.225641383379198</v>
      </c>
      <c r="E564" s="12">
        <v>50.255641383379199</v>
      </c>
      <c r="F564" s="12">
        <v>-20</v>
      </c>
      <c r="G564" s="12">
        <f t="shared" si="33"/>
        <v>2.3112820691689597</v>
      </c>
      <c r="H564" s="12">
        <f t="shared" si="34"/>
        <v>2.51278206916896</v>
      </c>
      <c r="I564" s="17">
        <f t="shared" si="35"/>
        <v>0.56081081081081086</v>
      </c>
      <c r="J564" s="48" t="str">
        <f t="shared" si="36"/>
        <v>entry2_</v>
      </c>
      <c r="AA564" s="38">
        <v>41122</v>
      </c>
      <c r="AB564" s="12">
        <v>-11.874055239343599</v>
      </c>
      <c r="AC564" s="15">
        <v>41082</v>
      </c>
      <c r="AD564">
        <v>-3.1140552393436902</v>
      </c>
      <c r="AE564" s="15">
        <v>41521</v>
      </c>
      <c r="AF564">
        <v>2.6699999999999902</v>
      </c>
      <c r="AG564" s="15">
        <v>41464</v>
      </c>
      <c r="AH564">
        <v>1.56</v>
      </c>
      <c r="AI564" s="15">
        <v>41026</v>
      </c>
      <c r="AJ564">
        <v>-3.3899999999999899</v>
      </c>
      <c r="AK564" s="15">
        <v>41918</v>
      </c>
      <c r="AL564">
        <v>2.98203106664013</v>
      </c>
    </row>
    <row r="565" spans="1:38">
      <c r="A565" s="12" t="s">
        <v>6673</v>
      </c>
      <c r="B565" s="12">
        <v>53</v>
      </c>
      <c r="C565" s="12">
        <v>16</v>
      </c>
      <c r="D565" s="12">
        <v>29.49</v>
      </c>
      <c r="E565" s="12">
        <v>32.61</v>
      </c>
      <c r="F565" s="12">
        <v>-12.76</v>
      </c>
      <c r="G565" s="12">
        <f t="shared" si="33"/>
        <v>2.311128526645768</v>
      </c>
      <c r="H565" s="12">
        <f t="shared" si="34"/>
        <v>2.5556426332288402</v>
      </c>
      <c r="I565" s="17">
        <f t="shared" si="35"/>
        <v>0.30188679245283018</v>
      </c>
      <c r="J565" s="48" t="str">
        <f t="shared" si="36"/>
        <v>entry12_</v>
      </c>
      <c r="AA565" s="38">
        <v>41123</v>
      </c>
      <c r="AB565" s="12">
        <v>-11.8540552393436</v>
      </c>
      <c r="AC565" s="15">
        <v>41085</v>
      </c>
      <c r="AD565">
        <v>-3.0540552393436902</v>
      </c>
      <c r="AE565" s="15">
        <v>41522</v>
      </c>
      <c r="AF565">
        <v>2.6399999999999899</v>
      </c>
      <c r="AG565" s="15">
        <v>41465</v>
      </c>
      <c r="AH565">
        <v>1.56</v>
      </c>
      <c r="AI565" s="15">
        <v>41029</v>
      </c>
      <c r="AJ565">
        <v>-3.3899999999999899</v>
      </c>
      <c r="AK565" s="15">
        <v>41919</v>
      </c>
      <c r="AL565">
        <v>2.98203106664013</v>
      </c>
    </row>
    <row r="566" spans="1:38">
      <c r="A566" s="12" t="s">
        <v>6674</v>
      </c>
      <c r="B566" s="12">
        <v>296</v>
      </c>
      <c r="C566" s="12">
        <v>103</v>
      </c>
      <c r="D566" s="12">
        <v>18.925641383379201</v>
      </c>
      <c r="E566" s="12">
        <v>18.925641383379201</v>
      </c>
      <c r="F566" s="12">
        <v>-8.2099999999999902</v>
      </c>
      <c r="G566" s="12">
        <f t="shared" si="33"/>
        <v>2.3051938347599541</v>
      </c>
      <c r="H566" s="12">
        <f t="shared" si="34"/>
        <v>2.3051938347599541</v>
      </c>
      <c r="I566" s="17">
        <f t="shared" si="35"/>
        <v>0.34797297297297297</v>
      </c>
      <c r="J566" s="48" t="str">
        <f t="shared" si="36"/>
        <v>entry2_</v>
      </c>
      <c r="AA566" s="38">
        <v>41124</v>
      </c>
      <c r="AB566" s="12">
        <v>-10.9940552393436</v>
      </c>
      <c r="AC566" s="15">
        <v>41086</v>
      </c>
      <c r="AD566">
        <v>-3.0340552393436901</v>
      </c>
      <c r="AE566" s="15">
        <v>41523</v>
      </c>
      <c r="AF566">
        <v>2.6699999999999902</v>
      </c>
      <c r="AG566" s="15">
        <v>41466</v>
      </c>
      <c r="AH566">
        <v>1.56</v>
      </c>
      <c r="AI566" s="15">
        <v>41031</v>
      </c>
      <c r="AJ566">
        <v>-3.3899999999999899</v>
      </c>
      <c r="AK566" s="15">
        <v>41920</v>
      </c>
      <c r="AL566">
        <v>2.98203106664013</v>
      </c>
    </row>
    <row r="567" spans="1:38">
      <c r="A567" s="12" t="s">
        <v>6675</v>
      </c>
      <c r="B567" s="12">
        <v>328</v>
      </c>
      <c r="C567" s="12">
        <v>132</v>
      </c>
      <c r="D567" s="12">
        <v>49.351911606091598</v>
      </c>
      <c r="E567" s="12">
        <v>52.741911606091598</v>
      </c>
      <c r="F567" s="12">
        <v>-21.4280883939083</v>
      </c>
      <c r="G567" s="12">
        <f t="shared" si="33"/>
        <v>2.3031411248108178</v>
      </c>
      <c r="H567" s="12">
        <f t="shared" si="34"/>
        <v>2.4613446909751113</v>
      </c>
      <c r="I567" s="17">
        <f t="shared" si="35"/>
        <v>0.40243902439024393</v>
      </c>
      <c r="J567" s="48" t="str">
        <f t="shared" si="36"/>
        <v>entry1_</v>
      </c>
      <c r="AA567" s="38">
        <v>41127</v>
      </c>
      <c r="AB567" s="12">
        <v>-13.5940552393436</v>
      </c>
      <c r="AC567" s="15">
        <v>41087</v>
      </c>
      <c r="AD567">
        <v>-3.0340552393436901</v>
      </c>
      <c r="AE567" s="15">
        <v>41526</v>
      </c>
      <c r="AF567">
        <v>3.3399999999999901</v>
      </c>
      <c r="AG567" s="15">
        <v>41467</v>
      </c>
      <c r="AH567">
        <v>1.56</v>
      </c>
      <c r="AI567" s="15">
        <v>41032</v>
      </c>
      <c r="AJ567">
        <v>-3.3899999999999899</v>
      </c>
      <c r="AK567" s="15">
        <v>41939</v>
      </c>
      <c r="AL567">
        <v>2.98203106664013</v>
      </c>
    </row>
    <row r="568" spans="1:38">
      <c r="A568" s="12" t="s">
        <v>6676</v>
      </c>
      <c r="B568" s="12">
        <v>328</v>
      </c>
      <c r="C568" s="12">
        <v>150</v>
      </c>
      <c r="D568" s="12">
        <v>33.837553470660701</v>
      </c>
      <c r="E568" s="12">
        <v>34.717553470660697</v>
      </c>
      <c r="F568" s="12">
        <v>-14.7124465293392</v>
      </c>
      <c r="G568" s="12">
        <f t="shared" si="33"/>
        <v>2.2999270313868383</v>
      </c>
      <c r="H568" s="12">
        <f t="shared" si="34"/>
        <v>2.3597403328826245</v>
      </c>
      <c r="I568" s="17">
        <f t="shared" si="35"/>
        <v>0.45731707317073172</v>
      </c>
      <c r="J568" s="48" t="str">
        <f t="shared" si="36"/>
        <v>entry1_</v>
      </c>
      <c r="AA568" s="38">
        <v>41128</v>
      </c>
      <c r="AB568" s="12">
        <v>-13.894055239343601</v>
      </c>
      <c r="AC568" s="15">
        <v>41088</v>
      </c>
      <c r="AD568">
        <v>-3.0340552393436901</v>
      </c>
      <c r="AE568" s="15">
        <v>41527</v>
      </c>
      <c r="AF568">
        <v>5.1899999999999897</v>
      </c>
      <c r="AG568" s="15">
        <v>41470</v>
      </c>
      <c r="AH568">
        <v>1.56</v>
      </c>
      <c r="AI568" s="15">
        <v>41033</v>
      </c>
      <c r="AJ568">
        <v>-3.3899999999999899</v>
      </c>
      <c r="AK568" s="15">
        <v>41940</v>
      </c>
      <c r="AL568">
        <v>2.83203106664013</v>
      </c>
    </row>
    <row r="569" spans="1:38">
      <c r="A569" s="12" t="s">
        <v>6677</v>
      </c>
      <c r="B569" s="12">
        <v>60</v>
      </c>
      <c r="C569" s="12">
        <v>32</v>
      </c>
      <c r="D569" s="12">
        <v>16.985929774293201</v>
      </c>
      <c r="E569" s="12">
        <v>17.9359297742932</v>
      </c>
      <c r="F569" s="12">
        <v>-7.39</v>
      </c>
      <c r="G569" s="12">
        <f t="shared" si="33"/>
        <v>2.2985019992277675</v>
      </c>
      <c r="H569" s="12">
        <f t="shared" si="34"/>
        <v>2.4270540966567253</v>
      </c>
      <c r="I569" s="17">
        <f t="shared" si="35"/>
        <v>0.53333333333333333</v>
      </c>
      <c r="J569" s="48" t="str">
        <f t="shared" si="36"/>
        <v>entry14_</v>
      </c>
      <c r="AA569" s="38">
        <v>41129</v>
      </c>
      <c r="AB569" s="12">
        <v>-15.7740552393436</v>
      </c>
      <c r="AC569" s="15">
        <v>41089</v>
      </c>
      <c r="AD569">
        <v>-3.0740552393436902</v>
      </c>
      <c r="AE569" s="15">
        <v>41528</v>
      </c>
      <c r="AF569">
        <v>6.1399999999999899</v>
      </c>
      <c r="AG569" s="15">
        <v>41471</v>
      </c>
      <c r="AH569">
        <v>1.56</v>
      </c>
      <c r="AI569" s="15">
        <v>41036</v>
      </c>
      <c r="AJ569">
        <v>-3.3899999999999899</v>
      </c>
      <c r="AK569" s="15">
        <v>41941</v>
      </c>
      <c r="AL569">
        <v>4.4920310666401297</v>
      </c>
    </row>
    <row r="570" spans="1:38">
      <c r="A570" s="12" t="s">
        <v>6678</v>
      </c>
      <c r="B570" s="12">
        <v>60</v>
      </c>
      <c r="C570" s="12">
        <v>32</v>
      </c>
      <c r="D570" s="12">
        <v>16.985929774293201</v>
      </c>
      <c r="E570" s="12">
        <v>17.9359297742932</v>
      </c>
      <c r="F570" s="12">
        <v>-7.39</v>
      </c>
      <c r="G570" s="12">
        <f t="shared" si="33"/>
        <v>2.2985019992277675</v>
      </c>
      <c r="H570" s="12">
        <f t="shared" si="34"/>
        <v>2.4270540966567253</v>
      </c>
      <c r="I570" s="17">
        <f t="shared" si="35"/>
        <v>0.53333333333333333</v>
      </c>
      <c r="J570" s="48" t="str">
        <f t="shared" si="36"/>
        <v>entry14_</v>
      </c>
      <c r="AA570" s="38">
        <v>41134</v>
      </c>
      <c r="AB570" s="12">
        <v>-15.7740552393436</v>
      </c>
      <c r="AC570" s="15">
        <v>41092</v>
      </c>
      <c r="AD570">
        <v>-3.0340552393436901</v>
      </c>
      <c r="AE570" s="15">
        <v>41529</v>
      </c>
      <c r="AF570">
        <v>6.1399999999999899</v>
      </c>
      <c r="AG570" s="15">
        <v>41472</v>
      </c>
      <c r="AH570">
        <v>1.56</v>
      </c>
      <c r="AI570" s="15">
        <v>41037</v>
      </c>
      <c r="AJ570">
        <v>-3.3899999999999899</v>
      </c>
      <c r="AK570" s="15">
        <v>41946</v>
      </c>
      <c r="AL570">
        <v>4.4920310666401297</v>
      </c>
    </row>
    <row r="571" spans="1:38">
      <c r="A571" s="12" t="s">
        <v>6679</v>
      </c>
      <c r="B571" s="12">
        <v>57</v>
      </c>
      <c r="C571" s="12">
        <v>14</v>
      </c>
      <c r="D571" s="12">
        <v>21.936482999801999</v>
      </c>
      <c r="E571" s="12">
        <v>27.826482999802</v>
      </c>
      <c r="F571" s="12">
        <v>-9.5497924005061599</v>
      </c>
      <c r="G571" s="12">
        <f t="shared" si="33"/>
        <v>2.2970638606384068</v>
      </c>
      <c r="H571" s="12">
        <f t="shared" si="34"/>
        <v>2.913831194731221</v>
      </c>
      <c r="I571" s="17">
        <f t="shared" si="35"/>
        <v>0.24561403508771928</v>
      </c>
      <c r="J571" s="48" t="str">
        <f t="shared" si="36"/>
        <v>entry12_</v>
      </c>
      <c r="AA571" s="38">
        <v>41135</v>
      </c>
      <c r="AB571" s="12">
        <v>-15.984055239343601</v>
      </c>
      <c r="AC571" s="15">
        <v>41093</v>
      </c>
      <c r="AD571">
        <v>-3.0340552393436901</v>
      </c>
      <c r="AE571" s="15">
        <v>41530</v>
      </c>
      <c r="AF571">
        <v>6.1399999999999899</v>
      </c>
      <c r="AG571" s="15">
        <v>41473</v>
      </c>
      <c r="AH571">
        <v>1.56</v>
      </c>
      <c r="AI571" s="15">
        <v>41038</v>
      </c>
      <c r="AJ571">
        <v>-3.3899999999999899</v>
      </c>
      <c r="AK571" s="15">
        <v>41947</v>
      </c>
      <c r="AL571">
        <v>4.2220310666401302</v>
      </c>
    </row>
    <row r="572" spans="1:38">
      <c r="A572" s="12" t="s">
        <v>6680</v>
      </c>
      <c r="B572" s="12">
        <v>296</v>
      </c>
      <c r="C572" s="12">
        <v>91</v>
      </c>
      <c r="D572" s="12">
        <v>24.635641383379198</v>
      </c>
      <c r="E572" s="12">
        <v>24.635641383379198</v>
      </c>
      <c r="F572" s="12">
        <v>-10.729999999999899</v>
      </c>
      <c r="G572" s="12">
        <f t="shared" si="33"/>
        <v>2.2959591224025564</v>
      </c>
      <c r="H572" s="12">
        <f t="shared" si="34"/>
        <v>2.2959591224025564</v>
      </c>
      <c r="I572" s="17">
        <f t="shared" si="35"/>
        <v>0.30743243243243246</v>
      </c>
      <c r="J572" s="48" t="str">
        <f t="shared" si="36"/>
        <v>entry2_</v>
      </c>
      <c r="AA572" s="38">
        <v>41137</v>
      </c>
      <c r="AB572" s="12">
        <v>-16.0240552393436</v>
      </c>
      <c r="AC572" s="15">
        <v>41094</v>
      </c>
      <c r="AD572">
        <v>-3.0340552393436901</v>
      </c>
      <c r="AE572" s="15">
        <v>41533</v>
      </c>
      <c r="AF572">
        <v>6.1399999999999899</v>
      </c>
      <c r="AG572" s="15">
        <v>41474</v>
      </c>
      <c r="AH572">
        <v>1.56</v>
      </c>
      <c r="AI572" s="15">
        <v>41039</v>
      </c>
      <c r="AJ572">
        <v>-3.3899999999999899</v>
      </c>
      <c r="AK572" s="15">
        <v>41953</v>
      </c>
      <c r="AL572">
        <v>4.2220310666401302</v>
      </c>
    </row>
    <row r="573" spans="1:38">
      <c r="A573" s="12" t="s">
        <v>6681</v>
      </c>
      <c r="B573" s="12">
        <v>53</v>
      </c>
      <c r="C573" s="12">
        <v>16</v>
      </c>
      <c r="D573" s="12">
        <v>26.6</v>
      </c>
      <c r="E573" s="12">
        <v>32.1099999999999</v>
      </c>
      <c r="F573" s="12">
        <v>-11.59</v>
      </c>
      <c r="G573" s="12">
        <f t="shared" si="33"/>
        <v>2.2950819672131151</v>
      </c>
      <c r="H573" s="12">
        <f t="shared" si="34"/>
        <v>2.7704918032786798</v>
      </c>
      <c r="I573" s="17">
        <f t="shared" si="35"/>
        <v>0.30188679245283018</v>
      </c>
      <c r="J573" s="48" t="str">
        <f t="shared" si="36"/>
        <v>entry12_</v>
      </c>
      <c r="AA573" s="38">
        <v>41138</v>
      </c>
      <c r="AB573" s="12">
        <v>-15.814055239343601</v>
      </c>
      <c r="AC573" s="15">
        <v>41095</v>
      </c>
      <c r="AD573">
        <v>-3.0340552393436901</v>
      </c>
      <c r="AE573" s="15">
        <v>41534</v>
      </c>
      <c r="AF573">
        <v>6.1399999999999899</v>
      </c>
      <c r="AG573" s="15">
        <v>41477</v>
      </c>
      <c r="AH573">
        <v>1.56</v>
      </c>
      <c r="AI573" s="15">
        <v>41040</v>
      </c>
      <c r="AJ573">
        <v>-3.3899999999999899</v>
      </c>
      <c r="AK573" s="15">
        <v>41954</v>
      </c>
      <c r="AL573">
        <v>4.06203106664013</v>
      </c>
    </row>
    <row r="574" spans="1:38">
      <c r="A574" s="12" t="s">
        <v>6682</v>
      </c>
      <c r="B574" s="12">
        <v>287</v>
      </c>
      <c r="C574" s="12">
        <v>148</v>
      </c>
      <c r="D574" s="12">
        <v>26.136842268345799</v>
      </c>
      <c r="E574" s="12">
        <v>27.376842268345801</v>
      </c>
      <c r="F574" s="12">
        <v>-11.403943326989101</v>
      </c>
      <c r="G574" s="12">
        <f t="shared" si="33"/>
        <v>2.291912676073121</v>
      </c>
      <c r="H574" s="12">
        <f t="shared" si="34"/>
        <v>2.400646994058143</v>
      </c>
      <c r="I574" s="17">
        <f t="shared" si="35"/>
        <v>0.51567944250871078</v>
      </c>
      <c r="J574" s="48" t="str">
        <f t="shared" si="36"/>
        <v>entry2_</v>
      </c>
      <c r="AA574" s="38">
        <v>41141</v>
      </c>
      <c r="AB574" s="12">
        <v>-15.8540552393436</v>
      </c>
      <c r="AC574" s="15">
        <v>41096</v>
      </c>
      <c r="AD574">
        <v>-3.0140552393436901</v>
      </c>
      <c r="AE574" s="15">
        <v>41540</v>
      </c>
      <c r="AF574">
        <v>6.1399999999999899</v>
      </c>
      <c r="AG574" s="15">
        <v>41478</v>
      </c>
      <c r="AH574">
        <v>1.56</v>
      </c>
      <c r="AI574" s="15">
        <v>41043</v>
      </c>
      <c r="AJ574">
        <v>-3.3899999999999899</v>
      </c>
      <c r="AK574" s="15">
        <v>41955</v>
      </c>
      <c r="AL574">
        <v>4.02203106664013</v>
      </c>
    </row>
    <row r="575" spans="1:38">
      <c r="A575" s="12" t="s">
        <v>6683</v>
      </c>
      <c r="B575" s="12">
        <v>328</v>
      </c>
      <c r="C575" s="12">
        <v>43</v>
      </c>
      <c r="D575" s="12">
        <v>152.46217875579401</v>
      </c>
      <c r="E575" s="12">
        <v>192.65217875579401</v>
      </c>
      <c r="F575" s="12">
        <v>-66.527821244205796</v>
      </c>
      <c r="G575" s="12">
        <f t="shared" si="33"/>
        <v>2.2917055737650904</v>
      </c>
      <c r="H575" s="12">
        <f t="shared" si="34"/>
        <v>2.8958137385653968</v>
      </c>
      <c r="I575" s="17">
        <f t="shared" si="35"/>
        <v>0.13109756097560976</v>
      </c>
      <c r="J575" s="48" t="str">
        <f t="shared" si="36"/>
        <v>entry1_</v>
      </c>
      <c r="AA575" s="38">
        <v>41142</v>
      </c>
      <c r="AB575" s="12">
        <v>-16.014055239343602</v>
      </c>
      <c r="AC575" s="15">
        <v>41099</v>
      </c>
      <c r="AD575">
        <v>-3.0040552393436899</v>
      </c>
      <c r="AE575" s="15">
        <v>41541</v>
      </c>
      <c r="AF575">
        <v>6.1399999999999899</v>
      </c>
      <c r="AG575" s="15">
        <v>41479</v>
      </c>
      <c r="AH575">
        <v>1.56</v>
      </c>
      <c r="AI575" s="15">
        <v>41044</v>
      </c>
      <c r="AJ575">
        <v>-3.3899999999999899</v>
      </c>
      <c r="AK575" s="15">
        <v>41956</v>
      </c>
      <c r="AL575">
        <v>4.0020310666401304</v>
      </c>
    </row>
    <row r="576" spans="1:38">
      <c r="A576" s="12" t="s">
        <v>6684</v>
      </c>
      <c r="B576" s="12">
        <v>296</v>
      </c>
      <c r="C576" s="12">
        <v>103</v>
      </c>
      <c r="D576" s="12">
        <v>21.525641383379199</v>
      </c>
      <c r="E576" s="12">
        <v>21.525641383379199</v>
      </c>
      <c r="F576" s="12">
        <v>-9.3999999999999897</v>
      </c>
      <c r="G576" s="12">
        <f t="shared" si="33"/>
        <v>2.2899618492956622</v>
      </c>
      <c r="H576" s="12">
        <f t="shared" si="34"/>
        <v>2.2899618492956622</v>
      </c>
      <c r="I576" s="17">
        <f t="shared" si="35"/>
        <v>0.34797297297297297</v>
      </c>
      <c r="J576" s="48" t="str">
        <f t="shared" si="36"/>
        <v>entry2_</v>
      </c>
      <c r="AA576" s="38">
        <v>41143</v>
      </c>
      <c r="AB576" s="12">
        <v>-15.5940552393436</v>
      </c>
      <c r="AC576" s="15">
        <v>41100</v>
      </c>
      <c r="AD576">
        <v>-3.0040552393436899</v>
      </c>
      <c r="AE576" s="15">
        <v>41542</v>
      </c>
      <c r="AF576">
        <v>6.1399999999999899</v>
      </c>
      <c r="AG576" s="15">
        <v>41480</v>
      </c>
      <c r="AH576">
        <v>1.56</v>
      </c>
      <c r="AI576" s="15">
        <v>41045</v>
      </c>
      <c r="AJ576">
        <v>-3.3899999999999899</v>
      </c>
      <c r="AK576" s="15">
        <v>41957</v>
      </c>
      <c r="AL576">
        <v>3.9420310666401299</v>
      </c>
    </row>
    <row r="577" spans="1:38">
      <c r="A577" s="12" t="s">
        <v>6685</v>
      </c>
      <c r="B577" s="12">
        <v>296</v>
      </c>
      <c r="C577" s="12">
        <v>103</v>
      </c>
      <c r="D577" s="12">
        <v>21.525641383379199</v>
      </c>
      <c r="E577" s="12">
        <v>21.525641383379199</v>
      </c>
      <c r="F577" s="12">
        <v>-9.3999999999999897</v>
      </c>
      <c r="G577" s="12">
        <f t="shared" si="33"/>
        <v>2.2899618492956622</v>
      </c>
      <c r="H577" s="12">
        <f t="shared" si="34"/>
        <v>2.2899618492956622</v>
      </c>
      <c r="I577" s="17">
        <f t="shared" si="35"/>
        <v>0.34797297297297297</v>
      </c>
      <c r="J577" s="48" t="str">
        <f t="shared" si="36"/>
        <v>entry2_</v>
      </c>
      <c r="AA577" s="38">
        <v>41144</v>
      </c>
      <c r="AB577" s="12">
        <v>-15.874055239343599</v>
      </c>
      <c r="AC577" s="15">
        <v>41101</v>
      </c>
      <c r="AD577">
        <v>-3.0040552393436899</v>
      </c>
      <c r="AE577" s="15">
        <v>41543</v>
      </c>
      <c r="AF577">
        <v>6.1399999999999899</v>
      </c>
      <c r="AG577" s="15">
        <v>41481</v>
      </c>
      <c r="AH577">
        <v>1.56</v>
      </c>
      <c r="AI577" s="15">
        <v>41046</v>
      </c>
      <c r="AJ577">
        <v>-3.3899999999999899</v>
      </c>
      <c r="AK577" s="15">
        <v>41967</v>
      </c>
      <c r="AL577">
        <v>3.9420310666401299</v>
      </c>
    </row>
    <row r="578" spans="1:38">
      <c r="A578" s="12" t="s">
        <v>6686</v>
      </c>
      <c r="B578" s="12">
        <v>296</v>
      </c>
      <c r="C578" s="12">
        <v>151</v>
      </c>
      <c r="D578" s="12">
        <v>19.3124893490331</v>
      </c>
      <c r="E578" s="12">
        <v>19.472489349033101</v>
      </c>
      <c r="F578" s="12">
        <v>-8.44</v>
      </c>
      <c r="G578" s="12">
        <f t="shared" ref="G578:G641" si="37">D578/ABS(F578)</f>
        <v>2.2882096385110309</v>
      </c>
      <c r="H578" s="12">
        <f t="shared" ref="H578:H641" si="38">E578/ABS(F578)</f>
        <v>2.3071669844825951</v>
      </c>
      <c r="I578" s="17">
        <f t="shared" ref="I578:I641" si="39">C578/B578</f>
        <v>0.51013513513513509</v>
      </c>
      <c r="J578" s="48" t="str">
        <f t="shared" ref="J578:J641" si="40">LEFT(A578,FIND("_",A578,6))</f>
        <v>entry2_</v>
      </c>
      <c r="AA578" s="38">
        <v>41145</v>
      </c>
      <c r="AB578" s="12">
        <v>-15.1940552393436</v>
      </c>
      <c r="AC578" s="15">
        <v>41102</v>
      </c>
      <c r="AD578">
        <v>-3.0040552393436899</v>
      </c>
      <c r="AE578" s="15">
        <v>41544</v>
      </c>
      <c r="AF578">
        <v>6.1399999999999899</v>
      </c>
      <c r="AG578" s="15">
        <v>41484</v>
      </c>
      <c r="AH578">
        <v>1.56</v>
      </c>
      <c r="AI578" s="15">
        <v>41047</v>
      </c>
      <c r="AJ578">
        <v>-3.3899999999999899</v>
      </c>
      <c r="AK578" s="15">
        <v>41968</v>
      </c>
      <c r="AL578">
        <v>3.8420310666401298</v>
      </c>
    </row>
    <row r="579" spans="1:38">
      <c r="A579" s="12" t="s">
        <v>6687</v>
      </c>
      <c r="B579" s="12">
        <v>328</v>
      </c>
      <c r="C579" s="12">
        <v>141</v>
      </c>
      <c r="D579" s="12">
        <v>97.865641383379199</v>
      </c>
      <c r="E579" s="12">
        <v>114.875641383379</v>
      </c>
      <c r="F579" s="12">
        <v>-42.8243586166207</v>
      </c>
      <c r="G579" s="12">
        <f t="shared" si="37"/>
        <v>2.2852797927345083</v>
      </c>
      <c r="H579" s="12">
        <f t="shared" si="38"/>
        <v>2.6824836400187029</v>
      </c>
      <c r="I579" s="17">
        <f t="shared" si="39"/>
        <v>0.4298780487804878</v>
      </c>
      <c r="J579" s="48" t="str">
        <f t="shared" si="40"/>
        <v>entry1_</v>
      </c>
      <c r="AA579" s="38">
        <v>41148</v>
      </c>
      <c r="AB579" s="12">
        <v>-15.1740552393436</v>
      </c>
      <c r="AC579" s="15">
        <v>41103</v>
      </c>
      <c r="AD579">
        <v>-3.0040552393436899</v>
      </c>
      <c r="AE579" s="15">
        <v>41547</v>
      </c>
      <c r="AF579">
        <v>6.1399999999999899</v>
      </c>
      <c r="AG579" s="15">
        <v>41485</v>
      </c>
      <c r="AH579">
        <v>1.56</v>
      </c>
      <c r="AI579" s="15">
        <v>41050</v>
      </c>
      <c r="AJ579">
        <v>-3.3899999999999899</v>
      </c>
      <c r="AK579" s="15">
        <v>41969</v>
      </c>
      <c r="AL579">
        <v>3.9620310666401299</v>
      </c>
    </row>
    <row r="580" spans="1:38">
      <c r="A580" s="12" t="s">
        <v>6688</v>
      </c>
      <c r="B580" s="12">
        <v>328</v>
      </c>
      <c r="C580" s="12">
        <v>58</v>
      </c>
      <c r="D580" s="12">
        <v>44.922178755794199</v>
      </c>
      <c r="E580" s="12">
        <v>64.222178755794204</v>
      </c>
      <c r="F580" s="12">
        <v>-19.689999999999898</v>
      </c>
      <c r="G580" s="12">
        <f t="shared" si="37"/>
        <v>2.2814717499133788</v>
      </c>
      <c r="H580" s="12">
        <f t="shared" si="38"/>
        <v>3.2616647412795601</v>
      </c>
      <c r="I580" s="17">
        <f t="shared" si="39"/>
        <v>0.17682926829268292</v>
      </c>
      <c r="J580" s="48" t="str">
        <f t="shared" si="40"/>
        <v>entry1_</v>
      </c>
      <c r="AA580" s="38">
        <v>41149</v>
      </c>
      <c r="AB580" s="12">
        <v>-14.954055239343599</v>
      </c>
      <c r="AC580" s="15">
        <v>41106</v>
      </c>
      <c r="AD580">
        <v>-3.0040552393436899</v>
      </c>
      <c r="AE580" s="15">
        <v>41548</v>
      </c>
      <c r="AF580" s="16">
        <v>6.1399999999999899</v>
      </c>
      <c r="AG580" s="15">
        <v>41486</v>
      </c>
      <c r="AH580">
        <v>1.56</v>
      </c>
      <c r="AI580" s="15">
        <v>41051</v>
      </c>
      <c r="AJ580">
        <v>-3.3899999999999899</v>
      </c>
      <c r="AK580" s="15">
        <v>41970</v>
      </c>
      <c r="AL580">
        <v>3.73203106664013</v>
      </c>
    </row>
    <row r="581" spans="1:38">
      <c r="A581" s="12" t="s">
        <v>6689</v>
      </c>
      <c r="B581" s="12">
        <v>150</v>
      </c>
      <c r="C581" s="12">
        <v>88</v>
      </c>
      <c r="D581" s="12">
        <v>13.4786313801473</v>
      </c>
      <c r="E581" s="12">
        <v>14.1137658497688</v>
      </c>
      <c r="F581" s="12">
        <v>-5.9151344696214698</v>
      </c>
      <c r="G581" s="12">
        <f t="shared" si="37"/>
        <v>2.2786686337174418</v>
      </c>
      <c r="H581" s="12">
        <f t="shared" si="38"/>
        <v>2.3860431106432629</v>
      </c>
      <c r="I581" s="17">
        <f t="shared" si="39"/>
        <v>0.58666666666666667</v>
      </c>
      <c r="J581" s="48" t="str">
        <f t="shared" si="40"/>
        <v>entry11_</v>
      </c>
      <c r="AA581" s="38">
        <v>41150</v>
      </c>
      <c r="AB581" s="12">
        <v>-15.0740552393436</v>
      </c>
      <c r="AC581" s="15">
        <v>41107</v>
      </c>
      <c r="AD581">
        <v>-3.0040552393436899</v>
      </c>
      <c r="AE581" s="15">
        <v>41549</v>
      </c>
      <c r="AF581">
        <v>6.1399999999999899</v>
      </c>
      <c r="AG581" s="15">
        <v>41487</v>
      </c>
      <c r="AH581">
        <v>1.56</v>
      </c>
      <c r="AI581" s="15">
        <v>41052</v>
      </c>
      <c r="AJ581">
        <v>-3.3899999999999899</v>
      </c>
      <c r="AK581" s="15">
        <v>41971</v>
      </c>
      <c r="AL581">
        <v>3.6220310666401301</v>
      </c>
    </row>
    <row r="582" spans="1:38">
      <c r="A582" s="12" t="s">
        <v>6690</v>
      </c>
      <c r="B582" s="12">
        <v>296</v>
      </c>
      <c r="C582" s="12">
        <v>192</v>
      </c>
      <c r="D582" s="12">
        <v>77.104785837196204</v>
      </c>
      <c r="E582" s="12">
        <v>83.694785837196093</v>
      </c>
      <c r="F582" s="12">
        <v>-33.849999999999902</v>
      </c>
      <c r="G582" s="12">
        <f t="shared" si="37"/>
        <v>2.2778371000648869</v>
      </c>
      <c r="H582" s="12">
        <f t="shared" si="38"/>
        <v>2.4725195225168783</v>
      </c>
      <c r="I582" s="17">
        <f t="shared" si="39"/>
        <v>0.64864864864864868</v>
      </c>
      <c r="J582" s="48" t="str">
        <f t="shared" si="40"/>
        <v>entry2_</v>
      </c>
      <c r="AA582" s="38">
        <v>41151</v>
      </c>
      <c r="AB582" s="12">
        <v>-14.634055239343599</v>
      </c>
      <c r="AC582" s="15">
        <v>41108</v>
      </c>
      <c r="AD582">
        <v>-3.0040552393436899</v>
      </c>
      <c r="AE582" s="15">
        <v>41551</v>
      </c>
      <c r="AF582">
        <v>6.1399999999999899</v>
      </c>
      <c r="AG582" s="15">
        <v>41488</v>
      </c>
      <c r="AH582">
        <v>1.56</v>
      </c>
      <c r="AI582" s="15">
        <v>41053</v>
      </c>
      <c r="AJ582">
        <v>-3.3899999999999899</v>
      </c>
      <c r="AK582" s="15">
        <v>41974</v>
      </c>
      <c r="AL582">
        <v>3.9620310666401299</v>
      </c>
    </row>
    <row r="583" spans="1:38">
      <c r="A583" s="12" t="s">
        <v>6691</v>
      </c>
      <c r="B583" s="12">
        <v>296</v>
      </c>
      <c r="C583" s="12">
        <v>104</v>
      </c>
      <c r="D583" s="12">
        <v>18.004785837196099</v>
      </c>
      <c r="E583" s="12">
        <v>18.004785837196099</v>
      </c>
      <c r="F583" s="12">
        <v>-7.9099999999999904</v>
      </c>
      <c r="G583" s="12">
        <f t="shared" si="37"/>
        <v>2.2762055419969811</v>
      </c>
      <c r="H583" s="12">
        <f t="shared" si="38"/>
        <v>2.2762055419969811</v>
      </c>
      <c r="I583" s="17">
        <f t="shared" si="39"/>
        <v>0.35135135135135137</v>
      </c>
      <c r="J583" s="48" t="str">
        <f t="shared" si="40"/>
        <v>entry2_</v>
      </c>
      <c r="AA583" s="38">
        <v>41152</v>
      </c>
      <c r="AB583" s="12">
        <v>-14.554055239343599</v>
      </c>
      <c r="AC583" s="15">
        <v>41109</v>
      </c>
      <c r="AD583">
        <v>-3.0040552393436899</v>
      </c>
      <c r="AE583" s="15">
        <v>41554</v>
      </c>
      <c r="AF583">
        <v>6.1399999999999899</v>
      </c>
      <c r="AG583" s="15">
        <v>41491</v>
      </c>
      <c r="AH583">
        <v>1.56</v>
      </c>
      <c r="AI583" s="15">
        <v>41054</v>
      </c>
      <c r="AJ583">
        <v>-3.3899999999999899</v>
      </c>
      <c r="AK583" s="15">
        <v>41981</v>
      </c>
      <c r="AL583">
        <v>3.9620310666401299</v>
      </c>
    </row>
    <row r="584" spans="1:38">
      <c r="A584" s="12" t="s">
        <v>6692</v>
      </c>
      <c r="B584" s="12">
        <v>296</v>
      </c>
      <c r="C584" s="12">
        <v>202</v>
      </c>
      <c r="D584" s="12">
        <v>74.755641383379299</v>
      </c>
      <c r="E584" s="12">
        <v>74.915641383379295</v>
      </c>
      <c r="F584" s="12">
        <v>-32.85</v>
      </c>
      <c r="G584" s="12">
        <f t="shared" si="37"/>
        <v>2.2756664043646664</v>
      </c>
      <c r="H584" s="12">
        <f t="shared" si="38"/>
        <v>2.2805370284133728</v>
      </c>
      <c r="I584" s="17">
        <f t="shared" si="39"/>
        <v>0.68243243243243246</v>
      </c>
      <c r="J584" s="48" t="str">
        <f t="shared" si="40"/>
        <v>entry2_</v>
      </c>
      <c r="AA584" s="38">
        <v>41155</v>
      </c>
      <c r="AB584" s="12">
        <v>-14.5340552393436</v>
      </c>
      <c r="AC584" s="15">
        <v>41110</v>
      </c>
      <c r="AD584">
        <v>-3.0040552393436899</v>
      </c>
      <c r="AE584" s="15">
        <v>41555</v>
      </c>
      <c r="AF584">
        <v>6.1399999999999899</v>
      </c>
      <c r="AG584" s="15">
        <v>41492</v>
      </c>
      <c r="AH584">
        <v>1.56</v>
      </c>
      <c r="AI584" s="15">
        <v>41058</v>
      </c>
      <c r="AJ584">
        <v>-3.3899999999999899</v>
      </c>
      <c r="AK584" s="15">
        <v>41982</v>
      </c>
      <c r="AL584">
        <v>3.83203106664013</v>
      </c>
    </row>
    <row r="585" spans="1:38">
      <c r="A585" s="12" t="s">
        <v>6693</v>
      </c>
      <c r="B585" s="12">
        <v>328</v>
      </c>
      <c r="C585" s="12">
        <v>62</v>
      </c>
      <c r="D585" s="12">
        <v>48.8121787557942</v>
      </c>
      <c r="E585" s="12">
        <v>68.002178755794205</v>
      </c>
      <c r="F585" s="12">
        <v>-21.47</v>
      </c>
      <c r="G585" s="12">
        <f t="shared" si="37"/>
        <v>2.2735062298926039</v>
      </c>
      <c r="H585" s="12">
        <f t="shared" si="38"/>
        <v>3.1673115396271174</v>
      </c>
      <c r="I585" s="17">
        <f t="shared" si="39"/>
        <v>0.18902439024390244</v>
      </c>
      <c r="J585" s="48" t="str">
        <f t="shared" si="40"/>
        <v>entry1_</v>
      </c>
      <c r="AA585" s="38">
        <v>41156</v>
      </c>
      <c r="AB585" s="12">
        <v>-14.474055239343601</v>
      </c>
      <c r="AC585" s="15">
        <v>41113</v>
      </c>
      <c r="AD585">
        <v>-3.0040552393436899</v>
      </c>
      <c r="AE585" s="15">
        <v>41557</v>
      </c>
      <c r="AF585">
        <v>6.1399999999999899</v>
      </c>
      <c r="AG585" s="15">
        <v>41493</v>
      </c>
      <c r="AH585">
        <v>1.56</v>
      </c>
      <c r="AI585" s="15">
        <v>41059</v>
      </c>
      <c r="AJ585">
        <v>-3.3899999999999899</v>
      </c>
      <c r="AK585" s="15">
        <v>41983</v>
      </c>
      <c r="AL585">
        <v>3.8920310666401301</v>
      </c>
    </row>
    <row r="586" spans="1:38">
      <c r="A586" s="12" t="s">
        <v>6694</v>
      </c>
      <c r="B586" s="12">
        <v>296</v>
      </c>
      <c r="C586" s="12">
        <v>124</v>
      </c>
      <c r="D586" s="12">
        <v>18.633520316096</v>
      </c>
      <c r="E586" s="12">
        <v>24.463520316096002</v>
      </c>
      <c r="F586" s="12">
        <v>-8.1999999999999797</v>
      </c>
      <c r="G586" s="12">
        <f t="shared" si="37"/>
        <v>2.2723805263531762</v>
      </c>
      <c r="H586" s="12">
        <f t="shared" si="38"/>
        <v>2.983356136109276</v>
      </c>
      <c r="I586" s="17">
        <f t="shared" si="39"/>
        <v>0.41891891891891891</v>
      </c>
      <c r="J586" s="48" t="str">
        <f t="shared" si="40"/>
        <v>entry2_</v>
      </c>
      <c r="AA586" s="38">
        <v>41157</v>
      </c>
      <c r="AB586" s="12">
        <v>-14.314055239343601</v>
      </c>
      <c r="AC586" s="15">
        <v>41114</v>
      </c>
      <c r="AD586">
        <v>-3.0040552393436899</v>
      </c>
      <c r="AE586" s="15">
        <v>41558</v>
      </c>
      <c r="AF586">
        <v>6.1399999999999899</v>
      </c>
      <c r="AG586" s="15">
        <v>41494</v>
      </c>
      <c r="AH586">
        <v>1.56</v>
      </c>
      <c r="AI586" s="15">
        <v>41060</v>
      </c>
      <c r="AJ586">
        <v>-3.3899999999999899</v>
      </c>
      <c r="AK586" s="15">
        <v>41995</v>
      </c>
      <c r="AL586">
        <v>3.8920310666401301</v>
      </c>
    </row>
    <row r="587" spans="1:38">
      <c r="A587" s="12" t="s">
        <v>6695</v>
      </c>
      <c r="B587" s="12">
        <v>296</v>
      </c>
      <c r="C587" s="12">
        <v>124</v>
      </c>
      <c r="D587" s="12">
        <v>18.633520316096</v>
      </c>
      <c r="E587" s="12">
        <v>24.463520316096002</v>
      </c>
      <c r="F587" s="12">
        <v>-8.1999999999999797</v>
      </c>
      <c r="G587" s="12">
        <f t="shared" si="37"/>
        <v>2.2723805263531762</v>
      </c>
      <c r="H587" s="12">
        <f t="shared" si="38"/>
        <v>2.983356136109276</v>
      </c>
      <c r="I587" s="17">
        <f t="shared" si="39"/>
        <v>0.41891891891891891</v>
      </c>
      <c r="J587" s="48" t="str">
        <f t="shared" si="40"/>
        <v>entry2_</v>
      </c>
      <c r="AA587" s="38">
        <v>41158</v>
      </c>
      <c r="AB587" s="12">
        <v>-14.3540552393436</v>
      </c>
      <c r="AC587" s="15">
        <v>41115</v>
      </c>
      <c r="AD587">
        <v>-3.0040552393436899</v>
      </c>
      <c r="AE587" s="15">
        <v>41561</v>
      </c>
      <c r="AF587">
        <v>6.1399999999999899</v>
      </c>
      <c r="AG587" s="15">
        <v>41495</v>
      </c>
      <c r="AH587">
        <v>1.56</v>
      </c>
      <c r="AI587" s="15">
        <v>41061</v>
      </c>
      <c r="AJ587">
        <v>-3.3899999999999899</v>
      </c>
      <c r="AK587" s="15">
        <v>41996</v>
      </c>
      <c r="AL587">
        <v>3.8420310666401298</v>
      </c>
    </row>
    <row r="588" spans="1:38">
      <c r="A588" s="12" t="s">
        <v>6696</v>
      </c>
      <c r="B588" s="12">
        <v>296</v>
      </c>
      <c r="C588" s="12">
        <v>124</v>
      </c>
      <c r="D588" s="12">
        <v>18.633520316096</v>
      </c>
      <c r="E588" s="12">
        <v>24.463520316096002</v>
      </c>
      <c r="F588" s="12">
        <v>-8.1999999999999797</v>
      </c>
      <c r="G588" s="12">
        <f t="shared" si="37"/>
        <v>2.2723805263531762</v>
      </c>
      <c r="H588" s="12">
        <f t="shared" si="38"/>
        <v>2.983356136109276</v>
      </c>
      <c r="I588" s="17">
        <f t="shared" si="39"/>
        <v>0.41891891891891891</v>
      </c>
      <c r="J588" s="48" t="str">
        <f t="shared" si="40"/>
        <v>entry2_</v>
      </c>
      <c r="AA588" s="38">
        <v>41159</v>
      </c>
      <c r="AB588" s="12">
        <v>-14.5140552393436</v>
      </c>
      <c r="AC588" s="15">
        <v>41116</v>
      </c>
      <c r="AD588">
        <v>-3.0040552393436899</v>
      </c>
      <c r="AE588" s="15">
        <v>41562</v>
      </c>
      <c r="AF588">
        <v>6.1399999999999899</v>
      </c>
      <c r="AG588" s="15">
        <v>41498</v>
      </c>
      <c r="AH588">
        <v>1.56</v>
      </c>
      <c r="AI588" s="15">
        <v>41064</v>
      </c>
      <c r="AJ588">
        <v>-3.3899999999999899</v>
      </c>
      <c r="AK588" s="15">
        <v>41997</v>
      </c>
      <c r="AL588">
        <v>3.8520310666401301</v>
      </c>
    </row>
    <row r="589" spans="1:38">
      <c r="A589" s="12" t="s">
        <v>6697</v>
      </c>
      <c r="B589" s="12">
        <v>53</v>
      </c>
      <c r="C589" s="12">
        <v>23</v>
      </c>
      <c r="D589" s="12">
        <v>24.9656925833192</v>
      </c>
      <c r="E589" s="12">
        <v>28.005692583319199</v>
      </c>
      <c r="F589" s="12">
        <v>-10.9943074166807</v>
      </c>
      <c r="G589" s="12">
        <f t="shared" si="37"/>
        <v>2.270783564359947</v>
      </c>
      <c r="H589" s="12">
        <f t="shared" si="38"/>
        <v>2.5472902950511109</v>
      </c>
      <c r="I589" s="17">
        <f t="shared" si="39"/>
        <v>0.43396226415094341</v>
      </c>
      <c r="J589" s="48" t="str">
        <f t="shared" si="40"/>
        <v>entry12_</v>
      </c>
      <c r="AA589" s="38">
        <v>41162</v>
      </c>
      <c r="AB589" s="12">
        <v>-14.4140552393436</v>
      </c>
      <c r="AC589" s="15">
        <v>41117</v>
      </c>
      <c r="AD589">
        <v>-3.0040552393436899</v>
      </c>
      <c r="AE589" s="15">
        <v>41563</v>
      </c>
      <c r="AF589">
        <v>6.1399999999999899</v>
      </c>
      <c r="AG589" s="15">
        <v>41499</v>
      </c>
      <c r="AH589">
        <v>1.56</v>
      </c>
      <c r="AI589" s="15">
        <v>41065</v>
      </c>
      <c r="AJ589">
        <v>-3.2899999999999898</v>
      </c>
      <c r="AK589" s="15">
        <v>41999</v>
      </c>
      <c r="AL589">
        <v>3.8220310666401298</v>
      </c>
    </row>
    <row r="590" spans="1:38">
      <c r="A590" s="12" t="s">
        <v>6698</v>
      </c>
      <c r="B590" s="12">
        <v>53</v>
      </c>
      <c r="C590" s="12">
        <v>23</v>
      </c>
      <c r="D590" s="12">
        <v>24.9656925833192</v>
      </c>
      <c r="E590" s="12">
        <v>28.005692583319199</v>
      </c>
      <c r="F590" s="12">
        <v>-10.9943074166807</v>
      </c>
      <c r="G590" s="12">
        <f t="shared" si="37"/>
        <v>2.270783564359947</v>
      </c>
      <c r="H590" s="12">
        <f t="shared" si="38"/>
        <v>2.5472902950511109</v>
      </c>
      <c r="I590" s="17">
        <f t="shared" si="39"/>
        <v>0.43396226415094341</v>
      </c>
      <c r="J590" s="48" t="str">
        <f t="shared" si="40"/>
        <v>entry12_</v>
      </c>
      <c r="AA590" s="38">
        <v>41163</v>
      </c>
      <c r="AB590" s="12">
        <v>-14.314055239343601</v>
      </c>
      <c r="AC590" s="15">
        <v>41120</v>
      </c>
      <c r="AD590">
        <v>-3.0040552393436899</v>
      </c>
      <c r="AE590" s="15">
        <v>41564</v>
      </c>
      <c r="AF590">
        <v>6.1399999999999899</v>
      </c>
      <c r="AG590" s="15">
        <v>41500</v>
      </c>
      <c r="AH590">
        <v>1.56</v>
      </c>
      <c r="AI590" s="15">
        <v>41067</v>
      </c>
      <c r="AJ590">
        <v>-2.0799999999999899</v>
      </c>
      <c r="AK590" s="15">
        <v>42002</v>
      </c>
      <c r="AL590">
        <v>3.9220310666401299</v>
      </c>
    </row>
    <row r="591" spans="1:38">
      <c r="A591" s="12" t="s">
        <v>6699</v>
      </c>
      <c r="B591" s="12">
        <v>328</v>
      </c>
      <c r="C591" s="12">
        <v>149</v>
      </c>
      <c r="D591" s="12">
        <v>23.997553470660701</v>
      </c>
      <c r="E591" s="12">
        <v>24.8775534706607</v>
      </c>
      <c r="F591" s="12">
        <v>-10.579999999999901</v>
      </c>
      <c r="G591" s="12">
        <f t="shared" si="37"/>
        <v>2.2681997609320348</v>
      </c>
      <c r="H591" s="12">
        <f t="shared" si="38"/>
        <v>2.3513755643346821</v>
      </c>
      <c r="I591" s="17">
        <f t="shared" si="39"/>
        <v>0.45426829268292684</v>
      </c>
      <c r="J591" s="48" t="str">
        <f t="shared" si="40"/>
        <v>entry1_</v>
      </c>
      <c r="AA591" s="38">
        <v>41164</v>
      </c>
      <c r="AB591" s="12">
        <v>-14.564055239343601</v>
      </c>
      <c r="AC591" s="15">
        <v>41121</v>
      </c>
      <c r="AD591">
        <v>-3.0040552393436899</v>
      </c>
      <c r="AE591" s="15">
        <v>41565</v>
      </c>
      <c r="AF591">
        <v>6.1399999999999899</v>
      </c>
      <c r="AG591" s="15">
        <v>41502</v>
      </c>
      <c r="AH591">
        <v>1.59</v>
      </c>
      <c r="AI591" s="15">
        <v>41068</v>
      </c>
      <c r="AJ591">
        <v>-3.0899999999999901</v>
      </c>
      <c r="AK591" s="15">
        <v>42003</v>
      </c>
      <c r="AL591">
        <v>3.9920310666401302</v>
      </c>
    </row>
    <row r="592" spans="1:38">
      <c r="A592" s="12" t="s">
        <v>6700</v>
      </c>
      <c r="B592" s="12">
        <v>328</v>
      </c>
      <c r="C592" s="12">
        <v>66</v>
      </c>
      <c r="D592" s="12">
        <v>92.748917140984403</v>
      </c>
      <c r="E592" s="12">
        <v>98.698917140984506</v>
      </c>
      <c r="F592" s="12">
        <v>-40.901082859015403</v>
      </c>
      <c r="G592" s="12">
        <f t="shared" si="37"/>
        <v>2.2676396480916328</v>
      </c>
      <c r="H592" s="12">
        <f t="shared" si="38"/>
        <v>2.4131125692000919</v>
      </c>
      <c r="I592" s="17">
        <f t="shared" si="39"/>
        <v>0.20121951219512196</v>
      </c>
      <c r="J592" s="48" t="str">
        <f t="shared" si="40"/>
        <v>entry1_</v>
      </c>
      <c r="AA592" s="38">
        <v>41165</v>
      </c>
      <c r="AB592" s="12">
        <v>-14.5140552393436</v>
      </c>
      <c r="AC592" s="15">
        <v>41122</v>
      </c>
      <c r="AD592">
        <v>-3.0040552393436899</v>
      </c>
      <c r="AE592" s="15">
        <v>41568</v>
      </c>
      <c r="AF592">
        <v>6.1399999999999899</v>
      </c>
      <c r="AG592" s="15">
        <v>41505</v>
      </c>
      <c r="AH592">
        <v>1.52</v>
      </c>
      <c r="AI592" s="15">
        <v>41071</v>
      </c>
      <c r="AJ592">
        <v>-1.02999999999999</v>
      </c>
      <c r="AK592" s="15">
        <v>42023</v>
      </c>
      <c r="AL592">
        <v>3.9920310666401302</v>
      </c>
    </row>
    <row r="593" spans="1:38">
      <c r="A593" s="12" t="s">
        <v>6701</v>
      </c>
      <c r="B593" s="12">
        <v>328</v>
      </c>
      <c r="C593" s="12">
        <v>106</v>
      </c>
      <c r="D593" s="12">
        <v>30.354785837196101</v>
      </c>
      <c r="E593" s="12">
        <v>42.934785837196102</v>
      </c>
      <c r="F593" s="12">
        <v>-13.389999999999899</v>
      </c>
      <c r="G593" s="12">
        <f t="shared" si="37"/>
        <v>2.2669742970273585</v>
      </c>
      <c r="H593" s="12">
        <f t="shared" si="38"/>
        <v>3.2064813918742661</v>
      </c>
      <c r="I593" s="17">
        <f t="shared" si="39"/>
        <v>0.32317073170731708</v>
      </c>
      <c r="J593" s="48" t="str">
        <f t="shared" si="40"/>
        <v>entry1_</v>
      </c>
      <c r="AA593" s="38">
        <v>41166</v>
      </c>
      <c r="AB593" s="12">
        <v>-14.064055239343601</v>
      </c>
      <c r="AC593" s="15">
        <v>41123</v>
      </c>
      <c r="AD593">
        <v>-3.0040552393436899</v>
      </c>
      <c r="AE593" s="15">
        <v>41569</v>
      </c>
      <c r="AF593">
        <v>6.1399999999999899</v>
      </c>
      <c r="AG593" s="15">
        <v>41506</v>
      </c>
      <c r="AH593">
        <v>2.16</v>
      </c>
      <c r="AI593" s="15">
        <v>41072</v>
      </c>
      <c r="AJ593">
        <v>-3.0499999999999901</v>
      </c>
      <c r="AK593" s="15">
        <v>42024</v>
      </c>
      <c r="AL593">
        <v>4.5320310666401298</v>
      </c>
    </row>
    <row r="594" spans="1:38">
      <c r="A594" s="12" t="s">
        <v>6702</v>
      </c>
      <c r="B594" s="12">
        <v>60</v>
      </c>
      <c r="C594" s="12">
        <v>43</v>
      </c>
      <c r="D594" s="12">
        <v>42.090759108350397</v>
      </c>
      <c r="E594" s="12">
        <v>42.090759108350397</v>
      </c>
      <c r="F594" s="12">
        <v>-18.57</v>
      </c>
      <c r="G594" s="12">
        <f t="shared" si="37"/>
        <v>2.2665998442838124</v>
      </c>
      <c r="H594" s="12">
        <f t="shared" si="38"/>
        <v>2.2665998442838124</v>
      </c>
      <c r="I594" s="17">
        <f t="shared" si="39"/>
        <v>0.71666666666666667</v>
      </c>
      <c r="J594" s="48" t="str">
        <f t="shared" si="40"/>
        <v>entry14_</v>
      </c>
      <c r="AA594" s="38">
        <v>41169</v>
      </c>
      <c r="AB594" s="12">
        <v>-14.6140552393436</v>
      </c>
      <c r="AC594" s="15">
        <v>41124</v>
      </c>
      <c r="AD594">
        <v>-3.0040552393436899</v>
      </c>
      <c r="AE594" s="15">
        <v>41570</v>
      </c>
      <c r="AF594">
        <v>6.1399999999999899</v>
      </c>
      <c r="AG594" s="15">
        <v>41507</v>
      </c>
      <c r="AH594">
        <v>2.16</v>
      </c>
      <c r="AI594" s="15">
        <v>41073</v>
      </c>
      <c r="AJ594">
        <v>-2.7299999999999902</v>
      </c>
      <c r="AK594" s="15">
        <v>42030</v>
      </c>
      <c r="AL594">
        <v>4.5320310666401298</v>
      </c>
    </row>
    <row r="595" spans="1:38">
      <c r="A595" s="12" t="s">
        <v>6703</v>
      </c>
      <c r="B595" s="12">
        <v>296</v>
      </c>
      <c r="C595" s="12">
        <v>147</v>
      </c>
      <c r="D595" s="12">
        <v>63.775641383379202</v>
      </c>
      <c r="E595" s="12">
        <v>73.435641383379206</v>
      </c>
      <c r="F595" s="12">
        <v>-28.164358616620699</v>
      </c>
      <c r="G595" s="12">
        <f t="shared" si="37"/>
        <v>2.264409506053624</v>
      </c>
      <c r="H595" s="12">
        <f t="shared" si="38"/>
        <v>2.6073961911578012</v>
      </c>
      <c r="I595" s="17">
        <f t="shared" si="39"/>
        <v>0.4966216216216216</v>
      </c>
      <c r="J595" s="48" t="str">
        <f t="shared" si="40"/>
        <v>entry2_</v>
      </c>
      <c r="AA595" s="38">
        <v>41170</v>
      </c>
      <c r="AB595" s="12">
        <v>-14.454055239343599</v>
      </c>
      <c r="AC595" s="15">
        <v>41127</v>
      </c>
      <c r="AD595">
        <v>-3.0040552393436899</v>
      </c>
      <c r="AE595" s="15">
        <v>41571</v>
      </c>
      <c r="AF595">
        <v>6.1399999999999899</v>
      </c>
      <c r="AG595" s="15">
        <v>41508</v>
      </c>
      <c r="AH595">
        <v>2.16</v>
      </c>
      <c r="AI595" s="15">
        <v>41074</v>
      </c>
      <c r="AJ595">
        <v>-2.7299999999999902</v>
      </c>
      <c r="AK595" s="15">
        <v>42037</v>
      </c>
      <c r="AL595">
        <v>4.5320310666401298</v>
      </c>
    </row>
    <row r="596" spans="1:38">
      <c r="A596" s="12" t="s">
        <v>6704</v>
      </c>
      <c r="B596" s="12">
        <v>296</v>
      </c>
      <c r="C596" s="12">
        <v>149</v>
      </c>
      <c r="D596" s="12">
        <v>28.0775534706607</v>
      </c>
      <c r="E596" s="12">
        <v>28.2375534706607</v>
      </c>
      <c r="F596" s="12">
        <v>-12.41</v>
      </c>
      <c r="G596" s="12">
        <f t="shared" si="37"/>
        <v>2.2624942361531586</v>
      </c>
      <c r="H596" s="12">
        <f t="shared" si="38"/>
        <v>2.275387064517381</v>
      </c>
      <c r="I596" s="17">
        <f t="shared" si="39"/>
        <v>0.5033783783783784</v>
      </c>
      <c r="J596" s="48" t="str">
        <f t="shared" si="40"/>
        <v>entry2_</v>
      </c>
      <c r="AA596" s="38">
        <v>41171</v>
      </c>
      <c r="AB596" s="12">
        <v>-14.4240552393436</v>
      </c>
      <c r="AC596" s="15">
        <v>41128</v>
      </c>
      <c r="AD596">
        <v>-3.0040552393436899</v>
      </c>
      <c r="AE596" s="15">
        <v>41572</v>
      </c>
      <c r="AF596">
        <v>6.1399999999999899</v>
      </c>
      <c r="AG596" s="15">
        <v>41509</v>
      </c>
      <c r="AH596">
        <v>2.16</v>
      </c>
      <c r="AI596" s="15">
        <v>41075</v>
      </c>
      <c r="AJ596">
        <v>-2.7299999999999902</v>
      </c>
      <c r="AK596" s="15">
        <v>42058</v>
      </c>
      <c r="AL596">
        <v>4.5320310666401298</v>
      </c>
    </row>
    <row r="597" spans="1:38">
      <c r="A597" s="12" t="s">
        <v>6705</v>
      </c>
      <c r="B597" s="12">
        <v>296</v>
      </c>
      <c r="C597" s="12">
        <v>149</v>
      </c>
      <c r="D597" s="12">
        <v>28.0775534706607</v>
      </c>
      <c r="E597" s="12">
        <v>28.2375534706607</v>
      </c>
      <c r="F597" s="12">
        <v>-12.41</v>
      </c>
      <c r="G597" s="12">
        <f t="shared" si="37"/>
        <v>2.2624942361531586</v>
      </c>
      <c r="H597" s="12">
        <f t="shared" si="38"/>
        <v>2.275387064517381</v>
      </c>
      <c r="I597" s="17">
        <f t="shared" si="39"/>
        <v>0.5033783783783784</v>
      </c>
      <c r="J597" s="48" t="str">
        <f t="shared" si="40"/>
        <v>entry2_</v>
      </c>
      <c r="AA597" s="38">
        <v>41172</v>
      </c>
      <c r="AB597" s="12">
        <v>-14.6940552393436</v>
      </c>
      <c r="AC597" s="15">
        <v>41129</v>
      </c>
      <c r="AD597">
        <v>-3.0040552393436899</v>
      </c>
      <c r="AE597" s="15">
        <v>41575</v>
      </c>
      <c r="AF597">
        <v>6.1399999999999899</v>
      </c>
      <c r="AG597" s="15">
        <v>41512</v>
      </c>
      <c r="AH597">
        <v>2.16</v>
      </c>
      <c r="AI597" s="15">
        <v>41078</v>
      </c>
      <c r="AJ597">
        <v>-2.7299999999999902</v>
      </c>
      <c r="AK597" s="15">
        <v>42059</v>
      </c>
      <c r="AL597">
        <v>4.5320310666401298</v>
      </c>
    </row>
    <row r="598" spans="1:38">
      <c r="A598" s="12" t="s">
        <v>6706</v>
      </c>
      <c r="B598" s="12">
        <v>150</v>
      </c>
      <c r="C598" s="12">
        <v>110</v>
      </c>
      <c r="D598" s="12">
        <v>59.065329233734602</v>
      </c>
      <c r="E598" s="12">
        <v>59.975329233734698</v>
      </c>
      <c r="F598" s="12">
        <v>-26.1529446288787</v>
      </c>
      <c r="G598" s="12">
        <f t="shared" si="37"/>
        <v>2.258458084620929</v>
      </c>
      <c r="H598" s="12">
        <f t="shared" si="38"/>
        <v>2.2932534016650852</v>
      </c>
      <c r="I598" s="17">
        <f t="shared" si="39"/>
        <v>0.73333333333333328</v>
      </c>
      <c r="J598" s="48" t="str">
        <f t="shared" si="40"/>
        <v>entry11_</v>
      </c>
      <c r="AA598" s="38">
        <v>41173</v>
      </c>
      <c r="AB598" s="12">
        <v>-14.974055239343601</v>
      </c>
      <c r="AC598" s="15">
        <v>41130</v>
      </c>
      <c r="AD598">
        <v>-3.0040552393436899</v>
      </c>
      <c r="AE598" s="15">
        <v>41576</v>
      </c>
      <c r="AF598">
        <v>6.1399999999999899</v>
      </c>
      <c r="AG598" s="15">
        <v>41513</v>
      </c>
      <c r="AH598">
        <v>2.16</v>
      </c>
      <c r="AI598" s="15">
        <v>41079</v>
      </c>
      <c r="AJ598">
        <v>-2.7299999999999902</v>
      </c>
      <c r="AK598" s="15">
        <v>42060</v>
      </c>
      <c r="AL598">
        <v>4.6020310666401301</v>
      </c>
    </row>
    <row r="599" spans="1:38">
      <c r="A599" s="12" t="s">
        <v>6707</v>
      </c>
      <c r="B599" s="12">
        <v>53</v>
      </c>
      <c r="C599" s="12">
        <v>19</v>
      </c>
      <c r="D599" s="12">
        <v>9.75</v>
      </c>
      <c r="E599" s="12">
        <v>12.98</v>
      </c>
      <c r="F599" s="12">
        <v>-4.3199999999999896</v>
      </c>
      <c r="G599" s="12">
        <f t="shared" si="37"/>
        <v>2.25694444444445</v>
      </c>
      <c r="H599" s="12">
        <f t="shared" si="38"/>
        <v>3.0046296296296369</v>
      </c>
      <c r="I599" s="17">
        <f t="shared" si="39"/>
        <v>0.35849056603773582</v>
      </c>
      <c r="J599" s="48" t="str">
        <f t="shared" si="40"/>
        <v>entry14_</v>
      </c>
      <c r="AA599" s="38">
        <v>41176</v>
      </c>
      <c r="AB599" s="12">
        <v>-15.464055239343599</v>
      </c>
      <c r="AC599" s="15">
        <v>41134</v>
      </c>
      <c r="AD599">
        <v>-3.0040552393436899</v>
      </c>
      <c r="AE599" s="15">
        <v>41577</v>
      </c>
      <c r="AF599">
        <v>6.1399999999999899</v>
      </c>
      <c r="AG599" s="15">
        <v>41514</v>
      </c>
      <c r="AH599">
        <v>2.16</v>
      </c>
      <c r="AI599" s="15">
        <v>41080</v>
      </c>
      <c r="AJ599">
        <v>-2.7299999999999902</v>
      </c>
      <c r="AK599" s="15">
        <v>42061</v>
      </c>
      <c r="AL599">
        <v>4.4620310666401304</v>
      </c>
    </row>
    <row r="600" spans="1:38">
      <c r="A600" s="12" t="s">
        <v>6708</v>
      </c>
      <c r="B600" s="12">
        <v>53</v>
      </c>
      <c r="C600" s="12">
        <v>19</v>
      </c>
      <c r="D600" s="12">
        <v>9.75</v>
      </c>
      <c r="E600" s="12">
        <v>12.98</v>
      </c>
      <c r="F600" s="12">
        <v>-4.3199999999999896</v>
      </c>
      <c r="G600" s="12">
        <f t="shared" si="37"/>
        <v>2.25694444444445</v>
      </c>
      <c r="H600" s="12">
        <f t="shared" si="38"/>
        <v>3.0046296296296369</v>
      </c>
      <c r="I600" s="17">
        <f t="shared" si="39"/>
        <v>0.35849056603773582</v>
      </c>
      <c r="J600" s="48" t="str">
        <f t="shared" si="40"/>
        <v>entry14_</v>
      </c>
      <c r="AA600" s="38">
        <v>41177</v>
      </c>
      <c r="AB600" s="12">
        <v>-15.3640552393436</v>
      </c>
      <c r="AC600" s="15">
        <v>41135</v>
      </c>
      <c r="AD600">
        <v>-3.2140552393436899</v>
      </c>
      <c r="AE600" s="15">
        <v>41578</v>
      </c>
      <c r="AF600">
        <v>6.1399999999999899</v>
      </c>
      <c r="AG600" s="15">
        <v>41515</v>
      </c>
      <c r="AH600">
        <v>2.16</v>
      </c>
      <c r="AI600" s="15">
        <v>41081</v>
      </c>
      <c r="AJ600">
        <v>-2.7299999999999902</v>
      </c>
      <c r="AK600" s="15">
        <v>42062</v>
      </c>
      <c r="AL600">
        <v>4.2820310666401298</v>
      </c>
    </row>
    <row r="601" spans="1:38">
      <c r="A601" s="12" t="s">
        <v>6709</v>
      </c>
      <c r="B601" s="12">
        <v>53</v>
      </c>
      <c r="C601" s="12">
        <v>28</v>
      </c>
      <c r="D601" s="12">
        <v>24.399999999999899</v>
      </c>
      <c r="E601" s="12">
        <v>24.399999999999899</v>
      </c>
      <c r="F601" s="12">
        <v>-10.82</v>
      </c>
      <c r="G601" s="12">
        <f t="shared" si="37"/>
        <v>2.2550831792975878</v>
      </c>
      <c r="H601" s="12">
        <f t="shared" si="38"/>
        <v>2.2550831792975878</v>
      </c>
      <c r="I601" s="17">
        <f t="shared" si="39"/>
        <v>0.52830188679245282</v>
      </c>
      <c r="J601" s="48" t="str">
        <f t="shared" si="40"/>
        <v>entry14_</v>
      </c>
      <c r="AA601" s="38">
        <v>41178</v>
      </c>
      <c r="AB601" s="12">
        <v>-15.044055239343599</v>
      </c>
      <c r="AC601" s="15">
        <v>41137</v>
      </c>
      <c r="AD601">
        <v>-3.2540552393436899</v>
      </c>
      <c r="AE601" s="15">
        <v>41579</v>
      </c>
      <c r="AF601">
        <v>6.1399999999999899</v>
      </c>
      <c r="AG601" s="15">
        <v>41516</v>
      </c>
      <c r="AH601">
        <v>2.0499999999999998</v>
      </c>
      <c r="AI601" s="15">
        <v>41082</v>
      </c>
      <c r="AJ601">
        <v>-2.7299999999999902</v>
      </c>
      <c r="AK601" s="15">
        <v>42065</v>
      </c>
      <c r="AL601">
        <v>4.3020310666401302</v>
      </c>
    </row>
    <row r="602" spans="1:38">
      <c r="A602" s="12" t="s">
        <v>6710</v>
      </c>
      <c r="B602" s="12">
        <v>296</v>
      </c>
      <c r="C602" s="12">
        <v>103</v>
      </c>
      <c r="D602" s="12">
        <v>20.765641383379201</v>
      </c>
      <c r="E602" s="12">
        <v>20.765641383379201</v>
      </c>
      <c r="F602" s="12">
        <v>-9.2099999999999902</v>
      </c>
      <c r="G602" s="12">
        <f t="shared" si="37"/>
        <v>2.2546841892919893</v>
      </c>
      <c r="H602" s="12">
        <f t="shared" si="38"/>
        <v>2.2546841892919893</v>
      </c>
      <c r="I602" s="17">
        <f t="shared" si="39"/>
        <v>0.34797297297297297</v>
      </c>
      <c r="J602" s="48" t="str">
        <f t="shared" si="40"/>
        <v>entry2_</v>
      </c>
      <c r="AA602" s="38">
        <v>41179</v>
      </c>
      <c r="AB602" s="12">
        <v>-15.4440552393436</v>
      </c>
      <c r="AC602" s="15">
        <v>41138</v>
      </c>
      <c r="AD602">
        <v>-3.0440552393436899</v>
      </c>
      <c r="AE602" s="15">
        <v>41582</v>
      </c>
      <c r="AF602">
        <v>6.1399999999999899</v>
      </c>
      <c r="AG602" s="15">
        <v>41519</v>
      </c>
      <c r="AH602">
        <v>2.09</v>
      </c>
      <c r="AI602" s="15">
        <v>41085</v>
      </c>
      <c r="AJ602">
        <v>-2.7299999999999902</v>
      </c>
      <c r="AK602" s="15">
        <v>42066</v>
      </c>
      <c r="AL602">
        <v>4.2620310666401302</v>
      </c>
    </row>
    <row r="603" spans="1:38">
      <c r="A603" s="12" t="s">
        <v>6711</v>
      </c>
      <c r="B603" s="12">
        <v>320</v>
      </c>
      <c r="C603" s="12">
        <v>178</v>
      </c>
      <c r="D603" s="12">
        <v>69.418733890185706</v>
      </c>
      <c r="E603" s="12">
        <v>89.787939116829605</v>
      </c>
      <c r="F603" s="12">
        <v>-30.789205226643801</v>
      </c>
      <c r="G603" s="12">
        <f t="shared" si="37"/>
        <v>2.2546452037064402</v>
      </c>
      <c r="H603" s="12">
        <f t="shared" si="38"/>
        <v>2.9162149024597279</v>
      </c>
      <c r="I603" s="17">
        <f t="shared" si="39"/>
        <v>0.55625000000000002</v>
      </c>
      <c r="J603" s="48" t="str">
        <f t="shared" si="40"/>
        <v>entry1_</v>
      </c>
      <c r="AA603" s="38">
        <v>41180</v>
      </c>
      <c r="AB603" s="12">
        <v>-15.5740552393436</v>
      </c>
      <c r="AC603" s="15">
        <v>41141</v>
      </c>
      <c r="AD603">
        <v>-3.08405523934369</v>
      </c>
      <c r="AE603" s="15">
        <v>41583</v>
      </c>
      <c r="AF603">
        <v>6.1399999999999899</v>
      </c>
      <c r="AG603" s="15">
        <v>41520</v>
      </c>
      <c r="AH603">
        <v>2.0099999999999998</v>
      </c>
      <c r="AI603" s="15">
        <v>41086</v>
      </c>
      <c r="AJ603">
        <v>-2.7299999999999902</v>
      </c>
      <c r="AK603" s="15">
        <v>42067</v>
      </c>
      <c r="AL603">
        <v>3.9020310666401299</v>
      </c>
    </row>
    <row r="604" spans="1:38">
      <c r="A604" s="12" t="s">
        <v>6712</v>
      </c>
      <c r="B604" s="12">
        <v>150</v>
      </c>
      <c r="C604" s="12">
        <v>85</v>
      </c>
      <c r="D604" s="12">
        <v>17.309999999999999</v>
      </c>
      <c r="E604" s="12">
        <v>17.309999999999899</v>
      </c>
      <c r="F604" s="12">
        <v>-7.68</v>
      </c>
      <c r="G604" s="12">
        <f t="shared" si="37"/>
        <v>2.25390625</v>
      </c>
      <c r="H604" s="12">
        <f t="shared" si="38"/>
        <v>2.2539062499999871</v>
      </c>
      <c r="I604" s="17">
        <f t="shared" si="39"/>
        <v>0.56666666666666665</v>
      </c>
      <c r="J604" s="48" t="str">
        <f t="shared" si="40"/>
        <v>entry11_</v>
      </c>
      <c r="AA604" s="38">
        <v>41184</v>
      </c>
      <c r="AB604" s="12">
        <v>-15.374055239343599</v>
      </c>
      <c r="AC604" s="15">
        <v>41142</v>
      </c>
      <c r="AD604">
        <v>-3.2440552393436901</v>
      </c>
      <c r="AE604" s="15">
        <v>41584</v>
      </c>
      <c r="AF604">
        <v>6.1399999999999899</v>
      </c>
      <c r="AG604" s="15">
        <v>41521</v>
      </c>
      <c r="AH604">
        <v>1.77</v>
      </c>
      <c r="AI604" s="15">
        <v>41087</v>
      </c>
      <c r="AJ604">
        <v>-2.7299999999999902</v>
      </c>
      <c r="AK604" s="15">
        <v>42068</v>
      </c>
      <c r="AL604">
        <v>3.8420310666401298</v>
      </c>
    </row>
    <row r="605" spans="1:38">
      <c r="A605" s="12" t="s">
        <v>6713</v>
      </c>
      <c r="B605" s="12">
        <v>296</v>
      </c>
      <c r="C605" s="12">
        <v>100</v>
      </c>
      <c r="D605" s="12">
        <v>20.7147858371961</v>
      </c>
      <c r="E605" s="12">
        <v>20.7147858371961</v>
      </c>
      <c r="F605" s="12">
        <v>-9.1999999999999993</v>
      </c>
      <c r="G605" s="12">
        <f t="shared" si="37"/>
        <v>2.2516071562169677</v>
      </c>
      <c r="H605" s="12">
        <f t="shared" si="38"/>
        <v>2.2516071562169677</v>
      </c>
      <c r="I605" s="17">
        <f t="shared" si="39"/>
        <v>0.33783783783783783</v>
      </c>
      <c r="J605" s="48" t="str">
        <f t="shared" si="40"/>
        <v>entry2_</v>
      </c>
      <c r="AA605" s="38">
        <v>41186</v>
      </c>
      <c r="AB605" s="12">
        <v>-15.474055239343601</v>
      </c>
      <c r="AC605" s="15">
        <v>41143</v>
      </c>
      <c r="AD605">
        <v>-2.8240552393436902</v>
      </c>
      <c r="AE605" s="15">
        <v>41585</v>
      </c>
      <c r="AF605">
        <v>6.1399999999999899</v>
      </c>
      <c r="AG605" s="15">
        <v>41522</v>
      </c>
      <c r="AH605">
        <v>1.74</v>
      </c>
      <c r="AI605" s="15">
        <v>41088</v>
      </c>
      <c r="AJ605">
        <v>-2.7299999999999902</v>
      </c>
      <c r="AK605" s="15">
        <v>42072</v>
      </c>
      <c r="AL605">
        <v>3.8420310666401298</v>
      </c>
    </row>
    <row r="606" spans="1:38">
      <c r="A606" s="12" t="s">
        <v>6714</v>
      </c>
      <c r="B606" s="12">
        <v>60</v>
      </c>
      <c r="C606" s="12">
        <v>32</v>
      </c>
      <c r="D606" s="12">
        <v>16.635929774293199</v>
      </c>
      <c r="E606" s="12">
        <v>17.585929774293199</v>
      </c>
      <c r="F606" s="12">
        <v>-7.39</v>
      </c>
      <c r="G606" s="12">
        <f t="shared" si="37"/>
        <v>2.2511407001749935</v>
      </c>
      <c r="H606" s="12">
        <f t="shared" si="38"/>
        <v>2.3796927976039512</v>
      </c>
      <c r="I606" s="17">
        <f t="shared" si="39"/>
        <v>0.53333333333333333</v>
      </c>
      <c r="J606" s="48" t="str">
        <f t="shared" si="40"/>
        <v>entry14_</v>
      </c>
      <c r="AA606" s="38">
        <v>41187</v>
      </c>
      <c r="AB606" s="12">
        <v>-15.5140552393436</v>
      </c>
      <c r="AC606" s="15">
        <v>41144</v>
      </c>
      <c r="AD606">
        <v>-3.10405523934369</v>
      </c>
      <c r="AE606" s="15">
        <v>41586</v>
      </c>
      <c r="AF606">
        <v>6.1399999999999899</v>
      </c>
      <c r="AG606" s="15">
        <v>41523</v>
      </c>
      <c r="AH606">
        <v>1.77</v>
      </c>
      <c r="AI606" s="15">
        <v>41089</v>
      </c>
      <c r="AJ606">
        <v>-2.7299999999999902</v>
      </c>
      <c r="AK606" s="15">
        <v>42086</v>
      </c>
      <c r="AL606">
        <v>3.8420310666401298</v>
      </c>
    </row>
    <row r="607" spans="1:38">
      <c r="A607" s="12" t="s">
        <v>6715</v>
      </c>
      <c r="B607" s="12">
        <v>328</v>
      </c>
      <c r="C607" s="12">
        <v>68</v>
      </c>
      <c r="D607" s="12">
        <v>39.8121787557942</v>
      </c>
      <c r="E607" s="12">
        <v>53.232178755794202</v>
      </c>
      <c r="F607" s="12">
        <v>-17.71</v>
      </c>
      <c r="G607" s="12">
        <f t="shared" si="37"/>
        <v>2.2480055762729645</v>
      </c>
      <c r="H607" s="12">
        <f t="shared" si="38"/>
        <v>3.0057695514282439</v>
      </c>
      <c r="I607" s="17">
        <f t="shared" si="39"/>
        <v>0.2073170731707317</v>
      </c>
      <c r="J607" s="48" t="str">
        <f t="shared" si="40"/>
        <v>entry1_</v>
      </c>
      <c r="AA607" s="38">
        <v>41190</v>
      </c>
      <c r="AB607" s="12">
        <v>-14.6040552393436</v>
      </c>
      <c r="AC607" s="15">
        <v>41145</v>
      </c>
      <c r="AD607">
        <v>-2.4240552393436898</v>
      </c>
      <c r="AE607" s="15">
        <v>41589</v>
      </c>
      <c r="AF607">
        <v>6.1399999999999899</v>
      </c>
      <c r="AG607" s="15">
        <v>41526</v>
      </c>
      <c r="AH607">
        <v>2.44</v>
      </c>
      <c r="AI607" s="15">
        <v>41092</v>
      </c>
      <c r="AJ607">
        <v>-2.7299999999999902</v>
      </c>
      <c r="AK607" s="15">
        <v>42087</v>
      </c>
      <c r="AL607">
        <v>3.8920310666401301</v>
      </c>
    </row>
    <row r="608" spans="1:38">
      <c r="A608" s="12" t="s">
        <v>6716</v>
      </c>
      <c r="B608" s="12">
        <v>328</v>
      </c>
      <c r="C608" s="12">
        <v>66</v>
      </c>
      <c r="D608" s="12">
        <v>91.9089171409844</v>
      </c>
      <c r="E608" s="12">
        <v>97.858917140984502</v>
      </c>
      <c r="F608" s="12">
        <v>-40.901082859015403</v>
      </c>
      <c r="G608" s="12">
        <f t="shared" si="37"/>
        <v>2.2471022945233798</v>
      </c>
      <c r="H608" s="12">
        <f t="shared" si="38"/>
        <v>2.3925752156318394</v>
      </c>
      <c r="I608" s="17">
        <f t="shared" si="39"/>
        <v>0.20121951219512196</v>
      </c>
      <c r="J608" s="48" t="str">
        <f t="shared" si="40"/>
        <v>entry1_</v>
      </c>
      <c r="AA608" s="38">
        <v>41191</v>
      </c>
      <c r="AB608" s="12">
        <v>-14.144055239343601</v>
      </c>
      <c r="AC608" s="15">
        <v>41148</v>
      </c>
      <c r="AD608">
        <v>-2.4040552393436898</v>
      </c>
      <c r="AE608" s="15">
        <v>41590</v>
      </c>
      <c r="AF608">
        <v>6.1399999999999899</v>
      </c>
      <c r="AG608" s="15">
        <v>41527</v>
      </c>
      <c r="AH608">
        <v>4.29</v>
      </c>
      <c r="AI608" s="15">
        <v>41093</v>
      </c>
      <c r="AJ608">
        <v>-2.7299999999999902</v>
      </c>
      <c r="AK608" s="15">
        <v>42093</v>
      </c>
      <c r="AL608">
        <v>3.8920310666401301</v>
      </c>
    </row>
    <row r="609" spans="1:38">
      <c r="A609" s="12" t="s">
        <v>6717</v>
      </c>
      <c r="B609" s="12">
        <v>328</v>
      </c>
      <c r="C609" s="12">
        <v>106</v>
      </c>
      <c r="D609" s="12">
        <v>28.385641383379198</v>
      </c>
      <c r="E609" s="12">
        <v>40.345641383379203</v>
      </c>
      <c r="F609" s="12">
        <v>-12.64</v>
      </c>
      <c r="G609" s="12">
        <f t="shared" si="37"/>
        <v>2.2456994765331642</v>
      </c>
      <c r="H609" s="12">
        <f t="shared" si="38"/>
        <v>3.1919020081787344</v>
      </c>
      <c r="I609" s="17">
        <f t="shared" si="39"/>
        <v>0.32317073170731708</v>
      </c>
      <c r="J609" s="48" t="str">
        <f t="shared" si="40"/>
        <v>entry1_</v>
      </c>
      <c r="AA609" s="38">
        <v>41192</v>
      </c>
      <c r="AB609" s="12">
        <v>-12.5340552393436</v>
      </c>
      <c r="AC609" s="15">
        <v>41149</v>
      </c>
      <c r="AD609">
        <v>-2.1740552393436898</v>
      </c>
      <c r="AE609" s="15">
        <v>41591</v>
      </c>
      <c r="AF609">
        <v>6.1399999999999899</v>
      </c>
      <c r="AG609" s="15">
        <v>41528</v>
      </c>
      <c r="AH609">
        <v>4.29</v>
      </c>
      <c r="AI609" s="15">
        <v>41094</v>
      </c>
      <c r="AJ609">
        <v>-2.7299999999999902</v>
      </c>
      <c r="AK609" s="15">
        <v>42094</v>
      </c>
      <c r="AL609">
        <v>3.8520310666401301</v>
      </c>
    </row>
    <row r="610" spans="1:38">
      <c r="A610" s="12" t="s">
        <v>6718</v>
      </c>
      <c r="B610" s="12">
        <v>60</v>
      </c>
      <c r="C610" s="12">
        <v>29</v>
      </c>
      <c r="D610" s="12">
        <v>14.940212830005301</v>
      </c>
      <c r="E610" s="12">
        <v>14.940212830005301</v>
      </c>
      <c r="F610" s="12">
        <v>-6.6657685199973304</v>
      </c>
      <c r="G610" s="12">
        <f t="shared" si="37"/>
        <v>2.241333881484874</v>
      </c>
      <c r="H610" s="12">
        <f t="shared" si="38"/>
        <v>2.241333881484874</v>
      </c>
      <c r="I610" s="17">
        <f t="shared" si="39"/>
        <v>0.48333333333333334</v>
      </c>
      <c r="J610" s="48" t="str">
        <f t="shared" si="40"/>
        <v>entry14_</v>
      </c>
      <c r="AA610" s="38">
        <v>41193</v>
      </c>
      <c r="AB610" s="12">
        <v>-12.5340552393436</v>
      </c>
      <c r="AC610" s="15">
        <v>41150</v>
      </c>
      <c r="AD610">
        <v>-2.31405523934369</v>
      </c>
      <c r="AE610" s="15">
        <v>41592</v>
      </c>
      <c r="AF610">
        <v>6.1399999999999899</v>
      </c>
      <c r="AG610" s="15">
        <v>41529</v>
      </c>
      <c r="AH610">
        <v>4.29</v>
      </c>
      <c r="AI610" s="15">
        <v>41095</v>
      </c>
      <c r="AJ610">
        <v>-2.7299999999999902</v>
      </c>
      <c r="AK610" s="15">
        <v>42095</v>
      </c>
      <c r="AL610">
        <v>3.8220310666401298</v>
      </c>
    </row>
    <row r="611" spans="1:38">
      <c r="A611" s="12" t="s">
        <v>6719</v>
      </c>
      <c r="B611" s="12">
        <v>60</v>
      </c>
      <c r="C611" s="12">
        <v>29</v>
      </c>
      <c r="D611" s="12">
        <v>14.940212830005301</v>
      </c>
      <c r="E611" s="12">
        <v>14.940212830005301</v>
      </c>
      <c r="F611" s="12">
        <v>-6.6657685199973304</v>
      </c>
      <c r="G611" s="12">
        <f t="shared" si="37"/>
        <v>2.241333881484874</v>
      </c>
      <c r="H611" s="12">
        <f t="shared" si="38"/>
        <v>2.241333881484874</v>
      </c>
      <c r="I611" s="17">
        <f t="shared" si="39"/>
        <v>0.48333333333333334</v>
      </c>
      <c r="J611" s="48" t="str">
        <f t="shared" si="40"/>
        <v>entry14_</v>
      </c>
      <c r="AA611" s="38">
        <v>41194</v>
      </c>
      <c r="AB611" s="12">
        <v>-12.5340552393436</v>
      </c>
      <c r="AC611" s="15">
        <v>41151</v>
      </c>
      <c r="AD611">
        <v>-1.7340552393436901</v>
      </c>
      <c r="AE611" s="15">
        <v>41593</v>
      </c>
      <c r="AF611">
        <v>6.1399999999999899</v>
      </c>
      <c r="AG611" s="15">
        <v>41530</v>
      </c>
      <c r="AH611">
        <v>4.29</v>
      </c>
      <c r="AI611" s="15">
        <v>41096</v>
      </c>
      <c r="AJ611">
        <v>-2.7299999999999902</v>
      </c>
      <c r="AK611" s="15">
        <v>42096</v>
      </c>
      <c r="AL611">
        <v>3.8220310666401298</v>
      </c>
    </row>
    <row r="612" spans="1:38">
      <c r="A612" s="12" t="s">
        <v>6720</v>
      </c>
      <c r="B612" s="12">
        <v>328</v>
      </c>
      <c r="C612" s="12">
        <v>124</v>
      </c>
      <c r="D612" s="12">
        <v>46.431911606091603</v>
      </c>
      <c r="E612" s="12">
        <v>50.541911606091602</v>
      </c>
      <c r="F612" s="12">
        <v>-20.738088393908299</v>
      </c>
      <c r="G612" s="12">
        <f t="shared" si="37"/>
        <v>2.2389677738923481</v>
      </c>
      <c r="H612" s="12">
        <f t="shared" si="38"/>
        <v>2.4371538324109956</v>
      </c>
      <c r="I612" s="17">
        <f t="shared" si="39"/>
        <v>0.37804878048780488</v>
      </c>
      <c r="J612" s="48" t="str">
        <f t="shared" si="40"/>
        <v>entry1_</v>
      </c>
      <c r="AA612" s="38">
        <v>41197</v>
      </c>
      <c r="AB612" s="12">
        <v>-12.5340552393436</v>
      </c>
      <c r="AC612" s="15">
        <v>41152</v>
      </c>
      <c r="AD612">
        <v>-1.64405523934369</v>
      </c>
      <c r="AE612" s="15">
        <v>41596</v>
      </c>
      <c r="AF612">
        <v>6.0899999999999901</v>
      </c>
      <c r="AG612" s="15">
        <v>41533</v>
      </c>
      <c r="AH612">
        <v>4.29</v>
      </c>
      <c r="AI612" s="15">
        <v>41099</v>
      </c>
      <c r="AJ612">
        <v>-2.7299999999999902</v>
      </c>
      <c r="AK612" s="15">
        <v>42097</v>
      </c>
      <c r="AL612">
        <v>3.8220310666401298</v>
      </c>
    </row>
    <row r="613" spans="1:38">
      <c r="A613" s="12" t="s">
        <v>6721</v>
      </c>
      <c r="B613" s="12">
        <v>53</v>
      </c>
      <c r="C613" s="12">
        <v>26</v>
      </c>
      <c r="D613" s="12">
        <v>10.0899999999999</v>
      </c>
      <c r="E613" s="12">
        <v>10.0899999999999</v>
      </c>
      <c r="F613" s="12">
        <v>-4.51</v>
      </c>
      <c r="G613" s="12">
        <f t="shared" si="37"/>
        <v>2.2372505543237029</v>
      </c>
      <c r="H613" s="12">
        <f t="shared" si="38"/>
        <v>2.2372505543237029</v>
      </c>
      <c r="I613" s="17">
        <f t="shared" si="39"/>
        <v>0.49056603773584906</v>
      </c>
      <c r="J613" s="48" t="str">
        <f t="shared" si="40"/>
        <v>entry14_</v>
      </c>
      <c r="AA613" s="38">
        <v>41198</v>
      </c>
      <c r="AB613" s="12">
        <v>-12.5340552393436</v>
      </c>
      <c r="AC613" s="15">
        <v>41155</v>
      </c>
      <c r="AD613">
        <v>-1.67405523934369</v>
      </c>
      <c r="AE613" s="15">
        <v>41597</v>
      </c>
      <c r="AF613">
        <v>6.1399999999999899</v>
      </c>
      <c r="AG613" s="15">
        <v>41534</v>
      </c>
      <c r="AH613">
        <v>4.29</v>
      </c>
      <c r="AI613" s="15">
        <v>41100</v>
      </c>
      <c r="AJ613">
        <v>-2.7299999999999902</v>
      </c>
      <c r="AK613" s="15">
        <v>42100</v>
      </c>
      <c r="AL613">
        <v>3.8220310666401298</v>
      </c>
    </row>
    <row r="614" spans="1:38">
      <c r="A614" s="12" t="s">
        <v>6722</v>
      </c>
      <c r="B614" s="12">
        <v>53</v>
      </c>
      <c r="C614" s="12">
        <v>26</v>
      </c>
      <c r="D614" s="12">
        <v>10.0899999999999</v>
      </c>
      <c r="E614" s="12">
        <v>10.0899999999999</v>
      </c>
      <c r="F614" s="12">
        <v>-4.51</v>
      </c>
      <c r="G614" s="12">
        <f t="shared" si="37"/>
        <v>2.2372505543237029</v>
      </c>
      <c r="H614" s="12">
        <f t="shared" si="38"/>
        <v>2.2372505543237029</v>
      </c>
      <c r="I614" s="17">
        <f t="shared" si="39"/>
        <v>0.49056603773584906</v>
      </c>
      <c r="J614" s="48" t="str">
        <f t="shared" si="40"/>
        <v>entry14_</v>
      </c>
      <c r="AA614" s="38">
        <v>41199</v>
      </c>
      <c r="AB614" s="12">
        <v>-12.5340552393436</v>
      </c>
      <c r="AC614" s="15">
        <v>41156</v>
      </c>
      <c r="AD614">
        <v>-1.60405523934369</v>
      </c>
      <c r="AE614" s="15">
        <v>41598</v>
      </c>
      <c r="AF614">
        <v>6.0899999999999901</v>
      </c>
      <c r="AG614" s="15">
        <v>41540</v>
      </c>
      <c r="AH614">
        <v>4.29</v>
      </c>
      <c r="AI614" s="15">
        <v>41101</v>
      </c>
      <c r="AJ614">
        <v>-2.7299999999999902</v>
      </c>
      <c r="AK614" s="15">
        <v>42101</v>
      </c>
      <c r="AL614">
        <v>3.8220310666401298</v>
      </c>
    </row>
    <row r="615" spans="1:38">
      <c r="A615" s="12" t="s">
        <v>6723</v>
      </c>
      <c r="B615" s="12">
        <v>53</v>
      </c>
      <c r="C615" s="12">
        <v>26</v>
      </c>
      <c r="D615" s="12">
        <v>10.0899999999999</v>
      </c>
      <c r="E615" s="12">
        <v>10.0899999999999</v>
      </c>
      <c r="F615" s="12">
        <v>-4.51</v>
      </c>
      <c r="G615" s="12">
        <f t="shared" si="37"/>
        <v>2.2372505543237029</v>
      </c>
      <c r="H615" s="12">
        <f t="shared" si="38"/>
        <v>2.2372505543237029</v>
      </c>
      <c r="I615" s="17">
        <f t="shared" si="39"/>
        <v>0.49056603773584906</v>
      </c>
      <c r="J615" s="48" t="str">
        <f t="shared" si="40"/>
        <v>entry14_</v>
      </c>
      <c r="AA615" s="38">
        <v>41200</v>
      </c>
      <c r="AB615" s="12">
        <v>-12.5340552393436</v>
      </c>
      <c r="AC615" s="15">
        <v>41157</v>
      </c>
      <c r="AD615">
        <v>-0.96405523934369297</v>
      </c>
      <c r="AE615" s="15">
        <v>41599</v>
      </c>
      <c r="AF615">
        <v>6.1499999999999897</v>
      </c>
      <c r="AG615" s="15">
        <v>41541</v>
      </c>
      <c r="AH615">
        <v>4.29</v>
      </c>
      <c r="AI615" s="15">
        <v>41102</v>
      </c>
      <c r="AJ615">
        <v>-2.7299999999999902</v>
      </c>
      <c r="AK615" s="15">
        <v>42102</v>
      </c>
      <c r="AL615">
        <v>3.8220310666401298</v>
      </c>
    </row>
    <row r="616" spans="1:38">
      <c r="A616" s="12" t="s">
        <v>6724</v>
      </c>
      <c r="B616" s="12">
        <v>296</v>
      </c>
      <c r="C616" s="12">
        <v>138</v>
      </c>
      <c r="D616" s="12">
        <v>64.204785837196098</v>
      </c>
      <c r="E616" s="12">
        <v>66.7647858371962</v>
      </c>
      <c r="F616" s="12">
        <v>-28.7352141628038</v>
      </c>
      <c r="G616" s="12">
        <f t="shared" si="37"/>
        <v>2.2343590506558941</v>
      </c>
      <c r="H616" s="12">
        <f t="shared" si="38"/>
        <v>2.3234483466498626</v>
      </c>
      <c r="I616" s="17">
        <f t="shared" si="39"/>
        <v>0.46621621621621623</v>
      </c>
      <c r="J616" s="48" t="str">
        <f t="shared" si="40"/>
        <v>entry2_</v>
      </c>
      <c r="AA616" s="38">
        <v>41201</v>
      </c>
      <c r="AB616" s="12">
        <v>-12.5340552393436</v>
      </c>
      <c r="AC616" s="15">
        <v>41158</v>
      </c>
      <c r="AD616">
        <v>-1.0340552393436899</v>
      </c>
      <c r="AE616" s="15">
        <v>41600</v>
      </c>
      <c r="AF616">
        <v>6.0299999999999896</v>
      </c>
      <c r="AG616" s="15">
        <v>41542</v>
      </c>
      <c r="AH616">
        <v>4.29</v>
      </c>
      <c r="AI616" s="15">
        <v>41103</v>
      </c>
      <c r="AJ616">
        <v>-2.7299999999999902</v>
      </c>
      <c r="AK616" s="15">
        <v>42103</v>
      </c>
      <c r="AL616">
        <v>3.8220310666401298</v>
      </c>
    </row>
    <row r="617" spans="1:38">
      <c r="A617" s="12" t="s">
        <v>6725</v>
      </c>
      <c r="B617" s="12">
        <v>296</v>
      </c>
      <c r="C617" s="12">
        <v>88</v>
      </c>
      <c r="D617" s="12">
        <v>21.8056413833792</v>
      </c>
      <c r="E617" s="12">
        <v>24.205641383379199</v>
      </c>
      <c r="F617" s="12">
        <v>-9.7599999999999802</v>
      </c>
      <c r="G617" s="12">
        <f t="shared" si="37"/>
        <v>2.234184567969185</v>
      </c>
      <c r="H617" s="12">
        <f t="shared" si="38"/>
        <v>2.4800862073134473</v>
      </c>
      <c r="I617" s="17">
        <f t="shared" si="39"/>
        <v>0.29729729729729731</v>
      </c>
      <c r="J617" s="48" t="str">
        <f t="shared" si="40"/>
        <v>entry2_</v>
      </c>
      <c r="AA617" s="38">
        <v>41204</v>
      </c>
      <c r="AB617" s="12">
        <v>-12.5340552393436</v>
      </c>
      <c r="AC617" s="15">
        <v>41159</v>
      </c>
      <c r="AD617">
        <v>-2.0440552393436899</v>
      </c>
      <c r="AE617" s="15">
        <v>41603</v>
      </c>
      <c r="AF617">
        <v>5.8899999999999899</v>
      </c>
      <c r="AG617" s="15">
        <v>41543</v>
      </c>
      <c r="AH617">
        <v>4.29</v>
      </c>
      <c r="AI617" s="15">
        <v>41106</v>
      </c>
      <c r="AJ617">
        <v>-2.7299999999999902</v>
      </c>
      <c r="AK617" s="15">
        <v>42104</v>
      </c>
      <c r="AL617">
        <v>3.8220310666401298</v>
      </c>
    </row>
    <row r="618" spans="1:38">
      <c r="A618" s="12" t="s">
        <v>6726</v>
      </c>
      <c r="B618" s="12">
        <v>296</v>
      </c>
      <c r="C618" s="12">
        <v>94</v>
      </c>
      <c r="D618" s="12">
        <v>24.505641383379199</v>
      </c>
      <c r="E618" s="12">
        <v>24.505641383379199</v>
      </c>
      <c r="F618" s="12">
        <v>-10.979999999999899</v>
      </c>
      <c r="G618" s="12">
        <f t="shared" si="37"/>
        <v>2.2318434775391096</v>
      </c>
      <c r="H618" s="12">
        <f t="shared" si="38"/>
        <v>2.2318434775391096</v>
      </c>
      <c r="I618" s="17">
        <f t="shared" si="39"/>
        <v>0.31756756756756754</v>
      </c>
      <c r="J618" s="48" t="str">
        <f t="shared" si="40"/>
        <v>entry2_</v>
      </c>
      <c r="AA618" s="38">
        <v>41205</v>
      </c>
      <c r="AB618" s="12">
        <v>-12.5340552393436</v>
      </c>
      <c r="AC618" s="15">
        <v>41162</v>
      </c>
      <c r="AD618">
        <v>-1.85405523934369</v>
      </c>
      <c r="AE618" s="15">
        <v>41604</v>
      </c>
      <c r="AF618">
        <v>5.8099999999999898</v>
      </c>
      <c r="AG618" s="15">
        <v>41544</v>
      </c>
      <c r="AH618">
        <v>4.29</v>
      </c>
      <c r="AI618" s="15">
        <v>41107</v>
      </c>
      <c r="AJ618">
        <v>-2.7299999999999902</v>
      </c>
      <c r="AK618" s="15">
        <v>42107</v>
      </c>
      <c r="AL618">
        <v>3.8220310666401298</v>
      </c>
    </row>
    <row r="619" spans="1:38">
      <c r="A619" s="12" t="s">
        <v>6727</v>
      </c>
      <c r="B619" s="12">
        <v>150</v>
      </c>
      <c r="C619" s="12">
        <v>45</v>
      </c>
      <c r="D619" s="12">
        <v>16.23</v>
      </c>
      <c r="E619" s="12">
        <v>16.23</v>
      </c>
      <c r="F619" s="12">
        <v>-7.2799999999999896</v>
      </c>
      <c r="G619" s="12">
        <f t="shared" si="37"/>
        <v>2.2293956043956076</v>
      </c>
      <c r="H619" s="12">
        <f t="shared" si="38"/>
        <v>2.2293956043956076</v>
      </c>
      <c r="I619" s="17">
        <f t="shared" si="39"/>
        <v>0.3</v>
      </c>
      <c r="J619" s="48" t="str">
        <f t="shared" si="40"/>
        <v>entry11_</v>
      </c>
      <c r="AA619" s="38">
        <v>41206</v>
      </c>
      <c r="AB619" s="12">
        <v>-12.5340552393436</v>
      </c>
      <c r="AC619" s="15">
        <v>41163</v>
      </c>
      <c r="AD619">
        <v>-1.5240552393436899</v>
      </c>
      <c r="AE619" s="15">
        <v>41605</v>
      </c>
      <c r="AF619">
        <v>5.8199999999999896</v>
      </c>
      <c r="AG619" s="15">
        <v>41547</v>
      </c>
      <c r="AH619">
        <v>4.29</v>
      </c>
      <c r="AI619" s="15">
        <v>41108</v>
      </c>
      <c r="AJ619">
        <v>-2.7299999999999902</v>
      </c>
      <c r="AK619" s="15">
        <v>42108</v>
      </c>
      <c r="AL619">
        <v>3.98203106664013</v>
      </c>
    </row>
    <row r="620" spans="1:38">
      <c r="A620" s="12" t="s">
        <v>6728</v>
      </c>
      <c r="B620" s="12">
        <v>150</v>
      </c>
      <c r="C620" s="12">
        <v>45</v>
      </c>
      <c r="D620" s="12">
        <v>16.23</v>
      </c>
      <c r="E620" s="12">
        <v>16.23</v>
      </c>
      <c r="F620" s="12">
        <v>-7.2799999999999896</v>
      </c>
      <c r="G620" s="12">
        <f t="shared" si="37"/>
        <v>2.2293956043956076</v>
      </c>
      <c r="H620" s="12">
        <f t="shared" si="38"/>
        <v>2.2293956043956076</v>
      </c>
      <c r="I620" s="17">
        <f t="shared" si="39"/>
        <v>0.3</v>
      </c>
      <c r="J620" s="48" t="str">
        <f t="shared" si="40"/>
        <v>entry11_</v>
      </c>
      <c r="AA620" s="38">
        <v>41207</v>
      </c>
      <c r="AB620" s="12">
        <v>-12.5340552393436</v>
      </c>
      <c r="AC620" s="15">
        <v>41164</v>
      </c>
      <c r="AD620">
        <v>-2.9040552393436898</v>
      </c>
      <c r="AE620" s="15">
        <v>41606</v>
      </c>
      <c r="AF620">
        <v>5.8399999999999901</v>
      </c>
      <c r="AG620" s="15">
        <v>41548</v>
      </c>
      <c r="AH620">
        <v>4.29</v>
      </c>
      <c r="AI620" s="15">
        <v>41109</v>
      </c>
      <c r="AJ620">
        <v>-2.7299999999999902</v>
      </c>
      <c r="AK620" s="15">
        <v>42109</v>
      </c>
      <c r="AL620">
        <v>4.0520310666401302</v>
      </c>
    </row>
    <row r="621" spans="1:38">
      <c r="A621" s="12" t="s">
        <v>6729</v>
      </c>
      <c r="B621" s="12">
        <v>53</v>
      </c>
      <c r="C621" s="12">
        <v>19</v>
      </c>
      <c r="D621" s="12">
        <v>7.7697619009815204</v>
      </c>
      <c r="E621" s="12">
        <v>10.8397619009815</v>
      </c>
      <c r="F621" s="12">
        <v>-3.4902380990184798</v>
      </c>
      <c r="G621" s="12">
        <f t="shared" si="37"/>
        <v>2.2261409338138054</v>
      </c>
      <c r="H621" s="12">
        <f t="shared" si="38"/>
        <v>3.1057370853953614</v>
      </c>
      <c r="I621" s="17">
        <f t="shared" si="39"/>
        <v>0.35849056603773582</v>
      </c>
      <c r="J621" s="48" t="str">
        <f t="shared" si="40"/>
        <v>entry12_</v>
      </c>
      <c r="AA621" s="38">
        <v>41208</v>
      </c>
      <c r="AB621" s="12">
        <v>-12.5340552393436</v>
      </c>
      <c r="AC621" s="15">
        <v>41169</v>
      </c>
      <c r="AD621">
        <v>-2.9040552393436898</v>
      </c>
      <c r="AE621" s="15">
        <v>41607</v>
      </c>
      <c r="AF621">
        <v>5.5499999999999901</v>
      </c>
      <c r="AG621" s="15">
        <v>41549</v>
      </c>
      <c r="AH621">
        <v>4.29</v>
      </c>
      <c r="AI621" s="15">
        <v>41110</v>
      </c>
      <c r="AJ621">
        <v>-2.7299999999999902</v>
      </c>
      <c r="AK621" s="15">
        <v>42110</v>
      </c>
      <c r="AL621">
        <v>5.1220310666401296</v>
      </c>
    </row>
    <row r="622" spans="1:38">
      <c r="A622" s="12" t="s">
        <v>6730</v>
      </c>
      <c r="B622" s="12">
        <v>296</v>
      </c>
      <c r="C622" s="12">
        <v>124</v>
      </c>
      <c r="D622" s="12">
        <v>41.985641383379203</v>
      </c>
      <c r="E622" s="12">
        <v>41.985641383379203</v>
      </c>
      <c r="F622" s="12">
        <v>-18.924358616620701</v>
      </c>
      <c r="G622" s="12">
        <f t="shared" si="37"/>
        <v>2.2186031365155205</v>
      </c>
      <c r="H622" s="12">
        <f t="shared" si="38"/>
        <v>2.2186031365155205</v>
      </c>
      <c r="I622" s="17">
        <f t="shared" si="39"/>
        <v>0.41891891891891891</v>
      </c>
      <c r="J622" s="48" t="str">
        <f t="shared" si="40"/>
        <v>entry2_</v>
      </c>
      <c r="AA622" s="38">
        <v>41211</v>
      </c>
      <c r="AB622" s="12">
        <v>-12.5340552393436</v>
      </c>
      <c r="AC622" s="15">
        <v>41170</v>
      </c>
      <c r="AD622">
        <v>-2.8440552393436902</v>
      </c>
      <c r="AE622" s="15">
        <v>41610</v>
      </c>
      <c r="AF622">
        <v>5.4799999999999898</v>
      </c>
      <c r="AG622" s="15">
        <v>41551</v>
      </c>
      <c r="AH622">
        <v>4.29</v>
      </c>
      <c r="AI622" s="15">
        <v>41113</v>
      </c>
      <c r="AJ622">
        <v>-2.7299999999999902</v>
      </c>
      <c r="AK622" s="15">
        <v>42111</v>
      </c>
      <c r="AL622">
        <v>5.1220310666401296</v>
      </c>
    </row>
    <row r="623" spans="1:38">
      <c r="A623" s="12" t="s">
        <v>6731</v>
      </c>
      <c r="B623" s="12">
        <v>296</v>
      </c>
      <c r="C623" s="12">
        <v>124</v>
      </c>
      <c r="D623" s="12">
        <v>41.985641383379203</v>
      </c>
      <c r="E623" s="12">
        <v>41.985641383379203</v>
      </c>
      <c r="F623" s="12">
        <v>-18.924358616620701</v>
      </c>
      <c r="G623" s="12">
        <f t="shared" si="37"/>
        <v>2.2186031365155205</v>
      </c>
      <c r="H623" s="12">
        <f t="shared" si="38"/>
        <v>2.2186031365155205</v>
      </c>
      <c r="I623" s="17">
        <f t="shared" si="39"/>
        <v>0.41891891891891891</v>
      </c>
      <c r="J623" s="48" t="str">
        <f t="shared" si="40"/>
        <v>entry2_</v>
      </c>
      <c r="AA623" s="38">
        <v>41212</v>
      </c>
      <c r="AB623" s="12">
        <v>-12.5340552393436</v>
      </c>
      <c r="AC623" s="15">
        <v>41171</v>
      </c>
      <c r="AD623">
        <v>-2.91405523934369</v>
      </c>
      <c r="AE623" s="15">
        <v>41611</v>
      </c>
      <c r="AF623">
        <v>5.8599999999999897</v>
      </c>
      <c r="AG623" s="15">
        <v>41554</v>
      </c>
      <c r="AH623">
        <v>4.29</v>
      </c>
      <c r="AI623" s="15">
        <v>41114</v>
      </c>
      <c r="AJ623">
        <v>-2.7299999999999902</v>
      </c>
      <c r="AK623" s="15">
        <v>42114</v>
      </c>
      <c r="AL623">
        <v>5.1220310666401296</v>
      </c>
    </row>
    <row r="624" spans="1:38">
      <c r="A624" s="12" t="s">
        <v>6732</v>
      </c>
      <c r="B624" s="12">
        <v>296</v>
      </c>
      <c r="C624" s="12">
        <v>89</v>
      </c>
      <c r="D624" s="12">
        <v>22.4856413833792</v>
      </c>
      <c r="E624" s="12">
        <v>22.4856413833792</v>
      </c>
      <c r="F624" s="12">
        <v>-10.139999999999899</v>
      </c>
      <c r="G624" s="12">
        <f t="shared" si="37"/>
        <v>2.2175188741005347</v>
      </c>
      <c r="H624" s="12">
        <f t="shared" si="38"/>
        <v>2.2175188741005347</v>
      </c>
      <c r="I624" s="17">
        <f t="shared" si="39"/>
        <v>0.30067567567567566</v>
      </c>
      <c r="J624" s="48" t="str">
        <f t="shared" si="40"/>
        <v>entry2_</v>
      </c>
      <c r="AA624" s="38">
        <v>41213</v>
      </c>
      <c r="AB624" s="12">
        <v>-12.5340552393436</v>
      </c>
      <c r="AC624" s="15">
        <v>41172</v>
      </c>
      <c r="AD624">
        <v>-2.7640552393436901</v>
      </c>
      <c r="AE624" s="15">
        <v>41612</v>
      </c>
      <c r="AF624">
        <v>5.8599999999999897</v>
      </c>
      <c r="AG624" s="15">
        <v>41555</v>
      </c>
      <c r="AH624">
        <v>4.29</v>
      </c>
      <c r="AI624" s="15">
        <v>41115</v>
      </c>
      <c r="AJ624">
        <v>-2.7299999999999902</v>
      </c>
      <c r="AK624" s="15">
        <v>42115</v>
      </c>
      <c r="AL624">
        <v>5.1020310666401301</v>
      </c>
    </row>
    <row r="625" spans="1:38">
      <c r="A625" s="12" t="s">
        <v>6733</v>
      </c>
      <c r="B625" s="12">
        <v>150</v>
      </c>
      <c r="C625" s="12">
        <v>85</v>
      </c>
      <c r="D625" s="12">
        <v>10.909999999999901</v>
      </c>
      <c r="E625" s="12">
        <v>10.91</v>
      </c>
      <c r="F625" s="12">
        <v>-4.92</v>
      </c>
      <c r="G625" s="12">
        <f t="shared" si="37"/>
        <v>2.2174796747967278</v>
      </c>
      <c r="H625" s="12">
        <f t="shared" si="38"/>
        <v>2.2174796747967482</v>
      </c>
      <c r="I625" s="17">
        <f t="shared" si="39"/>
        <v>0.56666666666666665</v>
      </c>
      <c r="J625" s="48" t="str">
        <f t="shared" si="40"/>
        <v>entry11_</v>
      </c>
      <c r="AA625" s="38">
        <v>41214</v>
      </c>
      <c r="AB625" s="12">
        <v>-12.5340552393436</v>
      </c>
      <c r="AC625" s="15">
        <v>41173</v>
      </c>
      <c r="AD625">
        <v>-2.7640552393436901</v>
      </c>
      <c r="AE625" s="15">
        <v>41613</v>
      </c>
      <c r="AF625">
        <v>5.8599999999999897</v>
      </c>
      <c r="AG625" s="15">
        <v>41557</v>
      </c>
      <c r="AH625">
        <v>4.29</v>
      </c>
      <c r="AI625" s="15">
        <v>41116</v>
      </c>
      <c r="AJ625">
        <v>-2.7299999999999902</v>
      </c>
      <c r="AK625" s="15">
        <v>42116</v>
      </c>
      <c r="AL625">
        <v>5.1020310666401301</v>
      </c>
    </row>
    <row r="626" spans="1:38">
      <c r="A626" s="12" t="s">
        <v>6734</v>
      </c>
      <c r="B626" s="12">
        <v>150</v>
      </c>
      <c r="C626" s="12">
        <v>77</v>
      </c>
      <c r="D626" s="12">
        <v>11.0006567720459</v>
      </c>
      <c r="E626" s="12">
        <v>11.0006567720459</v>
      </c>
      <c r="F626" s="12">
        <v>-4.9653899788184201</v>
      </c>
      <c r="G626" s="12">
        <f t="shared" si="37"/>
        <v>2.2154668251583436</v>
      </c>
      <c r="H626" s="12">
        <f t="shared" si="38"/>
        <v>2.2154668251583436</v>
      </c>
      <c r="I626" s="17">
        <f t="shared" si="39"/>
        <v>0.51333333333333331</v>
      </c>
      <c r="J626" s="48" t="str">
        <f t="shared" si="40"/>
        <v>entry11_</v>
      </c>
      <c r="AA626" s="38">
        <v>41215</v>
      </c>
      <c r="AB626" s="12">
        <v>-12.5340552393436</v>
      </c>
      <c r="AC626" s="15">
        <v>41176</v>
      </c>
      <c r="AD626">
        <v>-2.85405523934369</v>
      </c>
      <c r="AE626" s="15">
        <v>41614</v>
      </c>
      <c r="AF626">
        <v>5.8599999999999897</v>
      </c>
      <c r="AG626" s="15">
        <v>41558</v>
      </c>
      <c r="AH626">
        <v>4.29</v>
      </c>
      <c r="AI626" s="15">
        <v>41117</v>
      </c>
      <c r="AJ626">
        <v>-2.7299999999999902</v>
      </c>
      <c r="AK626" s="15">
        <v>42117</v>
      </c>
      <c r="AL626">
        <v>5.1020310666401301</v>
      </c>
    </row>
    <row r="627" spans="1:38">
      <c r="A627" s="12" t="s">
        <v>6735</v>
      </c>
      <c r="B627" s="12">
        <v>320</v>
      </c>
      <c r="C627" s="12">
        <v>224</v>
      </c>
      <c r="D627" s="12">
        <v>143.048153672556</v>
      </c>
      <c r="E627" s="12">
        <v>168.948153672556</v>
      </c>
      <c r="F627" s="12">
        <v>-64.599743364378995</v>
      </c>
      <c r="G627" s="12">
        <f t="shared" si="37"/>
        <v>2.2143765009356726</v>
      </c>
      <c r="H627" s="12">
        <f t="shared" si="38"/>
        <v>2.6153068862765152</v>
      </c>
      <c r="I627" s="17">
        <f t="shared" si="39"/>
        <v>0.7</v>
      </c>
      <c r="J627" s="48" t="str">
        <f t="shared" si="40"/>
        <v>entry1_</v>
      </c>
      <c r="AA627" s="38">
        <v>41218</v>
      </c>
      <c r="AB627" s="12">
        <v>-12.5340552393436</v>
      </c>
      <c r="AC627" s="15">
        <v>41177</v>
      </c>
      <c r="AD627">
        <v>-2.6740552393436898</v>
      </c>
      <c r="AE627" s="15">
        <v>41617</v>
      </c>
      <c r="AF627">
        <v>5.8599999999999897</v>
      </c>
      <c r="AG627" s="15">
        <v>41561</v>
      </c>
      <c r="AH627">
        <v>4.29</v>
      </c>
      <c r="AI627" s="15">
        <v>41120</v>
      </c>
      <c r="AJ627">
        <v>-2.7299999999999902</v>
      </c>
      <c r="AK627" s="15">
        <v>42118</v>
      </c>
      <c r="AL627">
        <v>5.1020310666401301</v>
      </c>
    </row>
    <row r="628" spans="1:38">
      <c r="A628" s="12" t="s">
        <v>6736</v>
      </c>
      <c r="B628" s="12">
        <v>53</v>
      </c>
      <c r="C628" s="12">
        <v>12</v>
      </c>
      <c r="D628" s="12">
        <v>22.37</v>
      </c>
      <c r="E628" s="12">
        <v>32.49</v>
      </c>
      <c r="F628" s="12">
        <v>-10.119999999999999</v>
      </c>
      <c r="G628" s="12">
        <f t="shared" si="37"/>
        <v>2.2104743083003955</v>
      </c>
      <c r="H628" s="12">
        <f t="shared" si="38"/>
        <v>3.2104743083003955</v>
      </c>
      <c r="I628" s="17">
        <f t="shared" si="39"/>
        <v>0.22641509433962265</v>
      </c>
      <c r="J628" s="48" t="str">
        <f t="shared" si="40"/>
        <v>entry12_</v>
      </c>
      <c r="AA628" s="38">
        <v>41219</v>
      </c>
      <c r="AB628" s="12">
        <v>-12.5340552393436</v>
      </c>
      <c r="AC628" s="15">
        <v>41178</v>
      </c>
      <c r="AD628">
        <v>-2.2740552393436899</v>
      </c>
      <c r="AE628" s="15">
        <v>41618</v>
      </c>
      <c r="AF628">
        <v>5.8599999999999897</v>
      </c>
      <c r="AG628" s="15">
        <v>41562</v>
      </c>
      <c r="AH628">
        <v>4.29</v>
      </c>
      <c r="AI628" s="15">
        <v>41121</v>
      </c>
      <c r="AJ628">
        <v>-2.7299999999999902</v>
      </c>
      <c r="AK628" s="15">
        <v>42121</v>
      </c>
      <c r="AL628">
        <v>5.1020310666401301</v>
      </c>
    </row>
    <row r="629" spans="1:38">
      <c r="A629" s="12" t="s">
        <v>6737</v>
      </c>
      <c r="B629" s="12">
        <v>53</v>
      </c>
      <c r="C629" s="12">
        <v>12</v>
      </c>
      <c r="D629" s="12">
        <v>43.739999999999903</v>
      </c>
      <c r="E629" s="12">
        <v>45.319999999999901</v>
      </c>
      <c r="F629" s="12">
        <v>-19.8</v>
      </c>
      <c r="G629" s="12">
        <f t="shared" si="37"/>
        <v>2.2090909090909041</v>
      </c>
      <c r="H629" s="12">
        <f t="shared" si="38"/>
        <v>2.2888888888888839</v>
      </c>
      <c r="I629" s="17">
        <f t="shared" si="39"/>
        <v>0.22641509433962265</v>
      </c>
      <c r="J629" s="48" t="str">
        <f t="shared" si="40"/>
        <v>entry14_</v>
      </c>
      <c r="AA629" s="38">
        <v>41220</v>
      </c>
      <c r="AB629" s="12">
        <v>-12.5340552393436</v>
      </c>
      <c r="AC629" s="15">
        <v>41179</v>
      </c>
      <c r="AD629">
        <v>-2.5340552393436901</v>
      </c>
      <c r="AE629" s="15">
        <v>41619</v>
      </c>
      <c r="AF629">
        <v>5.8599999999999897</v>
      </c>
      <c r="AG629" s="15">
        <v>41563</v>
      </c>
      <c r="AH629">
        <v>4.29</v>
      </c>
      <c r="AI629" s="15">
        <v>41122</v>
      </c>
      <c r="AJ629">
        <v>-2.7299999999999902</v>
      </c>
      <c r="AK629" s="15">
        <v>42122</v>
      </c>
      <c r="AL629">
        <v>5.1020310666401301</v>
      </c>
    </row>
    <row r="630" spans="1:38">
      <c r="A630" s="12" t="s">
        <v>6738</v>
      </c>
      <c r="B630" s="12">
        <v>296</v>
      </c>
      <c r="C630" s="12">
        <v>174</v>
      </c>
      <c r="D630" s="12">
        <v>51.265944760656303</v>
      </c>
      <c r="E630" s="12">
        <v>52.325944760656199</v>
      </c>
      <c r="F630" s="12">
        <v>-23.209999999999901</v>
      </c>
      <c r="G630" s="12">
        <f t="shared" si="37"/>
        <v>2.2087869349701217</v>
      </c>
      <c r="H630" s="12">
        <f t="shared" si="38"/>
        <v>2.254456904810703</v>
      </c>
      <c r="I630" s="17">
        <f t="shared" si="39"/>
        <v>0.58783783783783783</v>
      </c>
      <c r="J630" s="48" t="str">
        <f t="shared" si="40"/>
        <v>entry2_</v>
      </c>
      <c r="AA630" s="38">
        <v>41221</v>
      </c>
      <c r="AB630" s="12">
        <v>-12.5340552393436</v>
      </c>
      <c r="AC630" s="15">
        <v>41180</v>
      </c>
      <c r="AD630">
        <v>-2.4740552393436901</v>
      </c>
      <c r="AE630" s="15">
        <v>41620</v>
      </c>
      <c r="AF630">
        <v>5.8599999999999897</v>
      </c>
      <c r="AG630" s="15">
        <v>41564</v>
      </c>
      <c r="AH630">
        <v>4.29</v>
      </c>
      <c r="AI630" s="15">
        <v>41123</v>
      </c>
      <c r="AJ630">
        <v>-2.7299999999999902</v>
      </c>
      <c r="AK630" s="15">
        <v>42123</v>
      </c>
      <c r="AL630">
        <v>5.1020310666401301</v>
      </c>
    </row>
    <row r="631" spans="1:38">
      <c r="A631" s="12" t="s">
        <v>6739</v>
      </c>
      <c r="B631" s="12">
        <v>53</v>
      </c>
      <c r="C631" s="12">
        <v>24</v>
      </c>
      <c r="D631" s="12">
        <v>12.3699999999999</v>
      </c>
      <c r="E631" s="12">
        <v>15.489999999999901</v>
      </c>
      <c r="F631" s="12">
        <v>-5.6199999999999903</v>
      </c>
      <c r="G631" s="12">
        <f t="shared" si="37"/>
        <v>2.2010676156583489</v>
      </c>
      <c r="H631" s="12">
        <f t="shared" si="38"/>
        <v>2.7562277580071046</v>
      </c>
      <c r="I631" s="17">
        <f t="shared" si="39"/>
        <v>0.45283018867924529</v>
      </c>
      <c r="J631" s="48" t="str">
        <f t="shared" si="40"/>
        <v>entry12_</v>
      </c>
      <c r="AA631" s="38">
        <v>41239</v>
      </c>
      <c r="AB631" s="12">
        <v>-12.5340552393436</v>
      </c>
      <c r="AC631" s="15">
        <v>41184</v>
      </c>
      <c r="AD631">
        <v>-2.2740552393436899</v>
      </c>
      <c r="AE631" s="15">
        <v>41621</v>
      </c>
      <c r="AF631">
        <v>5.8599999999999897</v>
      </c>
      <c r="AG631" s="15">
        <v>41565</v>
      </c>
      <c r="AH631">
        <v>4.29</v>
      </c>
      <c r="AI631" s="15">
        <v>41124</v>
      </c>
      <c r="AJ631">
        <v>-2.7299999999999902</v>
      </c>
      <c r="AK631" s="15">
        <v>42124</v>
      </c>
      <c r="AL631">
        <v>5.1020310666401301</v>
      </c>
    </row>
    <row r="632" spans="1:38">
      <c r="A632" s="12" t="s">
        <v>6740</v>
      </c>
      <c r="B632" s="12">
        <v>296</v>
      </c>
      <c r="C632" s="12">
        <v>103</v>
      </c>
      <c r="D632" s="12">
        <v>20.685641383379199</v>
      </c>
      <c r="E632" s="12">
        <v>20.795641383379198</v>
      </c>
      <c r="F632" s="12">
        <v>-9.3999999999999897</v>
      </c>
      <c r="G632" s="12">
        <f t="shared" si="37"/>
        <v>2.2006001471680023</v>
      </c>
      <c r="H632" s="12">
        <f t="shared" si="38"/>
        <v>2.2123022748275769</v>
      </c>
      <c r="I632" s="17">
        <f t="shared" si="39"/>
        <v>0.34797297297297297</v>
      </c>
      <c r="J632" s="48" t="str">
        <f t="shared" si="40"/>
        <v>entry2_</v>
      </c>
      <c r="AA632" s="38">
        <v>41240</v>
      </c>
      <c r="AB632" s="12">
        <v>-12.6140552393436</v>
      </c>
      <c r="AC632" s="15">
        <v>41186</v>
      </c>
      <c r="AD632">
        <v>-2.1940552393436898</v>
      </c>
      <c r="AE632" s="15">
        <v>41624</v>
      </c>
      <c r="AF632">
        <v>5.8599999999999897</v>
      </c>
      <c r="AG632" s="15">
        <v>41568</v>
      </c>
      <c r="AH632">
        <v>4.29</v>
      </c>
      <c r="AI632" s="15">
        <v>41127</v>
      </c>
      <c r="AJ632">
        <v>-2.7299999999999902</v>
      </c>
      <c r="AK632" s="15">
        <v>42128</v>
      </c>
      <c r="AL632">
        <v>5.1020310666401301</v>
      </c>
    </row>
    <row r="633" spans="1:38">
      <c r="A633" s="12" t="s">
        <v>6741</v>
      </c>
      <c r="B633" s="12">
        <v>328</v>
      </c>
      <c r="C633" s="12">
        <v>218</v>
      </c>
      <c r="D633" s="12">
        <v>62.595641383379203</v>
      </c>
      <c r="E633" s="12">
        <v>65.805641383379296</v>
      </c>
      <c r="F633" s="12">
        <v>-28.4643586166207</v>
      </c>
      <c r="G633" s="12">
        <f t="shared" si="37"/>
        <v>2.1990884188350837</v>
      </c>
      <c r="H633" s="12">
        <f t="shared" si="38"/>
        <v>2.3118610283723218</v>
      </c>
      <c r="I633" s="17">
        <f t="shared" si="39"/>
        <v>0.66463414634146345</v>
      </c>
      <c r="J633" s="48" t="str">
        <f t="shared" si="40"/>
        <v>entry1_</v>
      </c>
      <c r="AA633" s="38">
        <v>41241</v>
      </c>
      <c r="AB633" s="12">
        <v>-12.634055239343599</v>
      </c>
      <c r="AC633" s="15">
        <v>41187</v>
      </c>
      <c r="AD633">
        <v>-2.1140552393436902</v>
      </c>
      <c r="AE633" s="15">
        <v>41625</v>
      </c>
      <c r="AF633">
        <v>5.8599999999999897</v>
      </c>
      <c r="AG633" s="15">
        <v>41569</v>
      </c>
      <c r="AH633">
        <v>4.29</v>
      </c>
      <c r="AI633" s="15">
        <v>41128</v>
      </c>
      <c r="AJ633">
        <v>-2.7299999999999902</v>
      </c>
      <c r="AK633" s="15">
        <v>42130</v>
      </c>
      <c r="AL633">
        <v>5.1020310666401301</v>
      </c>
    </row>
    <row r="634" spans="1:38">
      <c r="A634" s="12" t="s">
        <v>6742</v>
      </c>
      <c r="B634" s="12">
        <v>57</v>
      </c>
      <c r="C634" s="12">
        <v>15</v>
      </c>
      <c r="D634" s="12">
        <v>25.566482999801998</v>
      </c>
      <c r="E634" s="12">
        <v>31.456482999801999</v>
      </c>
      <c r="F634" s="12">
        <v>-11.649792400506101</v>
      </c>
      <c r="G634" s="12">
        <f t="shared" si="37"/>
        <v>2.1945870038586537</v>
      </c>
      <c r="H634" s="12">
        <f t="shared" si="38"/>
        <v>2.7001754124335671</v>
      </c>
      <c r="I634" s="17">
        <f t="shared" si="39"/>
        <v>0.26315789473684209</v>
      </c>
      <c r="J634" s="48" t="str">
        <f t="shared" si="40"/>
        <v>entry12_</v>
      </c>
      <c r="AA634" s="38">
        <v>41242</v>
      </c>
      <c r="AB634" s="12">
        <v>-12.7840552393436</v>
      </c>
      <c r="AC634" s="15">
        <v>41190</v>
      </c>
      <c r="AD634">
        <v>-1.7340552393436901</v>
      </c>
      <c r="AE634" s="15">
        <v>41626</v>
      </c>
      <c r="AF634">
        <v>5.8599999999999897</v>
      </c>
      <c r="AG634" s="15">
        <v>41570</v>
      </c>
      <c r="AH634">
        <v>4.29</v>
      </c>
      <c r="AI634" s="15">
        <v>41129</v>
      </c>
      <c r="AJ634">
        <v>-2.7299999999999902</v>
      </c>
      <c r="AK634" s="15">
        <v>42131</v>
      </c>
      <c r="AL634">
        <v>5.1020310666401301</v>
      </c>
    </row>
    <row r="635" spans="1:38">
      <c r="A635" s="12" t="s">
        <v>6743</v>
      </c>
      <c r="B635" s="12">
        <v>287</v>
      </c>
      <c r="C635" s="12">
        <v>192</v>
      </c>
      <c r="D635" s="12">
        <v>137.30852807000699</v>
      </c>
      <c r="E635" s="12">
        <v>195.88646086230401</v>
      </c>
      <c r="F635" s="12">
        <v>-62.567932792296702</v>
      </c>
      <c r="G635" s="12">
        <f t="shared" si="37"/>
        <v>2.194551137334559</v>
      </c>
      <c r="H635" s="12">
        <f t="shared" si="38"/>
        <v>3.1307804512669044</v>
      </c>
      <c r="I635" s="17">
        <f t="shared" si="39"/>
        <v>0.66898954703832758</v>
      </c>
      <c r="J635" s="48" t="str">
        <f t="shared" si="40"/>
        <v>entry2_</v>
      </c>
      <c r="AA635" s="38">
        <v>41243</v>
      </c>
      <c r="AB635" s="12">
        <v>-12.9240552393436</v>
      </c>
      <c r="AC635" s="15">
        <v>41191</v>
      </c>
      <c r="AD635">
        <v>-1.66405523934369</v>
      </c>
      <c r="AE635" s="15">
        <v>41627</v>
      </c>
      <c r="AF635">
        <v>5.8599999999999897</v>
      </c>
      <c r="AG635" s="15">
        <v>41571</v>
      </c>
      <c r="AH635">
        <v>4.29</v>
      </c>
      <c r="AI635" s="15">
        <v>41130</v>
      </c>
      <c r="AJ635">
        <v>-2.7299999999999902</v>
      </c>
      <c r="AK635" s="15">
        <v>42132</v>
      </c>
      <c r="AL635">
        <v>5.1020310666401301</v>
      </c>
    </row>
    <row r="636" spans="1:38">
      <c r="A636" s="12" t="s">
        <v>6744</v>
      </c>
      <c r="B636" s="12">
        <v>320</v>
      </c>
      <c r="C636" s="12">
        <v>270</v>
      </c>
      <c r="D636" s="12">
        <v>78.4315742332778</v>
      </c>
      <c r="E636" s="12">
        <v>78.431574233277701</v>
      </c>
      <c r="F636" s="12">
        <v>-35.769456965409901</v>
      </c>
      <c r="G636" s="12">
        <f t="shared" si="37"/>
        <v>2.192696811392004</v>
      </c>
      <c r="H636" s="12">
        <f t="shared" si="38"/>
        <v>2.1926968113920013</v>
      </c>
      <c r="I636" s="17">
        <f t="shared" si="39"/>
        <v>0.84375</v>
      </c>
      <c r="J636" s="48" t="str">
        <f t="shared" si="40"/>
        <v>entry1_</v>
      </c>
      <c r="AA636" s="38">
        <v>41246</v>
      </c>
      <c r="AB636" s="12">
        <v>-13.054055239343599</v>
      </c>
      <c r="AC636" s="15">
        <v>41192</v>
      </c>
      <c r="AD636">
        <v>-1.31405523934369</v>
      </c>
      <c r="AE636" s="15">
        <v>41628</v>
      </c>
      <c r="AF636">
        <v>5.8599999999999897</v>
      </c>
      <c r="AG636" s="15">
        <v>41572</v>
      </c>
      <c r="AH636">
        <v>4.29</v>
      </c>
      <c r="AI636" s="15">
        <v>41131</v>
      </c>
      <c r="AJ636">
        <v>-2.7299999999999902</v>
      </c>
      <c r="AK636" s="15">
        <v>42135</v>
      </c>
      <c r="AL636">
        <v>5.1020310666401301</v>
      </c>
    </row>
    <row r="637" spans="1:38">
      <c r="A637" s="12" t="s">
        <v>6745</v>
      </c>
      <c r="B637" s="12">
        <v>328</v>
      </c>
      <c r="C637" s="12">
        <v>71</v>
      </c>
      <c r="D637" s="12">
        <v>18.405360478337698</v>
      </c>
      <c r="E637" s="12">
        <v>25.855360478337701</v>
      </c>
      <c r="F637" s="12">
        <v>-8.4199999999999893</v>
      </c>
      <c r="G637" s="12">
        <f t="shared" si="37"/>
        <v>2.1859097955270452</v>
      </c>
      <c r="H637" s="12">
        <f t="shared" si="38"/>
        <v>3.0707078952895173</v>
      </c>
      <c r="I637" s="17">
        <f t="shared" si="39"/>
        <v>0.21646341463414634</v>
      </c>
      <c r="J637" s="48" t="str">
        <f t="shared" si="40"/>
        <v>entry1_</v>
      </c>
      <c r="AA637" s="38">
        <v>41247</v>
      </c>
      <c r="AB637" s="12">
        <v>-13.1140552393436</v>
      </c>
      <c r="AC637" s="15">
        <v>41193</v>
      </c>
      <c r="AD637">
        <v>-1.16405523934369</v>
      </c>
      <c r="AE637" s="15">
        <v>41631</v>
      </c>
      <c r="AF637">
        <v>5.8599999999999897</v>
      </c>
      <c r="AG637" s="15">
        <v>41575</v>
      </c>
      <c r="AH637">
        <v>4.29</v>
      </c>
      <c r="AI637" s="15">
        <v>41134</v>
      </c>
      <c r="AJ637">
        <v>-2.7299999999999902</v>
      </c>
      <c r="AK637" s="15">
        <v>42136</v>
      </c>
      <c r="AL637">
        <v>5.1020310666401301</v>
      </c>
    </row>
    <row r="638" spans="1:38">
      <c r="A638" s="12" t="s">
        <v>6746</v>
      </c>
      <c r="B638" s="12">
        <v>328</v>
      </c>
      <c r="C638" s="12">
        <v>106</v>
      </c>
      <c r="D638" s="12">
        <v>22.454785837196098</v>
      </c>
      <c r="E638" s="12">
        <v>31.904785837196101</v>
      </c>
      <c r="F638" s="12">
        <v>-10.2799999999999</v>
      </c>
      <c r="G638" s="12">
        <f t="shared" si="37"/>
        <v>2.1843176884432216</v>
      </c>
      <c r="H638" s="12">
        <f t="shared" si="38"/>
        <v>3.1035783888323358</v>
      </c>
      <c r="I638" s="17">
        <f t="shared" si="39"/>
        <v>0.32317073170731708</v>
      </c>
      <c r="J638" s="48" t="str">
        <f t="shared" si="40"/>
        <v>entry1_</v>
      </c>
      <c r="AA638" s="38">
        <v>41248</v>
      </c>
      <c r="AB638" s="12">
        <v>-13.294055239343599</v>
      </c>
      <c r="AC638" s="15">
        <v>41194</v>
      </c>
      <c r="AD638">
        <v>-1.09405523934369</v>
      </c>
      <c r="AE638" s="15">
        <v>41632</v>
      </c>
      <c r="AF638">
        <v>5.8199999999999896</v>
      </c>
      <c r="AG638" s="15">
        <v>41576</v>
      </c>
      <c r="AH638">
        <v>4.29</v>
      </c>
      <c r="AI638" s="15">
        <v>41135</v>
      </c>
      <c r="AJ638">
        <v>-2.7299999999999902</v>
      </c>
      <c r="AK638" s="15">
        <v>42137</v>
      </c>
      <c r="AL638">
        <v>5.1020310666401301</v>
      </c>
    </row>
    <row r="639" spans="1:38">
      <c r="A639" s="12" t="s">
        <v>6747</v>
      </c>
      <c r="B639" s="12">
        <v>296</v>
      </c>
      <c r="C639" s="12">
        <v>128</v>
      </c>
      <c r="D639" s="12">
        <v>40.245641383379201</v>
      </c>
      <c r="E639" s="12">
        <v>40.245641383379201</v>
      </c>
      <c r="F639" s="12">
        <v>-18.439999999999898</v>
      </c>
      <c r="G639" s="12">
        <f t="shared" si="37"/>
        <v>2.1825185131984504</v>
      </c>
      <c r="H639" s="12">
        <f t="shared" si="38"/>
        <v>2.1825185131984504</v>
      </c>
      <c r="I639" s="17">
        <f t="shared" si="39"/>
        <v>0.43243243243243246</v>
      </c>
      <c r="J639" s="48" t="str">
        <f t="shared" si="40"/>
        <v>entry2_</v>
      </c>
      <c r="AA639" s="38">
        <v>41249</v>
      </c>
      <c r="AB639" s="12">
        <v>-13.5740552393436</v>
      </c>
      <c r="AC639" s="15">
        <v>41197</v>
      </c>
      <c r="AD639">
        <v>-1.0440552393436899</v>
      </c>
      <c r="AE639" s="15">
        <v>41634</v>
      </c>
      <c r="AF639">
        <v>5.8099999999999898</v>
      </c>
      <c r="AG639" s="15">
        <v>41577</v>
      </c>
      <c r="AH639">
        <v>4.29</v>
      </c>
      <c r="AI639" s="15">
        <v>41137</v>
      </c>
      <c r="AJ639">
        <v>-2.7299999999999902</v>
      </c>
      <c r="AK639" s="15">
        <v>42138</v>
      </c>
      <c r="AL639">
        <v>5.1020310666401301</v>
      </c>
    </row>
    <row r="640" spans="1:38">
      <c r="A640" s="12" t="s">
        <v>6748</v>
      </c>
      <c r="B640" s="12">
        <v>53</v>
      </c>
      <c r="C640" s="12">
        <v>26</v>
      </c>
      <c r="D640" s="12">
        <v>10.0099999999999</v>
      </c>
      <c r="E640" s="12">
        <v>10.0099999999999</v>
      </c>
      <c r="F640" s="12">
        <v>-4.59</v>
      </c>
      <c r="G640" s="12">
        <f t="shared" si="37"/>
        <v>2.180827886710218</v>
      </c>
      <c r="H640" s="12">
        <f t="shared" si="38"/>
        <v>2.180827886710218</v>
      </c>
      <c r="I640" s="17">
        <f t="shared" si="39"/>
        <v>0.49056603773584906</v>
      </c>
      <c r="J640" s="48" t="str">
        <f t="shared" si="40"/>
        <v>entry14_</v>
      </c>
      <c r="AA640" s="38">
        <v>41250</v>
      </c>
      <c r="AB640" s="12">
        <v>-13.8240552393436</v>
      </c>
      <c r="AC640" s="15">
        <v>41198</v>
      </c>
      <c r="AD640">
        <v>-1.10405523934369</v>
      </c>
      <c r="AE640" s="15">
        <v>41635</v>
      </c>
      <c r="AF640">
        <v>5.4999999999999902</v>
      </c>
      <c r="AG640" s="15">
        <v>41578</v>
      </c>
      <c r="AH640">
        <v>4.29</v>
      </c>
      <c r="AI640" s="15">
        <v>41138</v>
      </c>
      <c r="AJ640">
        <v>-2.7299999999999902</v>
      </c>
      <c r="AK640" s="15">
        <v>42139</v>
      </c>
      <c r="AL640">
        <v>5.1020310666401301</v>
      </c>
    </row>
    <row r="641" spans="1:38">
      <c r="A641" s="12" t="s">
        <v>6749</v>
      </c>
      <c r="B641" s="12">
        <v>328</v>
      </c>
      <c r="C641" s="12">
        <v>149</v>
      </c>
      <c r="D641" s="12">
        <v>30.4875534706607</v>
      </c>
      <c r="E641" s="12">
        <v>31.367553470660699</v>
      </c>
      <c r="F641" s="12">
        <v>-13.9824465293392</v>
      </c>
      <c r="G641" s="12">
        <f t="shared" si="37"/>
        <v>2.1804162387954809</v>
      </c>
      <c r="H641" s="12">
        <f t="shared" si="38"/>
        <v>2.2433522920929851</v>
      </c>
      <c r="I641" s="17">
        <f t="shared" si="39"/>
        <v>0.45426829268292684</v>
      </c>
      <c r="J641" s="48" t="str">
        <f t="shared" si="40"/>
        <v>entry1_</v>
      </c>
      <c r="AA641" s="38">
        <v>41253</v>
      </c>
      <c r="AB641" s="12">
        <v>-14.2640552393436</v>
      </c>
      <c r="AC641" s="15">
        <v>41199</v>
      </c>
      <c r="AD641">
        <v>-1.2440552393436899</v>
      </c>
      <c r="AE641" s="15">
        <v>41638</v>
      </c>
      <c r="AF641">
        <v>5.4499999999999904</v>
      </c>
      <c r="AG641" s="15">
        <v>41579</v>
      </c>
      <c r="AH641">
        <v>4.29</v>
      </c>
      <c r="AI641" s="15">
        <v>41141</v>
      </c>
      <c r="AJ641">
        <v>-2.7299999999999902</v>
      </c>
      <c r="AK641" s="15">
        <v>42142</v>
      </c>
      <c r="AL641">
        <v>5.1020310666401301</v>
      </c>
    </row>
    <row r="642" spans="1:38">
      <c r="A642" s="12" t="s">
        <v>6750</v>
      </c>
      <c r="B642" s="12">
        <v>328</v>
      </c>
      <c r="C642" s="12">
        <v>74</v>
      </c>
      <c r="D642" s="12">
        <v>43.318258840292401</v>
      </c>
      <c r="E642" s="12">
        <v>63.188258840292299</v>
      </c>
      <c r="F642" s="12">
        <v>-19.869999999999902</v>
      </c>
      <c r="G642" s="12">
        <f t="shared" ref="G642:G705" si="41">D642/ABS(F642)</f>
        <v>2.1800834846649528</v>
      </c>
      <c r="H642" s="12">
        <f t="shared" ref="H642:H705" si="42">E642/ABS(F642)</f>
        <v>3.1800834846649528</v>
      </c>
      <c r="I642" s="17">
        <f t="shared" ref="I642:I705" si="43">C642/B642</f>
        <v>0.22560975609756098</v>
      </c>
      <c r="J642" s="48" t="str">
        <f t="shared" ref="J642:J705" si="44">LEFT(A642,FIND("_",A642,6))</f>
        <v>entry1_</v>
      </c>
      <c r="AA642" s="38">
        <v>41254</v>
      </c>
      <c r="AB642" s="12">
        <v>-14.894055239343601</v>
      </c>
      <c r="AC642" s="15">
        <v>41200</v>
      </c>
      <c r="AD642">
        <v>-1.31405523934369</v>
      </c>
      <c r="AE642" s="15">
        <v>41641</v>
      </c>
      <c r="AF642">
        <v>6.3999999999999897</v>
      </c>
      <c r="AG642" s="15">
        <v>41582</v>
      </c>
      <c r="AH642">
        <v>4.29</v>
      </c>
      <c r="AI642" s="15">
        <v>41142</v>
      </c>
      <c r="AJ642">
        <v>-2.7299999999999902</v>
      </c>
      <c r="AK642" s="15">
        <v>42143</v>
      </c>
      <c r="AL642">
        <v>5.1020310666401301</v>
      </c>
    </row>
    <row r="643" spans="1:38">
      <c r="A643" s="12" t="s">
        <v>6751</v>
      </c>
      <c r="B643" s="12">
        <v>296</v>
      </c>
      <c r="C643" s="12">
        <v>94</v>
      </c>
      <c r="D643" s="12">
        <v>23.915641383379199</v>
      </c>
      <c r="E643" s="12">
        <v>23.915641383379199</v>
      </c>
      <c r="F643" s="12">
        <v>-10.979999999999899</v>
      </c>
      <c r="G643" s="12">
        <f t="shared" si="41"/>
        <v>2.178109415608326</v>
      </c>
      <c r="H643" s="12">
        <f t="shared" si="42"/>
        <v>2.178109415608326</v>
      </c>
      <c r="I643" s="17">
        <f t="shared" si="43"/>
        <v>0.31756756756756754</v>
      </c>
      <c r="J643" s="48" t="str">
        <f t="shared" si="44"/>
        <v>entry2_</v>
      </c>
      <c r="AA643" s="38">
        <v>41255</v>
      </c>
      <c r="AB643" s="12">
        <v>-15.0340552393436</v>
      </c>
      <c r="AC643" s="15">
        <v>41201</v>
      </c>
      <c r="AD643">
        <v>-1.13405523934369</v>
      </c>
      <c r="AE643" s="15">
        <v>41642</v>
      </c>
      <c r="AF643">
        <v>6.3999999999999897</v>
      </c>
      <c r="AG643" s="15">
        <v>41583</v>
      </c>
      <c r="AH643">
        <v>4.29</v>
      </c>
      <c r="AI643" s="15">
        <v>41143</v>
      </c>
      <c r="AJ643">
        <v>-2.7299999999999902</v>
      </c>
      <c r="AK643" s="15">
        <v>42144</v>
      </c>
      <c r="AL643">
        <v>5.1020310666401301</v>
      </c>
    </row>
    <row r="644" spans="1:38">
      <c r="A644" s="12" t="s">
        <v>6752</v>
      </c>
      <c r="B644" s="12">
        <v>150</v>
      </c>
      <c r="C644" s="12">
        <v>86</v>
      </c>
      <c r="D644" s="12">
        <v>24.1</v>
      </c>
      <c r="E644" s="12">
        <v>27.36</v>
      </c>
      <c r="F644" s="12">
        <v>-11.069999999999901</v>
      </c>
      <c r="G644" s="12">
        <f t="shared" si="41"/>
        <v>2.1770551038843919</v>
      </c>
      <c r="H644" s="12">
        <f t="shared" si="42"/>
        <v>2.4715447154471764</v>
      </c>
      <c r="I644" s="17">
        <f t="shared" si="43"/>
        <v>0.57333333333333336</v>
      </c>
      <c r="J644" s="48" t="str">
        <f t="shared" si="44"/>
        <v>entry11_</v>
      </c>
      <c r="AA644" s="38">
        <v>41256</v>
      </c>
      <c r="AB644" s="12">
        <v>-15.0840552393436</v>
      </c>
      <c r="AC644" s="15">
        <v>41204</v>
      </c>
      <c r="AD644">
        <v>-1.08405523934369</v>
      </c>
      <c r="AE644" s="15">
        <v>41645</v>
      </c>
      <c r="AF644">
        <v>6.3999999999999897</v>
      </c>
      <c r="AG644" s="15">
        <v>41584</v>
      </c>
      <c r="AH644">
        <v>4.29</v>
      </c>
      <c r="AI644" s="15">
        <v>41144</v>
      </c>
      <c r="AJ644">
        <v>-2.7299999999999902</v>
      </c>
      <c r="AK644" s="15">
        <v>42145</v>
      </c>
      <c r="AL644">
        <v>5.1020310666401301</v>
      </c>
    </row>
    <row r="645" spans="1:38">
      <c r="A645" s="12" t="s">
        <v>6753</v>
      </c>
      <c r="B645" s="12">
        <v>320</v>
      </c>
      <c r="C645" s="12">
        <v>199</v>
      </c>
      <c r="D645" s="12">
        <v>246.94548811222</v>
      </c>
      <c r="E645" s="12">
        <v>323.06842972144</v>
      </c>
      <c r="F645" s="12">
        <v>-113.46040140590701</v>
      </c>
      <c r="G645" s="12">
        <f t="shared" si="41"/>
        <v>2.176490520501221</v>
      </c>
      <c r="H645" s="12">
        <f t="shared" si="42"/>
        <v>2.8474113057793247</v>
      </c>
      <c r="I645" s="17">
        <f t="shared" si="43"/>
        <v>0.62187499999999996</v>
      </c>
      <c r="J645" s="48" t="str">
        <f t="shared" si="44"/>
        <v>entry1_</v>
      </c>
      <c r="AA645" s="38">
        <v>41257</v>
      </c>
      <c r="AB645" s="12">
        <v>-15.154055239343601</v>
      </c>
      <c r="AC645" s="15">
        <v>41205</v>
      </c>
      <c r="AD645">
        <v>-0.994055239343693</v>
      </c>
      <c r="AE645" s="15">
        <v>41646</v>
      </c>
      <c r="AF645">
        <v>6.3999999999999897</v>
      </c>
      <c r="AG645" s="15">
        <v>41585</v>
      </c>
      <c r="AH645">
        <v>4.29</v>
      </c>
      <c r="AI645" s="15">
        <v>41145</v>
      </c>
      <c r="AJ645">
        <v>-2.7299999999999902</v>
      </c>
      <c r="AK645" s="15">
        <v>42146</v>
      </c>
      <c r="AL645">
        <v>5.1020310666401301</v>
      </c>
    </row>
    <row r="646" spans="1:38">
      <c r="A646" s="12" t="s">
        <v>6754</v>
      </c>
      <c r="B646" s="12">
        <v>296</v>
      </c>
      <c r="C646" s="12">
        <v>90</v>
      </c>
      <c r="D646" s="12">
        <v>19.855641383379201</v>
      </c>
      <c r="E646" s="12">
        <v>19.855641383379201</v>
      </c>
      <c r="F646" s="12">
        <v>-9.1399999999999899</v>
      </c>
      <c r="G646" s="12">
        <f t="shared" si="41"/>
        <v>2.1723896480721252</v>
      </c>
      <c r="H646" s="12">
        <f t="shared" si="42"/>
        <v>2.1723896480721252</v>
      </c>
      <c r="I646" s="17">
        <f t="shared" si="43"/>
        <v>0.30405405405405406</v>
      </c>
      <c r="J646" s="48" t="str">
        <f t="shared" si="44"/>
        <v>entry2_</v>
      </c>
      <c r="AA646" s="38">
        <v>41260</v>
      </c>
      <c r="AB646" s="12">
        <v>-15.1640552393436</v>
      </c>
      <c r="AC646" s="15">
        <v>41206</v>
      </c>
      <c r="AD646">
        <v>-0.94405523934369295</v>
      </c>
      <c r="AE646" s="15">
        <v>41647</v>
      </c>
      <c r="AF646">
        <v>6.3999999999999897</v>
      </c>
      <c r="AG646" s="15">
        <v>41586</v>
      </c>
      <c r="AH646">
        <v>4.29</v>
      </c>
      <c r="AI646" s="15">
        <v>41148</v>
      </c>
      <c r="AJ646">
        <v>-2.7299999999999902</v>
      </c>
      <c r="AK646" s="15">
        <v>42150</v>
      </c>
      <c r="AL646">
        <v>5.1020310666401301</v>
      </c>
    </row>
    <row r="647" spans="1:38">
      <c r="A647" s="12" t="s">
        <v>6755</v>
      </c>
      <c r="B647" s="12">
        <v>296</v>
      </c>
      <c r="C647" s="12">
        <v>202</v>
      </c>
      <c r="D647" s="12">
        <v>41.852489349033199</v>
      </c>
      <c r="E647" s="12">
        <v>44.752489349033098</v>
      </c>
      <c r="F647" s="12">
        <v>-19.28</v>
      </c>
      <c r="G647" s="12">
        <f t="shared" si="41"/>
        <v>2.1707722691407261</v>
      </c>
      <c r="H647" s="12">
        <f t="shared" si="42"/>
        <v>2.3211872069000568</v>
      </c>
      <c r="I647" s="17">
        <f t="shared" si="43"/>
        <v>0.68243243243243246</v>
      </c>
      <c r="J647" s="48" t="str">
        <f t="shared" si="44"/>
        <v>entry2_</v>
      </c>
      <c r="AA647" s="38">
        <v>41261</v>
      </c>
      <c r="AB647" s="12">
        <v>-15.2440552393436</v>
      </c>
      <c r="AC647" s="15">
        <v>41207</v>
      </c>
      <c r="AD647">
        <v>-0.97405523934369298</v>
      </c>
      <c r="AE647" s="15">
        <v>41648</v>
      </c>
      <c r="AF647">
        <v>6.3999999999999897</v>
      </c>
      <c r="AG647" s="15">
        <v>41589</v>
      </c>
      <c r="AH647">
        <v>4.29</v>
      </c>
      <c r="AI647" s="15">
        <v>41149</v>
      </c>
      <c r="AJ647">
        <v>-2.7299999999999902</v>
      </c>
      <c r="AK647" s="15">
        <v>42151</v>
      </c>
      <c r="AL647">
        <v>5.1020310666401301</v>
      </c>
    </row>
    <row r="648" spans="1:38">
      <c r="A648" s="12" t="s">
        <v>6756</v>
      </c>
      <c r="B648" s="12">
        <v>53</v>
      </c>
      <c r="C648" s="12">
        <v>19</v>
      </c>
      <c r="D648" s="12">
        <v>9.48</v>
      </c>
      <c r="E648" s="12">
        <v>12.71</v>
      </c>
      <c r="F648" s="12">
        <v>-4.3699999999999903</v>
      </c>
      <c r="G648" s="12">
        <f t="shared" si="41"/>
        <v>2.1693363844393643</v>
      </c>
      <c r="H648" s="12">
        <f t="shared" si="42"/>
        <v>2.9084668192219745</v>
      </c>
      <c r="I648" s="17">
        <f t="shared" si="43"/>
        <v>0.35849056603773582</v>
      </c>
      <c r="J648" s="48" t="str">
        <f t="shared" si="44"/>
        <v>entry14_</v>
      </c>
      <c r="AA648" s="38">
        <v>41263</v>
      </c>
      <c r="AB648" s="12">
        <v>-15.3440552393436</v>
      </c>
      <c r="AC648" s="15">
        <v>41208</v>
      </c>
      <c r="AD648">
        <v>-0.88405523934369301</v>
      </c>
      <c r="AE648" s="15">
        <v>41649</v>
      </c>
      <c r="AF648">
        <v>6.3999999999999897</v>
      </c>
      <c r="AG648" s="15">
        <v>41590</v>
      </c>
      <c r="AH648">
        <v>4.29</v>
      </c>
      <c r="AI648" s="15">
        <v>41150</v>
      </c>
      <c r="AJ648">
        <v>-2.7299999999999902</v>
      </c>
      <c r="AK648" s="15">
        <v>42152</v>
      </c>
      <c r="AL648">
        <v>5.1020310666401301</v>
      </c>
    </row>
    <row r="649" spans="1:38">
      <c r="A649" s="12" t="s">
        <v>6757</v>
      </c>
      <c r="B649" s="12">
        <v>296</v>
      </c>
      <c r="C649" s="12">
        <v>95</v>
      </c>
      <c r="D649" s="12">
        <v>21.365641383379199</v>
      </c>
      <c r="E649" s="12">
        <v>21.365641383379199</v>
      </c>
      <c r="F649" s="12">
        <v>-9.8499999999999908</v>
      </c>
      <c r="G649" s="12">
        <f t="shared" si="41"/>
        <v>2.1691006480588038</v>
      </c>
      <c r="H649" s="12">
        <f t="shared" si="42"/>
        <v>2.1691006480588038</v>
      </c>
      <c r="I649" s="17">
        <f t="shared" si="43"/>
        <v>0.32094594594594594</v>
      </c>
      <c r="J649" s="48" t="str">
        <f t="shared" si="44"/>
        <v>entry2_</v>
      </c>
      <c r="AA649" s="38">
        <v>41264</v>
      </c>
      <c r="AB649" s="12">
        <v>-15.5140552393436</v>
      </c>
      <c r="AC649" s="15">
        <v>41211</v>
      </c>
      <c r="AD649">
        <v>-0.89405523934369302</v>
      </c>
      <c r="AE649" s="15">
        <v>41652</v>
      </c>
      <c r="AF649">
        <v>6.3999999999999897</v>
      </c>
      <c r="AG649" s="15">
        <v>41591</v>
      </c>
      <c r="AH649">
        <v>4.29</v>
      </c>
      <c r="AI649" s="15">
        <v>41151</v>
      </c>
      <c r="AJ649">
        <v>-2.7299999999999902</v>
      </c>
      <c r="AK649" s="15">
        <v>42153</v>
      </c>
      <c r="AL649">
        <v>5.1020310666401301</v>
      </c>
    </row>
    <row r="650" spans="1:38">
      <c r="A650" s="12" t="s">
        <v>6758</v>
      </c>
      <c r="B650" s="12">
        <v>296</v>
      </c>
      <c r="C650" s="12">
        <v>95</v>
      </c>
      <c r="D650" s="12">
        <v>21.365641383379199</v>
      </c>
      <c r="E650" s="12">
        <v>21.365641383379199</v>
      </c>
      <c r="F650" s="12">
        <v>-9.8499999999999908</v>
      </c>
      <c r="G650" s="12">
        <f t="shared" si="41"/>
        <v>2.1691006480588038</v>
      </c>
      <c r="H650" s="12">
        <f t="shared" si="42"/>
        <v>2.1691006480588038</v>
      </c>
      <c r="I650" s="17">
        <f t="shared" si="43"/>
        <v>0.32094594594594594</v>
      </c>
      <c r="J650" s="48" t="str">
        <f t="shared" si="44"/>
        <v>entry2_</v>
      </c>
      <c r="AA650" s="38">
        <v>41267</v>
      </c>
      <c r="AB650" s="12">
        <v>-15.6940552393436</v>
      </c>
      <c r="AC650" s="15">
        <v>41212</v>
      </c>
      <c r="AD650">
        <v>-0.88405523934369301</v>
      </c>
      <c r="AE650" s="15">
        <v>41653</v>
      </c>
      <c r="AF650">
        <v>6.3999999999999897</v>
      </c>
      <c r="AG650" s="15">
        <v>41592</v>
      </c>
      <c r="AH650">
        <v>4.29</v>
      </c>
      <c r="AI650" s="15">
        <v>41152</v>
      </c>
      <c r="AJ650">
        <v>-2.7299999999999902</v>
      </c>
      <c r="AK650" s="15">
        <v>42156</v>
      </c>
      <c r="AL650">
        <v>5.1020310666401301</v>
      </c>
    </row>
    <row r="651" spans="1:38">
      <c r="A651" s="12" t="s">
        <v>6759</v>
      </c>
      <c r="B651" s="12">
        <v>320</v>
      </c>
      <c r="C651" s="12">
        <v>232</v>
      </c>
      <c r="D651" s="12">
        <v>147.044931448928</v>
      </c>
      <c r="E651" s="12">
        <v>168.164931448928</v>
      </c>
      <c r="F651" s="12">
        <v>-68.000802557396298</v>
      </c>
      <c r="G651" s="12">
        <f t="shared" si="41"/>
        <v>2.1623999411597272</v>
      </c>
      <c r="H651" s="12">
        <f t="shared" si="42"/>
        <v>2.4729845108370281</v>
      </c>
      <c r="I651" s="17">
        <f t="shared" si="43"/>
        <v>0.72499999999999998</v>
      </c>
      <c r="J651" s="48" t="str">
        <f t="shared" si="44"/>
        <v>entry1_</v>
      </c>
      <c r="AA651" s="38">
        <v>41269</v>
      </c>
      <c r="AB651" s="12">
        <v>-15.654055239343601</v>
      </c>
      <c r="AC651" s="15">
        <v>41213</v>
      </c>
      <c r="AD651">
        <v>-0.874055239343693</v>
      </c>
      <c r="AE651" s="15">
        <v>41654</v>
      </c>
      <c r="AF651">
        <v>6.3999999999999897</v>
      </c>
      <c r="AG651" s="15">
        <v>41593</v>
      </c>
      <c r="AH651">
        <v>4.29</v>
      </c>
      <c r="AI651" s="15">
        <v>41155</v>
      </c>
      <c r="AJ651">
        <v>-2.7299999999999902</v>
      </c>
      <c r="AK651" s="15">
        <v>42157</v>
      </c>
      <c r="AL651">
        <v>5.1020310666401301</v>
      </c>
    </row>
    <row r="652" spans="1:38">
      <c r="A652" s="12" t="s">
        <v>6760</v>
      </c>
      <c r="B652" s="12">
        <v>328</v>
      </c>
      <c r="C652" s="12">
        <v>97</v>
      </c>
      <c r="D652" s="12">
        <v>22.354785837196101</v>
      </c>
      <c r="E652" s="12">
        <v>28.584785837196101</v>
      </c>
      <c r="F652" s="12">
        <v>-10.34</v>
      </c>
      <c r="G652" s="12">
        <f t="shared" si="41"/>
        <v>2.1619715509860833</v>
      </c>
      <c r="H652" s="12">
        <f t="shared" si="42"/>
        <v>2.7644860577559092</v>
      </c>
      <c r="I652" s="17">
        <f t="shared" si="43"/>
        <v>0.29573170731707316</v>
      </c>
      <c r="J652" s="48" t="str">
        <f t="shared" si="44"/>
        <v>entry1_</v>
      </c>
      <c r="AA652" s="38">
        <v>41270</v>
      </c>
      <c r="AB652" s="12">
        <v>-15.8540552393436</v>
      </c>
      <c r="AC652" s="15">
        <v>41214</v>
      </c>
      <c r="AD652">
        <v>-0.86405523934369299</v>
      </c>
      <c r="AE652" s="15">
        <v>41655</v>
      </c>
      <c r="AF652">
        <v>6.3999999999999897</v>
      </c>
      <c r="AG652" s="15">
        <v>41596</v>
      </c>
      <c r="AH652">
        <v>4.17</v>
      </c>
      <c r="AI652" s="15">
        <v>41156</v>
      </c>
      <c r="AJ652">
        <v>-2.7299999999999902</v>
      </c>
      <c r="AK652" s="15">
        <v>42158</v>
      </c>
      <c r="AL652">
        <v>5.1020310666401301</v>
      </c>
    </row>
    <row r="653" spans="1:38">
      <c r="A653" s="12" t="s">
        <v>6761</v>
      </c>
      <c r="B653" s="12">
        <v>296</v>
      </c>
      <c r="C653" s="12">
        <v>130</v>
      </c>
      <c r="D653" s="12">
        <v>19.6419116060916</v>
      </c>
      <c r="E653" s="12">
        <v>20.101911606091601</v>
      </c>
      <c r="F653" s="12">
        <v>-9.0980883939083395</v>
      </c>
      <c r="G653" s="12">
        <f t="shared" si="41"/>
        <v>2.1589053387569765</v>
      </c>
      <c r="H653" s="12">
        <f t="shared" si="42"/>
        <v>2.2094654102889257</v>
      </c>
      <c r="I653" s="17">
        <f t="shared" si="43"/>
        <v>0.4391891891891892</v>
      </c>
      <c r="J653" s="48" t="str">
        <f t="shared" si="44"/>
        <v>entry2_</v>
      </c>
      <c r="AA653" s="38">
        <v>41271</v>
      </c>
      <c r="AB653" s="12">
        <v>-16.214055239343601</v>
      </c>
      <c r="AC653" s="15">
        <v>41215</v>
      </c>
      <c r="AD653">
        <v>-0.874055239343693</v>
      </c>
      <c r="AE653" s="15">
        <v>41656</v>
      </c>
      <c r="AF653">
        <v>6.3999999999999897</v>
      </c>
      <c r="AG653" s="15">
        <v>41597</v>
      </c>
      <c r="AH653">
        <v>3.96</v>
      </c>
      <c r="AI653" s="15">
        <v>41157</v>
      </c>
      <c r="AJ653">
        <v>-2.7299999999999902</v>
      </c>
      <c r="AK653" s="15">
        <v>42159</v>
      </c>
      <c r="AL653">
        <v>5.1020310666401301</v>
      </c>
    </row>
    <row r="654" spans="1:38">
      <c r="A654" s="12" t="s">
        <v>6762</v>
      </c>
      <c r="B654" s="12">
        <v>328</v>
      </c>
      <c r="C654" s="12">
        <v>147</v>
      </c>
      <c r="D654" s="12">
        <v>29.067553470660702</v>
      </c>
      <c r="E654" s="12">
        <v>30.617553470660699</v>
      </c>
      <c r="F654" s="12">
        <v>-13.492446529339199</v>
      </c>
      <c r="G654" s="12">
        <f t="shared" si="41"/>
        <v>2.1543575071765955</v>
      </c>
      <c r="H654" s="12">
        <f t="shared" si="42"/>
        <v>2.2692365987208558</v>
      </c>
      <c r="I654" s="17">
        <f t="shared" si="43"/>
        <v>0.44817073170731708</v>
      </c>
      <c r="J654" s="48" t="str">
        <f t="shared" si="44"/>
        <v>entry1_</v>
      </c>
      <c r="AA654" s="38">
        <v>41276</v>
      </c>
      <c r="AB654" s="12">
        <v>-16.904055239343599</v>
      </c>
      <c r="AC654" s="15">
        <v>41218</v>
      </c>
      <c r="AD654">
        <v>-0.86405523934369299</v>
      </c>
      <c r="AE654" s="15">
        <v>41659</v>
      </c>
      <c r="AF654">
        <v>6.3999999999999897</v>
      </c>
      <c r="AG654" s="15">
        <v>41598</v>
      </c>
      <c r="AH654">
        <v>4.0599999999999996</v>
      </c>
      <c r="AI654" s="15">
        <v>41158</v>
      </c>
      <c r="AJ654">
        <v>-2.7299999999999902</v>
      </c>
      <c r="AK654" s="15">
        <v>42160</v>
      </c>
      <c r="AL654">
        <v>5.1020310666401301</v>
      </c>
    </row>
    <row r="655" spans="1:38">
      <c r="A655" s="12" t="s">
        <v>6763</v>
      </c>
      <c r="B655" s="12">
        <v>328</v>
      </c>
      <c r="C655" s="12">
        <v>147</v>
      </c>
      <c r="D655" s="12">
        <v>29.067553470660702</v>
      </c>
      <c r="E655" s="12">
        <v>30.617553470660699</v>
      </c>
      <c r="F655" s="12">
        <v>-13.492446529339199</v>
      </c>
      <c r="G655" s="12">
        <f t="shared" si="41"/>
        <v>2.1543575071765955</v>
      </c>
      <c r="H655" s="12">
        <f t="shared" si="42"/>
        <v>2.2692365987208558</v>
      </c>
      <c r="I655" s="17">
        <f t="shared" si="43"/>
        <v>0.44817073170731708</v>
      </c>
      <c r="J655" s="48" t="str">
        <f t="shared" si="44"/>
        <v>entry1_</v>
      </c>
      <c r="AA655" s="38">
        <v>41277</v>
      </c>
      <c r="AB655" s="12">
        <v>-17.174055239343598</v>
      </c>
      <c r="AC655" s="15">
        <v>41219</v>
      </c>
      <c r="AD655">
        <v>-0.86405523934369299</v>
      </c>
      <c r="AE655" s="15">
        <v>41660</v>
      </c>
      <c r="AF655">
        <v>6.3999999999999897</v>
      </c>
      <c r="AG655" s="15">
        <v>41599</v>
      </c>
      <c r="AH655">
        <v>4.5999999999999996</v>
      </c>
      <c r="AI655" s="15">
        <v>41159</v>
      </c>
      <c r="AJ655">
        <v>-2.7299999999999902</v>
      </c>
      <c r="AK655" s="15">
        <v>42163</v>
      </c>
      <c r="AL655">
        <v>5.1020310666401301</v>
      </c>
    </row>
    <row r="656" spans="1:38">
      <c r="A656" s="12" t="s">
        <v>6764</v>
      </c>
      <c r="B656" s="12">
        <v>328</v>
      </c>
      <c r="C656" s="12">
        <v>92</v>
      </c>
      <c r="D656" s="12">
        <v>18.8256413833792</v>
      </c>
      <c r="E656" s="12">
        <v>26.885641383379198</v>
      </c>
      <c r="F656" s="12">
        <v>-8.74</v>
      </c>
      <c r="G656" s="12">
        <f t="shared" si="41"/>
        <v>2.1539635450090615</v>
      </c>
      <c r="H656" s="12">
        <f t="shared" si="42"/>
        <v>3.0761603413477343</v>
      </c>
      <c r="I656" s="17">
        <f t="shared" si="43"/>
        <v>0.28048780487804881</v>
      </c>
      <c r="J656" s="48" t="str">
        <f t="shared" si="44"/>
        <v>entry1_</v>
      </c>
      <c r="AA656" s="38">
        <v>41278</v>
      </c>
      <c r="AB656" s="12">
        <v>-16.734055239343601</v>
      </c>
      <c r="AC656" s="15">
        <v>41220</v>
      </c>
      <c r="AD656">
        <v>-0.86405523934369299</v>
      </c>
      <c r="AE656" s="15">
        <v>41661</v>
      </c>
      <c r="AF656">
        <v>6.3999999999999897</v>
      </c>
      <c r="AG656" s="15">
        <v>41600</v>
      </c>
      <c r="AH656">
        <v>4.34</v>
      </c>
      <c r="AI656" s="15">
        <v>41162</v>
      </c>
      <c r="AJ656">
        <v>-2.7299999999999902</v>
      </c>
      <c r="AK656" s="15">
        <v>42164</v>
      </c>
      <c r="AL656">
        <v>5.1020310666401301</v>
      </c>
    </row>
    <row r="657" spans="1:38">
      <c r="A657" s="12" t="s">
        <v>6765</v>
      </c>
      <c r="B657" s="12">
        <v>57</v>
      </c>
      <c r="C657" s="12">
        <v>25</v>
      </c>
      <c r="D657" s="12">
        <v>7.9603861088663797</v>
      </c>
      <c r="E657" s="12">
        <v>9.9603861088663805</v>
      </c>
      <c r="F657" s="12">
        <v>-3.69705099550043</v>
      </c>
      <c r="G657" s="12">
        <f t="shared" si="41"/>
        <v>2.1531718438708927</v>
      </c>
      <c r="H657" s="12">
        <f t="shared" si="42"/>
        <v>2.694143554143253</v>
      </c>
      <c r="I657" s="17">
        <f t="shared" si="43"/>
        <v>0.43859649122807015</v>
      </c>
      <c r="J657" s="48" t="str">
        <f t="shared" si="44"/>
        <v>entry12_</v>
      </c>
      <c r="AA657" s="38">
        <v>41281</v>
      </c>
      <c r="AB657" s="12">
        <v>-16.964055239343601</v>
      </c>
      <c r="AC657" s="15">
        <v>41246</v>
      </c>
      <c r="AD657">
        <v>-0.86405523934369299</v>
      </c>
      <c r="AE657" s="15">
        <v>41662</v>
      </c>
      <c r="AF657">
        <v>6.3999999999999897</v>
      </c>
      <c r="AG657" s="15">
        <v>41603</v>
      </c>
      <c r="AH657">
        <v>3.87</v>
      </c>
      <c r="AI657" s="15">
        <v>41163</v>
      </c>
      <c r="AJ657">
        <v>-2.7299999999999902</v>
      </c>
      <c r="AK657" s="15">
        <v>42165</v>
      </c>
      <c r="AL657">
        <v>5.1020310666401301</v>
      </c>
    </row>
    <row r="658" spans="1:38">
      <c r="A658" s="12" t="s">
        <v>6766</v>
      </c>
      <c r="B658" s="12">
        <v>328</v>
      </c>
      <c r="C658" s="12">
        <v>102</v>
      </c>
      <c r="D658" s="12">
        <v>25.685641383379199</v>
      </c>
      <c r="E658" s="12">
        <v>36.955641383379202</v>
      </c>
      <c r="F658" s="12">
        <v>-11.95</v>
      </c>
      <c r="G658" s="12">
        <f t="shared" si="41"/>
        <v>2.149426057186544</v>
      </c>
      <c r="H658" s="12">
        <f t="shared" si="42"/>
        <v>3.0925222914961679</v>
      </c>
      <c r="I658" s="17">
        <f t="shared" si="43"/>
        <v>0.31097560975609756</v>
      </c>
      <c r="J658" s="48" t="str">
        <f t="shared" si="44"/>
        <v>entry1_</v>
      </c>
      <c r="AA658" s="38">
        <v>41282</v>
      </c>
      <c r="AB658" s="12">
        <v>-15.454055239343599</v>
      </c>
      <c r="AC658" s="15">
        <v>41247</v>
      </c>
      <c r="AD658">
        <v>-0.96405523934369297</v>
      </c>
      <c r="AE658" s="15">
        <v>41663</v>
      </c>
      <c r="AF658">
        <v>6.3999999999999897</v>
      </c>
      <c r="AG658" s="15">
        <v>41604</v>
      </c>
      <c r="AH658">
        <v>3.61</v>
      </c>
      <c r="AI658" s="15">
        <v>41164</v>
      </c>
      <c r="AJ658">
        <v>-2.7299999999999902</v>
      </c>
      <c r="AK658" s="15">
        <v>42166</v>
      </c>
      <c r="AL658">
        <v>5.1020310666401301</v>
      </c>
    </row>
    <row r="659" spans="1:38">
      <c r="A659" s="12" t="s">
        <v>6767</v>
      </c>
      <c r="B659" s="12">
        <v>53</v>
      </c>
      <c r="C659" s="12">
        <v>10</v>
      </c>
      <c r="D659" s="12">
        <v>68.059999999999903</v>
      </c>
      <c r="E659" s="12">
        <v>68.059999999999903</v>
      </c>
      <c r="F659" s="12">
        <v>-31.68</v>
      </c>
      <c r="G659" s="12">
        <f t="shared" si="41"/>
        <v>2.148358585858583</v>
      </c>
      <c r="H659" s="12">
        <f t="shared" si="42"/>
        <v>2.148358585858583</v>
      </c>
      <c r="I659" s="17">
        <f t="shared" si="43"/>
        <v>0.18867924528301888</v>
      </c>
      <c r="J659" s="48" t="str">
        <f t="shared" si="44"/>
        <v>entry14_</v>
      </c>
      <c r="AA659" s="38">
        <v>41283</v>
      </c>
      <c r="AB659" s="12">
        <v>-14.8240552393436</v>
      </c>
      <c r="AC659" s="15">
        <v>41248</v>
      </c>
      <c r="AD659">
        <v>-0.91405523934369304</v>
      </c>
      <c r="AE659" s="15">
        <v>41666</v>
      </c>
      <c r="AF659">
        <v>6.3999999999999897</v>
      </c>
      <c r="AG659" s="15">
        <v>41605</v>
      </c>
      <c r="AH659">
        <v>3.49</v>
      </c>
      <c r="AI659" s="15">
        <v>41165</v>
      </c>
      <c r="AJ659">
        <v>-2.7299999999999902</v>
      </c>
      <c r="AK659" s="15">
        <v>42177</v>
      </c>
      <c r="AL659">
        <v>5.1020310666401301</v>
      </c>
    </row>
    <row r="660" spans="1:38">
      <c r="A660" s="12" t="s">
        <v>6768</v>
      </c>
      <c r="B660" s="12">
        <v>150</v>
      </c>
      <c r="C660" s="12">
        <v>113</v>
      </c>
      <c r="D660" s="12">
        <v>59.493972158194602</v>
      </c>
      <c r="E660" s="12">
        <v>70.246913767415194</v>
      </c>
      <c r="F660" s="12">
        <v>-27.696676390436199</v>
      </c>
      <c r="G660" s="12">
        <f t="shared" si="41"/>
        <v>2.1480545650863063</v>
      </c>
      <c r="H660" s="12">
        <f t="shared" si="42"/>
        <v>2.536293986222542</v>
      </c>
      <c r="I660" s="17">
        <f t="shared" si="43"/>
        <v>0.7533333333333333</v>
      </c>
      <c r="J660" s="48" t="str">
        <f t="shared" si="44"/>
        <v>entry11_</v>
      </c>
      <c r="AA660" s="38">
        <v>41309</v>
      </c>
      <c r="AB660" s="12">
        <v>-14.8240552393436</v>
      </c>
      <c r="AC660" s="15">
        <v>41249</v>
      </c>
      <c r="AD660">
        <v>-0.994055239343693</v>
      </c>
      <c r="AE660" s="15">
        <v>41667</v>
      </c>
      <c r="AF660">
        <v>6.3999999999999897</v>
      </c>
      <c r="AG660" s="15">
        <v>41606</v>
      </c>
      <c r="AH660">
        <v>3.26</v>
      </c>
      <c r="AI660" s="15">
        <v>41166</v>
      </c>
      <c r="AJ660">
        <v>-2.7299999999999902</v>
      </c>
      <c r="AK660" s="15">
        <v>42178</v>
      </c>
      <c r="AL660">
        <v>5.8520310666401301</v>
      </c>
    </row>
    <row r="661" spans="1:38">
      <c r="A661" s="12" t="s">
        <v>6769</v>
      </c>
      <c r="B661" s="12">
        <v>57</v>
      </c>
      <c r="C661" s="12">
        <v>22</v>
      </c>
      <c r="D661" s="12">
        <v>5.7825258459519597</v>
      </c>
      <c r="E661" s="12">
        <v>8.4813883693115706</v>
      </c>
      <c r="F661" s="12">
        <v>-2.69886252335961</v>
      </c>
      <c r="G661" s="12">
        <f t="shared" si="41"/>
        <v>2.142578881251695</v>
      </c>
      <c r="H661" s="12">
        <f t="shared" si="42"/>
        <v>3.1425788812516955</v>
      </c>
      <c r="I661" s="17">
        <f t="shared" si="43"/>
        <v>0.38596491228070173</v>
      </c>
      <c r="J661" s="48" t="str">
        <f t="shared" si="44"/>
        <v>entry12_</v>
      </c>
      <c r="AA661" s="38">
        <v>41310</v>
      </c>
      <c r="AB661" s="12">
        <v>-14.9140552393436</v>
      </c>
      <c r="AC661" s="15">
        <v>41250</v>
      </c>
      <c r="AD661">
        <v>-1.09405523934369</v>
      </c>
      <c r="AE661" s="15">
        <v>41668</v>
      </c>
      <c r="AF661">
        <v>6.3999999999999897</v>
      </c>
      <c r="AG661" s="15">
        <v>41607</v>
      </c>
      <c r="AH661">
        <v>3.07</v>
      </c>
      <c r="AI661" s="15">
        <v>41169</v>
      </c>
      <c r="AJ661">
        <v>-2.7299999999999902</v>
      </c>
      <c r="AK661" s="15">
        <v>42184</v>
      </c>
      <c r="AL661">
        <v>5.8520310666401301</v>
      </c>
    </row>
    <row r="662" spans="1:38">
      <c r="A662" s="12" t="s">
        <v>6770</v>
      </c>
      <c r="B662" s="12">
        <v>57</v>
      </c>
      <c r="C662" s="12">
        <v>22</v>
      </c>
      <c r="D662" s="12">
        <v>5.7825258459519597</v>
      </c>
      <c r="E662" s="12">
        <v>8.4813883693115706</v>
      </c>
      <c r="F662" s="12">
        <v>-2.69886252335961</v>
      </c>
      <c r="G662" s="12">
        <f t="shared" si="41"/>
        <v>2.142578881251695</v>
      </c>
      <c r="H662" s="12">
        <f t="shared" si="42"/>
        <v>3.1425788812516955</v>
      </c>
      <c r="I662" s="17">
        <f t="shared" si="43"/>
        <v>0.38596491228070173</v>
      </c>
      <c r="J662" s="48" t="str">
        <f t="shared" si="44"/>
        <v>entry12_</v>
      </c>
      <c r="AA662" s="38">
        <v>41311</v>
      </c>
      <c r="AB662" s="12">
        <v>-14.9240552393436</v>
      </c>
      <c r="AC662" s="15">
        <v>41253</v>
      </c>
      <c r="AD662">
        <v>-1.11405523934369</v>
      </c>
      <c r="AE662" s="15">
        <v>41673</v>
      </c>
      <c r="AF662">
        <v>6.3999999999999897</v>
      </c>
      <c r="AG662" s="15">
        <v>41610</v>
      </c>
      <c r="AH662">
        <v>3.2</v>
      </c>
      <c r="AI662" s="15">
        <v>41170</v>
      </c>
      <c r="AJ662">
        <v>-2.7299999999999902</v>
      </c>
      <c r="AK662" s="15">
        <v>42205</v>
      </c>
      <c r="AL662">
        <v>5.8520310666401301</v>
      </c>
    </row>
    <row r="663" spans="1:38">
      <c r="A663" s="12" t="s">
        <v>6771</v>
      </c>
      <c r="B663" s="12">
        <v>57</v>
      </c>
      <c r="C663" s="12">
        <v>22</v>
      </c>
      <c r="D663" s="12">
        <v>5.7825258459519597</v>
      </c>
      <c r="E663" s="12">
        <v>8.4813883693115706</v>
      </c>
      <c r="F663" s="12">
        <v>-2.69886252335961</v>
      </c>
      <c r="G663" s="12">
        <f t="shared" si="41"/>
        <v>2.142578881251695</v>
      </c>
      <c r="H663" s="12">
        <f t="shared" si="42"/>
        <v>3.1425788812516955</v>
      </c>
      <c r="I663" s="17">
        <f t="shared" si="43"/>
        <v>0.38596491228070173</v>
      </c>
      <c r="J663" s="48" t="str">
        <f t="shared" si="44"/>
        <v>entry12_</v>
      </c>
      <c r="AA663" s="38">
        <v>41312</v>
      </c>
      <c r="AB663" s="12">
        <v>-14.9340552393436</v>
      </c>
      <c r="AC663" s="15">
        <v>41254</v>
      </c>
      <c r="AD663">
        <v>-1.39405523934369</v>
      </c>
      <c r="AE663" s="15">
        <v>41674</v>
      </c>
      <c r="AF663">
        <v>6.3999999999999897</v>
      </c>
      <c r="AG663" s="15">
        <v>41611</v>
      </c>
      <c r="AH663">
        <v>4.16</v>
      </c>
      <c r="AI663" s="15">
        <v>41171</v>
      </c>
      <c r="AJ663">
        <v>-2.7299999999999902</v>
      </c>
      <c r="AK663" s="15">
        <v>42206</v>
      </c>
      <c r="AL663">
        <v>5.8020310666401302</v>
      </c>
    </row>
    <row r="664" spans="1:38">
      <c r="A664" s="12" t="s">
        <v>6772</v>
      </c>
      <c r="B664" s="12">
        <v>296</v>
      </c>
      <c r="C664" s="12">
        <v>199</v>
      </c>
      <c r="D664" s="12">
        <v>70.145641383379299</v>
      </c>
      <c r="E664" s="12">
        <v>70.345641383379302</v>
      </c>
      <c r="F664" s="12">
        <v>-32.770000000000003</v>
      </c>
      <c r="G664" s="12">
        <f t="shared" si="41"/>
        <v>2.1405444425809979</v>
      </c>
      <c r="H664" s="12">
        <f t="shared" si="42"/>
        <v>2.146647585699704</v>
      </c>
      <c r="I664" s="17">
        <f t="shared" si="43"/>
        <v>0.67229729729729726</v>
      </c>
      <c r="J664" s="48" t="str">
        <f t="shared" si="44"/>
        <v>entry2_</v>
      </c>
      <c r="AA664" s="38">
        <v>41313</v>
      </c>
      <c r="AB664" s="12">
        <v>-15.0740552393436</v>
      </c>
      <c r="AC664" s="15">
        <v>41255</v>
      </c>
      <c r="AD664">
        <v>-1.63405523934369</v>
      </c>
      <c r="AE664" s="15">
        <v>41675</v>
      </c>
      <c r="AF664">
        <v>6.3999999999999897</v>
      </c>
      <c r="AG664" s="15">
        <v>41612</v>
      </c>
      <c r="AH664">
        <v>5.1100000000000003</v>
      </c>
      <c r="AI664" s="15">
        <v>41172</v>
      </c>
      <c r="AJ664">
        <v>-2.7299999999999902</v>
      </c>
      <c r="AK664" s="15">
        <v>42207</v>
      </c>
      <c r="AL664">
        <v>5.77203106664013</v>
      </c>
    </row>
    <row r="665" spans="1:38">
      <c r="A665" s="12" t="s">
        <v>6773</v>
      </c>
      <c r="B665" s="12">
        <v>296</v>
      </c>
      <c r="C665" s="12">
        <v>87</v>
      </c>
      <c r="D665" s="12">
        <v>20.504785837196099</v>
      </c>
      <c r="E665" s="12">
        <v>22.684785837196099</v>
      </c>
      <c r="F665" s="12">
        <v>-9.5800000000000196</v>
      </c>
      <c r="G665" s="12">
        <f t="shared" si="41"/>
        <v>2.1403743045089829</v>
      </c>
      <c r="H665" s="12">
        <f t="shared" si="42"/>
        <v>2.3679317157824689</v>
      </c>
      <c r="I665" s="17">
        <f t="shared" si="43"/>
        <v>0.29391891891891891</v>
      </c>
      <c r="J665" s="48" t="str">
        <f t="shared" si="44"/>
        <v>entry2_</v>
      </c>
      <c r="AA665" s="38">
        <v>41317</v>
      </c>
      <c r="AB665" s="12">
        <v>-15.0040552393436</v>
      </c>
      <c r="AC665" s="15">
        <v>41256</v>
      </c>
      <c r="AD665">
        <v>-1.6840552393436901</v>
      </c>
      <c r="AE665" s="15">
        <v>41676</v>
      </c>
      <c r="AF665">
        <v>6.3999999999999897</v>
      </c>
      <c r="AG665" s="15">
        <v>41613</v>
      </c>
      <c r="AH665">
        <v>5.1100000000000003</v>
      </c>
      <c r="AI665" s="15">
        <v>41173</v>
      </c>
      <c r="AJ665">
        <v>-2.7299999999999902</v>
      </c>
      <c r="AK665" s="15">
        <v>42208</v>
      </c>
      <c r="AL665">
        <v>5.7420310666401297</v>
      </c>
    </row>
    <row r="666" spans="1:38">
      <c r="A666" s="12" t="s">
        <v>6774</v>
      </c>
      <c r="B666" s="12">
        <v>57</v>
      </c>
      <c r="C666" s="12">
        <v>28</v>
      </c>
      <c r="D666" s="12">
        <v>7.6605139450852402</v>
      </c>
      <c r="E666" s="12">
        <v>9.2105139450852391</v>
      </c>
      <c r="F666" s="12">
        <v>-3.58</v>
      </c>
      <c r="G666" s="12">
        <f t="shared" si="41"/>
        <v>2.1398083645489496</v>
      </c>
      <c r="H666" s="12">
        <f t="shared" si="42"/>
        <v>2.5727692584036981</v>
      </c>
      <c r="I666" s="17">
        <f t="shared" si="43"/>
        <v>0.49122807017543857</v>
      </c>
      <c r="J666" s="48" t="str">
        <f t="shared" si="44"/>
        <v>entry12_</v>
      </c>
      <c r="AA666" s="38">
        <v>41318</v>
      </c>
      <c r="AB666" s="12">
        <v>-15.644055239343601</v>
      </c>
      <c r="AC666" s="15">
        <v>41257</v>
      </c>
      <c r="AD666">
        <v>-1.7540552393436899</v>
      </c>
      <c r="AE666" s="15">
        <v>41677</v>
      </c>
      <c r="AF666">
        <v>6.3999999999999897</v>
      </c>
      <c r="AG666" s="15">
        <v>41614</v>
      </c>
      <c r="AH666">
        <v>5.1100000000000003</v>
      </c>
      <c r="AI666" s="15">
        <v>41176</v>
      </c>
      <c r="AJ666">
        <v>-2.7299999999999902</v>
      </c>
      <c r="AK666" s="15">
        <v>42209</v>
      </c>
      <c r="AL666">
        <v>5.8420310666401303</v>
      </c>
    </row>
    <row r="667" spans="1:38">
      <c r="A667" s="12" t="s">
        <v>6775</v>
      </c>
      <c r="B667" s="12">
        <v>57</v>
      </c>
      <c r="C667" s="12">
        <v>28</v>
      </c>
      <c r="D667" s="12">
        <v>7.6605139450852402</v>
      </c>
      <c r="E667" s="12">
        <v>9.2105139450852391</v>
      </c>
      <c r="F667" s="12">
        <v>-3.58</v>
      </c>
      <c r="G667" s="12">
        <f t="shared" si="41"/>
        <v>2.1398083645489496</v>
      </c>
      <c r="H667" s="12">
        <f t="shared" si="42"/>
        <v>2.5727692584036981</v>
      </c>
      <c r="I667" s="17">
        <f t="shared" si="43"/>
        <v>0.49122807017543857</v>
      </c>
      <c r="J667" s="48" t="str">
        <f t="shared" si="44"/>
        <v>entry12_</v>
      </c>
      <c r="AA667" s="38">
        <v>41323</v>
      </c>
      <c r="AB667" s="12">
        <v>-15.644055239343601</v>
      </c>
      <c r="AC667" s="15">
        <v>41260</v>
      </c>
      <c r="AD667">
        <v>-1.7640552393436899</v>
      </c>
      <c r="AE667" s="15">
        <v>41680</v>
      </c>
      <c r="AF667">
        <v>6.3999999999999897</v>
      </c>
      <c r="AG667" s="15">
        <v>41617</v>
      </c>
      <c r="AH667">
        <v>5.1100000000000003</v>
      </c>
      <c r="AI667" s="15">
        <v>41177</v>
      </c>
      <c r="AJ667">
        <v>-2.7299999999999902</v>
      </c>
      <c r="AK667" s="15">
        <v>42212</v>
      </c>
      <c r="AL667">
        <v>5.8220310666401298</v>
      </c>
    </row>
    <row r="668" spans="1:38">
      <c r="A668" s="12" t="s">
        <v>6776</v>
      </c>
      <c r="B668" s="12">
        <v>328</v>
      </c>
      <c r="C668" s="12">
        <v>66</v>
      </c>
      <c r="D668" s="12">
        <v>91.898917140984494</v>
      </c>
      <c r="E668" s="12">
        <v>97.848917140984597</v>
      </c>
      <c r="F668" s="12">
        <v>-43.081082859015403</v>
      </c>
      <c r="G668" s="12">
        <f t="shared" si="41"/>
        <v>2.1331617276596191</v>
      </c>
      <c r="H668" s="12">
        <f t="shared" si="42"/>
        <v>2.2712733907176652</v>
      </c>
      <c r="I668" s="17">
        <f t="shared" si="43"/>
        <v>0.20121951219512196</v>
      </c>
      <c r="J668" s="48" t="str">
        <f t="shared" si="44"/>
        <v>entry1_</v>
      </c>
      <c r="AA668" s="38">
        <v>41324</v>
      </c>
      <c r="AB668" s="12">
        <v>-15.804055239343599</v>
      </c>
      <c r="AC668" s="15">
        <v>41261</v>
      </c>
      <c r="AD668">
        <v>-1.84405523934369</v>
      </c>
      <c r="AE668" s="15">
        <v>41681</v>
      </c>
      <c r="AF668">
        <v>6.2799999999999896</v>
      </c>
      <c r="AG668" s="15">
        <v>41618</v>
      </c>
      <c r="AH668">
        <v>5.1100000000000003</v>
      </c>
      <c r="AI668" s="15">
        <v>41178</v>
      </c>
      <c r="AJ668">
        <v>-2.7299999999999902</v>
      </c>
      <c r="AK668" s="15">
        <v>42247</v>
      </c>
      <c r="AL668">
        <v>5.8220310666401298</v>
      </c>
    </row>
    <row r="669" spans="1:38">
      <c r="A669" s="12" t="s">
        <v>6777</v>
      </c>
      <c r="B669" s="12">
        <v>150</v>
      </c>
      <c r="C669" s="12">
        <v>42</v>
      </c>
      <c r="D669" s="12">
        <v>29.021457501167799</v>
      </c>
      <c r="E669" s="12">
        <v>35.571457501167799</v>
      </c>
      <c r="F669" s="12">
        <v>-13.64</v>
      </c>
      <c r="G669" s="12">
        <f t="shared" si="41"/>
        <v>2.1276728373290172</v>
      </c>
      <c r="H669" s="12">
        <f t="shared" si="42"/>
        <v>2.6078781159213928</v>
      </c>
      <c r="I669" s="17">
        <f t="shared" si="43"/>
        <v>0.28000000000000003</v>
      </c>
      <c r="J669" s="48" t="str">
        <f t="shared" si="44"/>
        <v>entry11_</v>
      </c>
      <c r="AA669" s="38">
        <v>41325</v>
      </c>
      <c r="AB669" s="12">
        <v>-15.7640552393436</v>
      </c>
      <c r="AC669" s="15">
        <v>41263</v>
      </c>
      <c r="AD669">
        <v>-1.9440552393436901</v>
      </c>
      <c r="AE669" s="15">
        <v>41682</v>
      </c>
      <c r="AF669">
        <v>6.0999999999999899</v>
      </c>
      <c r="AG669" s="15">
        <v>41619</v>
      </c>
      <c r="AH669">
        <v>5.1100000000000003</v>
      </c>
      <c r="AI669" s="15">
        <v>41179</v>
      </c>
      <c r="AJ669">
        <v>-2.7299999999999902</v>
      </c>
      <c r="AK669" s="15">
        <v>42248</v>
      </c>
      <c r="AL669">
        <v>5.5420310666401296</v>
      </c>
    </row>
    <row r="670" spans="1:38">
      <c r="A670" s="12" t="s">
        <v>6778</v>
      </c>
      <c r="B670" s="12">
        <v>150</v>
      </c>
      <c r="C670" s="12">
        <v>68</v>
      </c>
      <c r="D670" s="12">
        <v>23.24</v>
      </c>
      <c r="E670" s="12">
        <v>23.26</v>
      </c>
      <c r="F670" s="12">
        <v>-10.93</v>
      </c>
      <c r="G670" s="12">
        <f t="shared" si="41"/>
        <v>2.1262580054894786</v>
      </c>
      <c r="H670" s="12">
        <f t="shared" si="42"/>
        <v>2.1280878316559928</v>
      </c>
      <c r="I670" s="17">
        <f t="shared" si="43"/>
        <v>0.45333333333333331</v>
      </c>
      <c r="J670" s="48" t="str">
        <f t="shared" si="44"/>
        <v>entry11_</v>
      </c>
      <c r="AA670" s="38">
        <v>41326</v>
      </c>
      <c r="AB670" s="12">
        <v>-15.874055239343599</v>
      </c>
      <c r="AC670" s="15">
        <v>41264</v>
      </c>
      <c r="AD670">
        <v>-2.1140552393436902</v>
      </c>
      <c r="AE670" s="15">
        <v>41683</v>
      </c>
      <c r="AF670">
        <v>6.3699999999999903</v>
      </c>
      <c r="AG670" s="15">
        <v>41620</v>
      </c>
      <c r="AH670">
        <v>5.1100000000000003</v>
      </c>
      <c r="AI670" s="15">
        <v>41180</v>
      </c>
      <c r="AJ670">
        <v>-2.7299999999999902</v>
      </c>
      <c r="AK670" s="15">
        <v>42249</v>
      </c>
      <c r="AL670">
        <v>5.5420310666401296</v>
      </c>
    </row>
    <row r="671" spans="1:38">
      <c r="A671" s="12" t="s">
        <v>6779</v>
      </c>
      <c r="B671" s="12">
        <v>328</v>
      </c>
      <c r="C671" s="12">
        <v>150</v>
      </c>
      <c r="D671" s="12">
        <v>31.277553470660699</v>
      </c>
      <c r="E671" s="12">
        <v>32.157553470660702</v>
      </c>
      <c r="F671" s="12">
        <v>-14.7124465293392</v>
      </c>
      <c r="G671" s="12">
        <f t="shared" si="41"/>
        <v>2.125924699762733</v>
      </c>
      <c r="H671" s="12">
        <f t="shared" si="42"/>
        <v>2.1857380012585192</v>
      </c>
      <c r="I671" s="17">
        <f t="shared" si="43"/>
        <v>0.45731707317073172</v>
      </c>
      <c r="J671" s="48" t="str">
        <f t="shared" si="44"/>
        <v>entry1_</v>
      </c>
      <c r="AA671" s="38">
        <v>41327</v>
      </c>
      <c r="AB671" s="12">
        <v>-15.704055239343599</v>
      </c>
      <c r="AC671" s="15">
        <v>41267</v>
      </c>
      <c r="AD671">
        <v>-2.2940552393436899</v>
      </c>
      <c r="AE671" s="15">
        <v>41684</v>
      </c>
      <c r="AF671">
        <v>5.8399999999999901</v>
      </c>
      <c r="AG671" s="15">
        <v>41621</v>
      </c>
      <c r="AH671">
        <v>5.1100000000000003</v>
      </c>
      <c r="AI671" s="15">
        <v>41184</v>
      </c>
      <c r="AJ671">
        <v>-2.7299999999999902</v>
      </c>
      <c r="AK671" s="15">
        <v>42250</v>
      </c>
      <c r="AL671">
        <v>5.4120310666401297</v>
      </c>
    </row>
    <row r="672" spans="1:38">
      <c r="A672" s="12" t="s">
        <v>6780</v>
      </c>
      <c r="B672" s="12">
        <v>150</v>
      </c>
      <c r="C672" s="12">
        <v>89</v>
      </c>
      <c r="D672" s="12">
        <v>38.53</v>
      </c>
      <c r="E672" s="12">
        <v>41.71</v>
      </c>
      <c r="F672" s="12">
        <v>-18.159999999999901</v>
      </c>
      <c r="G672" s="12">
        <f t="shared" si="41"/>
        <v>2.1216960352423024</v>
      </c>
      <c r="H672" s="12">
        <f t="shared" si="42"/>
        <v>2.2968061674008937</v>
      </c>
      <c r="I672" s="17">
        <f t="shared" si="43"/>
        <v>0.59333333333333338</v>
      </c>
      <c r="J672" s="48" t="str">
        <f t="shared" si="44"/>
        <v>entry11_</v>
      </c>
      <c r="AA672" s="38">
        <v>41330</v>
      </c>
      <c r="AB672" s="12">
        <v>-15.9240552393436</v>
      </c>
      <c r="AC672" s="15">
        <v>41269</v>
      </c>
      <c r="AD672">
        <v>-2.2240552393436901</v>
      </c>
      <c r="AE672" s="15">
        <v>41687</v>
      </c>
      <c r="AF672">
        <v>5.8099999999999898</v>
      </c>
      <c r="AG672" s="15">
        <v>41624</v>
      </c>
      <c r="AH672">
        <v>5.1100000000000003</v>
      </c>
      <c r="AI672" s="15">
        <v>41186</v>
      </c>
      <c r="AJ672">
        <v>-2.7299999999999902</v>
      </c>
      <c r="AK672" s="15">
        <v>42251</v>
      </c>
      <c r="AL672">
        <v>5.48203106664013</v>
      </c>
    </row>
    <row r="673" spans="1:38">
      <c r="A673" s="12" t="s">
        <v>6781</v>
      </c>
      <c r="B673" s="12">
        <v>328</v>
      </c>
      <c r="C673" s="12">
        <v>75</v>
      </c>
      <c r="D673" s="12">
        <v>34.998258840292401</v>
      </c>
      <c r="E673" s="12">
        <v>51.148258840292399</v>
      </c>
      <c r="F673" s="12">
        <v>-16.5</v>
      </c>
      <c r="G673" s="12">
        <f t="shared" si="41"/>
        <v>2.1211065963813578</v>
      </c>
      <c r="H673" s="12">
        <f t="shared" si="42"/>
        <v>3.0998944751692363</v>
      </c>
      <c r="I673" s="17">
        <f t="shared" si="43"/>
        <v>0.22865853658536586</v>
      </c>
      <c r="J673" s="48" t="str">
        <f t="shared" si="44"/>
        <v>entry1_</v>
      </c>
      <c r="AA673" s="38">
        <v>41331</v>
      </c>
      <c r="AB673" s="12">
        <v>-15.984055239343601</v>
      </c>
      <c r="AC673" s="15">
        <v>41270</v>
      </c>
      <c r="AD673">
        <v>-2.5040552393436899</v>
      </c>
      <c r="AE673" s="15">
        <v>41688</v>
      </c>
      <c r="AF673">
        <v>5.7799999999999896</v>
      </c>
      <c r="AG673" s="15">
        <v>41625</v>
      </c>
      <c r="AH673">
        <v>5.1100000000000003</v>
      </c>
      <c r="AI673" s="15">
        <v>41187</v>
      </c>
      <c r="AJ673">
        <v>-2.7299999999999902</v>
      </c>
      <c r="AK673" s="15">
        <v>42254</v>
      </c>
      <c r="AL673">
        <v>5.48203106664013</v>
      </c>
    </row>
    <row r="674" spans="1:38">
      <c r="A674" s="12" t="s">
        <v>6782</v>
      </c>
      <c r="B674" s="12">
        <v>57</v>
      </c>
      <c r="C674" s="12">
        <v>15</v>
      </c>
      <c r="D674" s="12">
        <v>26.696482999802001</v>
      </c>
      <c r="E674" s="12">
        <v>32.586482999802001</v>
      </c>
      <c r="F674" s="12">
        <v>-12.5897924005061</v>
      </c>
      <c r="G674" s="12">
        <f t="shared" si="41"/>
        <v>2.1204863551784081</v>
      </c>
      <c r="H674" s="12">
        <f t="shared" si="42"/>
        <v>2.5883256818827327</v>
      </c>
      <c r="I674" s="17">
        <f t="shared" si="43"/>
        <v>0.26315789473684209</v>
      </c>
      <c r="J674" s="48" t="str">
        <f t="shared" si="44"/>
        <v>entry12_</v>
      </c>
      <c r="AA674" s="38">
        <v>41332</v>
      </c>
      <c r="AB674" s="12">
        <v>-16.044055239343599</v>
      </c>
      <c r="AC674" s="15">
        <v>41271</v>
      </c>
      <c r="AD674">
        <v>-3.06405523934369</v>
      </c>
      <c r="AE674" s="15">
        <v>41689</v>
      </c>
      <c r="AF674">
        <v>6.0399999999999903</v>
      </c>
      <c r="AG674" s="15">
        <v>41626</v>
      </c>
      <c r="AH674">
        <v>5.1100000000000003</v>
      </c>
      <c r="AI674" s="15">
        <v>41190</v>
      </c>
      <c r="AJ674">
        <v>-2.7299999999999902</v>
      </c>
      <c r="AK674" s="15">
        <v>42255</v>
      </c>
      <c r="AL674">
        <v>4.9620310666401304</v>
      </c>
    </row>
    <row r="675" spans="1:38">
      <c r="A675" s="12" t="s">
        <v>6783</v>
      </c>
      <c r="B675" s="12">
        <v>60</v>
      </c>
      <c r="C675" s="12">
        <v>37</v>
      </c>
      <c r="D675" s="12">
        <v>12.826816846883901</v>
      </c>
      <c r="E675" s="12">
        <v>12.826816846883901</v>
      </c>
      <c r="F675" s="12">
        <v>-6.0499999999999901</v>
      </c>
      <c r="G675" s="12">
        <f t="shared" si="41"/>
        <v>2.1201350160138714</v>
      </c>
      <c r="H675" s="12">
        <f t="shared" si="42"/>
        <v>2.1201350160138714</v>
      </c>
      <c r="I675" s="17">
        <f t="shared" si="43"/>
        <v>0.6166666666666667</v>
      </c>
      <c r="J675" s="48" t="str">
        <f t="shared" si="44"/>
        <v>entry14_</v>
      </c>
      <c r="AA675" s="38">
        <v>41333</v>
      </c>
      <c r="AB675" s="12">
        <v>-16.454055239343599</v>
      </c>
      <c r="AC675" s="15">
        <v>41276</v>
      </c>
      <c r="AD675">
        <v>-4.3140552393436904</v>
      </c>
      <c r="AE675" s="15">
        <v>41690</v>
      </c>
      <c r="AF675">
        <v>6.1099999999999897</v>
      </c>
      <c r="AG675" s="15">
        <v>41627</v>
      </c>
      <c r="AH675">
        <v>5.1100000000000003</v>
      </c>
      <c r="AI675" s="15">
        <v>41191</v>
      </c>
      <c r="AJ675">
        <v>-2.7299999999999902</v>
      </c>
      <c r="AK675" s="15">
        <v>42256</v>
      </c>
      <c r="AL675">
        <v>4.6420310666401301</v>
      </c>
    </row>
    <row r="676" spans="1:38">
      <c r="A676" s="12" t="s">
        <v>6784</v>
      </c>
      <c r="B676" s="12">
        <v>60</v>
      </c>
      <c r="C676" s="12">
        <v>37</v>
      </c>
      <c r="D676" s="12">
        <v>12.826816846883901</v>
      </c>
      <c r="E676" s="12">
        <v>12.826816846883901</v>
      </c>
      <c r="F676" s="12">
        <v>-6.0499999999999901</v>
      </c>
      <c r="G676" s="12">
        <f t="shared" si="41"/>
        <v>2.1201350160138714</v>
      </c>
      <c r="H676" s="12">
        <f t="shared" si="42"/>
        <v>2.1201350160138714</v>
      </c>
      <c r="I676" s="17">
        <f t="shared" si="43"/>
        <v>0.6166666666666667</v>
      </c>
      <c r="J676" s="48" t="str">
        <f t="shared" si="44"/>
        <v>entry14_</v>
      </c>
      <c r="AA676" s="38">
        <v>41337</v>
      </c>
      <c r="AB676" s="12">
        <v>-16.234055239343601</v>
      </c>
      <c r="AC676" s="15">
        <v>41277</v>
      </c>
      <c r="AD676">
        <v>-4.4440552393436903</v>
      </c>
      <c r="AE676" s="15">
        <v>41705</v>
      </c>
      <c r="AF676">
        <v>6.1099999999999897</v>
      </c>
      <c r="AG676" s="15">
        <v>41628</v>
      </c>
      <c r="AH676">
        <v>5.1100000000000003</v>
      </c>
      <c r="AI676" s="15">
        <v>41192</v>
      </c>
      <c r="AJ676">
        <v>-2.7299999999999902</v>
      </c>
      <c r="AK676" s="15">
        <v>42261</v>
      </c>
      <c r="AL676">
        <v>4.6420310666401301</v>
      </c>
    </row>
    <row r="677" spans="1:38">
      <c r="A677" s="12" t="s">
        <v>6785</v>
      </c>
      <c r="B677" s="12">
        <v>296</v>
      </c>
      <c r="C677" s="12">
        <v>125</v>
      </c>
      <c r="D677" s="12">
        <v>63.015641383379197</v>
      </c>
      <c r="E677" s="12">
        <v>75.455641383379202</v>
      </c>
      <c r="F677" s="12">
        <v>-29.754358616620699</v>
      </c>
      <c r="G677" s="12">
        <f t="shared" si="41"/>
        <v>2.1178625355472742</v>
      </c>
      <c r="H677" s="12">
        <f t="shared" si="42"/>
        <v>2.5359525424698584</v>
      </c>
      <c r="I677" s="17">
        <f t="shared" si="43"/>
        <v>0.42229729729729731</v>
      </c>
      <c r="J677" s="48" t="str">
        <f t="shared" si="44"/>
        <v>entry2_</v>
      </c>
      <c r="AA677" s="38">
        <v>41338</v>
      </c>
      <c r="AB677" s="12">
        <v>-16.514055239343602</v>
      </c>
      <c r="AC677" s="15">
        <v>41278</v>
      </c>
      <c r="AD677">
        <v>-3.6540552393436898</v>
      </c>
      <c r="AE677" s="15">
        <v>41708</v>
      </c>
      <c r="AF677">
        <v>6.3899999999999899</v>
      </c>
      <c r="AG677" s="15">
        <v>41631</v>
      </c>
      <c r="AH677">
        <v>5.1100000000000003</v>
      </c>
      <c r="AI677" s="15">
        <v>41193</v>
      </c>
      <c r="AJ677">
        <v>-2.7299999999999902</v>
      </c>
      <c r="AK677" s="15">
        <v>42262</v>
      </c>
      <c r="AL677">
        <v>4.6120310666401299</v>
      </c>
    </row>
    <row r="678" spans="1:38">
      <c r="A678" s="12" t="s">
        <v>6786</v>
      </c>
      <c r="B678" s="12">
        <v>150</v>
      </c>
      <c r="C678" s="12">
        <v>85</v>
      </c>
      <c r="D678" s="12">
        <v>21.29</v>
      </c>
      <c r="E678" s="12">
        <v>21.3399999999999</v>
      </c>
      <c r="F678" s="12">
        <v>-10.06</v>
      </c>
      <c r="G678" s="12">
        <f t="shared" si="41"/>
        <v>2.1163021868787273</v>
      </c>
      <c r="H678" s="12">
        <f t="shared" si="42"/>
        <v>2.1212723658051589</v>
      </c>
      <c r="I678" s="17">
        <f t="shared" si="43"/>
        <v>0.56666666666666665</v>
      </c>
      <c r="J678" s="48" t="str">
        <f t="shared" si="44"/>
        <v>entry11_</v>
      </c>
      <c r="AA678" s="38">
        <v>41339</v>
      </c>
      <c r="AB678" s="12">
        <v>-16.604055239343602</v>
      </c>
      <c r="AC678" s="15">
        <v>41281</v>
      </c>
      <c r="AD678">
        <v>-3.9440552393436898</v>
      </c>
      <c r="AE678" s="15">
        <v>41724</v>
      </c>
      <c r="AF678">
        <v>6.3899999999999899</v>
      </c>
      <c r="AG678" s="15">
        <v>41632</v>
      </c>
      <c r="AH678">
        <v>4.99</v>
      </c>
      <c r="AI678" s="15">
        <v>41194</v>
      </c>
      <c r="AJ678">
        <v>-2.7299999999999902</v>
      </c>
      <c r="AK678" s="15">
        <v>42263</v>
      </c>
      <c r="AL678">
        <v>6.8320310666401296</v>
      </c>
    </row>
    <row r="679" spans="1:38">
      <c r="A679" s="12" t="s">
        <v>6787</v>
      </c>
      <c r="B679" s="12">
        <v>296</v>
      </c>
      <c r="C679" s="12">
        <v>100</v>
      </c>
      <c r="D679" s="12">
        <v>21.494785837196101</v>
      </c>
      <c r="E679" s="12">
        <v>21.494785837196101</v>
      </c>
      <c r="F679" s="12">
        <v>-10.1699999999999</v>
      </c>
      <c r="G679" s="12">
        <f t="shared" si="41"/>
        <v>2.1135482632444749</v>
      </c>
      <c r="H679" s="12">
        <f t="shared" si="42"/>
        <v>2.1135482632444749</v>
      </c>
      <c r="I679" s="17">
        <f t="shared" si="43"/>
        <v>0.33783783783783783</v>
      </c>
      <c r="J679" s="48" t="str">
        <f t="shared" si="44"/>
        <v>entry2_</v>
      </c>
      <c r="AA679" s="38">
        <v>41340</v>
      </c>
      <c r="AB679" s="12">
        <v>-15.804055239343599</v>
      </c>
      <c r="AC679" s="15">
        <v>41282</v>
      </c>
      <c r="AD679">
        <v>-1.7940552393436899</v>
      </c>
      <c r="AE679" s="15">
        <v>41725</v>
      </c>
      <c r="AF679">
        <v>6.5299999999999896</v>
      </c>
      <c r="AG679" s="15">
        <v>41634</v>
      </c>
      <c r="AH679">
        <v>4.9800000000000004</v>
      </c>
      <c r="AI679" s="15">
        <v>41197</v>
      </c>
      <c r="AJ679">
        <v>-2.7299999999999902</v>
      </c>
      <c r="AK679" s="15">
        <v>42268</v>
      </c>
      <c r="AL679">
        <v>6.8320310666401296</v>
      </c>
    </row>
    <row r="680" spans="1:38">
      <c r="A680" s="12" t="s">
        <v>6788</v>
      </c>
      <c r="B680" s="12">
        <v>296</v>
      </c>
      <c r="C680" s="12">
        <v>100</v>
      </c>
      <c r="D680" s="12">
        <v>21.494785837196101</v>
      </c>
      <c r="E680" s="12">
        <v>21.494785837196101</v>
      </c>
      <c r="F680" s="12">
        <v>-10.1699999999999</v>
      </c>
      <c r="G680" s="12">
        <f t="shared" si="41"/>
        <v>2.1135482632444749</v>
      </c>
      <c r="H680" s="12">
        <f t="shared" si="42"/>
        <v>2.1135482632444749</v>
      </c>
      <c r="I680" s="17">
        <f t="shared" si="43"/>
        <v>0.33783783783783783</v>
      </c>
      <c r="J680" s="48" t="str">
        <f t="shared" si="44"/>
        <v>entry2_</v>
      </c>
      <c r="AA680" s="38">
        <v>41341</v>
      </c>
      <c r="AB680" s="12">
        <v>-15.7440552393436</v>
      </c>
      <c r="AC680" s="15">
        <v>41283</v>
      </c>
      <c r="AD680">
        <v>-0.95405523934369296</v>
      </c>
      <c r="AE680" s="15">
        <v>41726</v>
      </c>
      <c r="AF680">
        <v>6.5599999999999898</v>
      </c>
      <c r="AG680" s="15">
        <v>41635</v>
      </c>
      <c r="AH680">
        <v>4.62</v>
      </c>
      <c r="AI680" s="15">
        <v>41198</v>
      </c>
      <c r="AJ680">
        <v>-2.7299999999999902</v>
      </c>
      <c r="AK680" s="15">
        <v>42269</v>
      </c>
      <c r="AL680">
        <v>6.6620310666401297</v>
      </c>
    </row>
    <row r="681" spans="1:38">
      <c r="A681" s="12" t="s">
        <v>6789</v>
      </c>
      <c r="B681" s="12">
        <v>296</v>
      </c>
      <c r="C681" s="12">
        <v>100</v>
      </c>
      <c r="D681" s="12">
        <v>21.494785837196101</v>
      </c>
      <c r="E681" s="12">
        <v>21.494785837196101</v>
      </c>
      <c r="F681" s="12">
        <v>-10.1699999999999</v>
      </c>
      <c r="G681" s="12">
        <f t="shared" si="41"/>
        <v>2.1135482632444749</v>
      </c>
      <c r="H681" s="12">
        <f t="shared" si="42"/>
        <v>2.1135482632444749</v>
      </c>
      <c r="I681" s="17">
        <f t="shared" si="43"/>
        <v>0.33783783783783783</v>
      </c>
      <c r="J681" s="48" t="str">
        <f t="shared" si="44"/>
        <v>entry2_</v>
      </c>
      <c r="AA681" s="38">
        <v>41344</v>
      </c>
      <c r="AB681" s="12">
        <v>-15.5040552393436</v>
      </c>
      <c r="AC681" s="15">
        <v>41288</v>
      </c>
      <c r="AD681">
        <v>-0.95405523934369296</v>
      </c>
      <c r="AE681" s="15">
        <v>41729</v>
      </c>
      <c r="AF681">
        <v>6.5599999999999898</v>
      </c>
      <c r="AG681" s="15">
        <v>41638</v>
      </c>
      <c r="AH681">
        <v>4.58</v>
      </c>
      <c r="AI681" s="15">
        <v>41199</v>
      </c>
      <c r="AJ681">
        <v>-2.7299999999999902</v>
      </c>
      <c r="AK681" s="15">
        <v>42289</v>
      </c>
      <c r="AL681">
        <v>6.6620310666401297</v>
      </c>
    </row>
    <row r="682" spans="1:38">
      <c r="A682" s="12" t="s">
        <v>6790</v>
      </c>
      <c r="B682" s="12">
        <v>320</v>
      </c>
      <c r="C682" s="12">
        <v>115</v>
      </c>
      <c r="D682" s="12">
        <v>15.2490859378739</v>
      </c>
      <c r="E682" s="12">
        <v>21.825780447094299</v>
      </c>
      <c r="F682" s="12">
        <v>-7.2221155539690303</v>
      </c>
      <c r="G682" s="12">
        <f t="shared" si="41"/>
        <v>2.1114430839442218</v>
      </c>
      <c r="H682" s="12">
        <f t="shared" si="42"/>
        <v>3.0220757732268058</v>
      </c>
      <c r="I682" s="17">
        <f t="shared" si="43"/>
        <v>0.359375</v>
      </c>
      <c r="J682" s="48" t="str">
        <f t="shared" si="44"/>
        <v>entry1_</v>
      </c>
      <c r="AA682" s="38">
        <v>41345</v>
      </c>
      <c r="AB682" s="12">
        <v>-14.894055239343601</v>
      </c>
      <c r="AC682" s="15">
        <v>41289</v>
      </c>
      <c r="AD682">
        <v>-0.93405523934369294</v>
      </c>
      <c r="AE682" s="15">
        <v>41730</v>
      </c>
      <c r="AF682">
        <v>6.75999999999999</v>
      </c>
      <c r="AG682" s="15">
        <v>41641</v>
      </c>
      <c r="AH682">
        <v>5.67</v>
      </c>
      <c r="AI682" s="15">
        <v>41200</v>
      </c>
      <c r="AJ682">
        <v>-2.7299999999999902</v>
      </c>
      <c r="AK682" s="15">
        <v>42290</v>
      </c>
      <c r="AL682">
        <v>6.3720310666401296</v>
      </c>
    </row>
    <row r="683" spans="1:38">
      <c r="A683" s="12" t="s">
        <v>6791</v>
      </c>
      <c r="B683" s="12">
        <v>296</v>
      </c>
      <c r="C683" s="12">
        <v>94</v>
      </c>
      <c r="D683" s="12">
        <v>20.174785837196101</v>
      </c>
      <c r="E683" s="12">
        <v>24.324785837196099</v>
      </c>
      <c r="F683" s="12">
        <v>-9.5600000000000094</v>
      </c>
      <c r="G683" s="12">
        <f t="shared" si="41"/>
        <v>2.1103332465686275</v>
      </c>
      <c r="H683" s="12">
        <f t="shared" si="42"/>
        <v>2.5444336649786692</v>
      </c>
      <c r="I683" s="17">
        <f t="shared" si="43"/>
        <v>0.31756756756756754</v>
      </c>
      <c r="J683" s="48" t="str">
        <f t="shared" si="44"/>
        <v>entry2_</v>
      </c>
      <c r="AA683" s="38">
        <v>41346</v>
      </c>
      <c r="AB683" s="12">
        <v>-14.794055239343599</v>
      </c>
      <c r="AC683" s="15">
        <v>41290</v>
      </c>
      <c r="AD683">
        <v>-0.85405523934369298</v>
      </c>
      <c r="AE683" s="15">
        <v>41731</v>
      </c>
      <c r="AF683">
        <v>6.6799999999999899</v>
      </c>
      <c r="AG683" s="15">
        <v>41642</v>
      </c>
      <c r="AH683">
        <v>5.67</v>
      </c>
      <c r="AI683" s="15">
        <v>41201</v>
      </c>
      <c r="AJ683">
        <v>-2.7299999999999902</v>
      </c>
      <c r="AK683" s="15">
        <v>42291</v>
      </c>
      <c r="AL683">
        <v>6.2120310666401304</v>
      </c>
    </row>
    <row r="684" spans="1:38">
      <c r="A684" s="12" t="s">
        <v>6792</v>
      </c>
      <c r="B684" s="12">
        <v>53</v>
      </c>
      <c r="C684" s="12">
        <v>27</v>
      </c>
      <c r="D684" s="12">
        <v>9.7899999999999903</v>
      </c>
      <c r="E684" s="12">
        <v>9.7899999999999903</v>
      </c>
      <c r="F684" s="12">
        <v>-4.6399999999999997</v>
      </c>
      <c r="G684" s="12">
        <f t="shared" si="41"/>
        <v>2.1099137931034462</v>
      </c>
      <c r="H684" s="12">
        <f t="shared" si="42"/>
        <v>2.1099137931034462</v>
      </c>
      <c r="I684" s="17">
        <f t="shared" si="43"/>
        <v>0.50943396226415094</v>
      </c>
      <c r="J684" s="48" t="str">
        <f t="shared" si="44"/>
        <v>entry14_</v>
      </c>
      <c r="AA684" s="38">
        <v>41365</v>
      </c>
      <c r="AB684" s="12">
        <v>-14.794055239343599</v>
      </c>
      <c r="AC684" s="15">
        <v>41291</v>
      </c>
      <c r="AD684">
        <v>-0.88405523934369301</v>
      </c>
      <c r="AE684" s="15">
        <v>41732</v>
      </c>
      <c r="AF684">
        <v>6.50999999999999</v>
      </c>
      <c r="AG684" s="15">
        <v>41645</v>
      </c>
      <c r="AH684">
        <v>5.67</v>
      </c>
      <c r="AI684" s="15">
        <v>41204</v>
      </c>
      <c r="AJ684">
        <v>-2.7299999999999902</v>
      </c>
      <c r="AK684" s="15">
        <v>42296</v>
      </c>
      <c r="AL684">
        <v>6.2120310666401304</v>
      </c>
    </row>
    <row r="685" spans="1:38">
      <c r="A685" s="12" t="s">
        <v>6793</v>
      </c>
      <c r="B685" s="12">
        <v>296</v>
      </c>
      <c r="C685" s="12">
        <v>187</v>
      </c>
      <c r="D685" s="12">
        <v>72.294785837196201</v>
      </c>
      <c r="E685" s="12">
        <v>77.2647858371962</v>
      </c>
      <c r="F685" s="12">
        <v>-34.279999999999902</v>
      </c>
      <c r="G685" s="12">
        <f t="shared" si="41"/>
        <v>2.1089494118201988</v>
      </c>
      <c r="H685" s="12">
        <f t="shared" si="42"/>
        <v>2.2539319089030463</v>
      </c>
      <c r="I685" s="17">
        <f t="shared" si="43"/>
        <v>0.6317567567567568</v>
      </c>
      <c r="J685" s="48" t="str">
        <f t="shared" si="44"/>
        <v>entry2_</v>
      </c>
      <c r="AA685" s="38">
        <v>41366</v>
      </c>
      <c r="AB685" s="12">
        <v>-14.964055239343599</v>
      </c>
      <c r="AC685" s="15">
        <v>41292</v>
      </c>
      <c r="AD685">
        <v>-0.92405523934369305</v>
      </c>
      <c r="AE685" s="15">
        <v>41752</v>
      </c>
      <c r="AF685">
        <v>6.50999999999999</v>
      </c>
      <c r="AG685" s="15">
        <v>41646</v>
      </c>
      <c r="AH685">
        <v>5.67</v>
      </c>
      <c r="AI685" s="15">
        <v>41205</v>
      </c>
      <c r="AJ685">
        <v>-2.7299999999999902</v>
      </c>
      <c r="AK685" s="15">
        <v>42297</v>
      </c>
      <c r="AL685">
        <v>6.1020310666401301</v>
      </c>
    </row>
    <row r="686" spans="1:38">
      <c r="A686" s="12" t="s">
        <v>6794</v>
      </c>
      <c r="B686" s="12">
        <v>296</v>
      </c>
      <c r="C686" s="12">
        <v>89</v>
      </c>
      <c r="D686" s="12">
        <v>22.615641383379199</v>
      </c>
      <c r="E686" s="12">
        <v>22.615641383379199</v>
      </c>
      <c r="F686" s="12">
        <v>-10.729999999999899</v>
      </c>
      <c r="G686" s="12">
        <f t="shared" si="41"/>
        <v>2.1077018996625734</v>
      </c>
      <c r="H686" s="12">
        <f t="shared" si="42"/>
        <v>2.1077018996625734</v>
      </c>
      <c r="I686" s="17">
        <f t="shared" si="43"/>
        <v>0.30067567567567566</v>
      </c>
      <c r="J686" s="48" t="str">
        <f t="shared" si="44"/>
        <v>entry2_</v>
      </c>
      <c r="AA686" s="38">
        <v>41367</v>
      </c>
      <c r="AB686" s="12">
        <v>-15.0040552393436</v>
      </c>
      <c r="AC686" s="15">
        <v>41295</v>
      </c>
      <c r="AD686">
        <v>-0.93405523934369294</v>
      </c>
      <c r="AE686" s="15">
        <v>41753</v>
      </c>
      <c r="AF686">
        <v>6.4499999999999904</v>
      </c>
      <c r="AG686" s="15">
        <v>41647</v>
      </c>
      <c r="AH686">
        <v>5.67</v>
      </c>
      <c r="AI686" s="15">
        <v>41206</v>
      </c>
      <c r="AJ686">
        <v>-2.7299999999999902</v>
      </c>
      <c r="AK686" s="15">
        <v>42298</v>
      </c>
      <c r="AL686">
        <v>6.0320310666401298</v>
      </c>
    </row>
    <row r="687" spans="1:38">
      <c r="A687" s="12" t="s">
        <v>6795</v>
      </c>
      <c r="B687" s="12">
        <v>150</v>
      </c>
      <c r="C687" s="12">
        <v>89</v>
      </c>
      <c r="D687" s="12">
        <v>32.919999999999902</v>
      </c>
      <c r="E687" s="12">
        <v>33.979999999999997</v>
      </c>
      <c r="F687" s="12">
        <v>-15.639999999999899</v>
      </c>
      <c r="G687" s="12">
        <f t="shared" si="41"/>
        <v>2.1048593350383706</v>
      </c>
      <c r="H687" s="12">
        <f t="shared" si="42"/>
        <v>2.1726342710997582</v>
      </c>
      <c r="I687" s="17">
        <f t="shared" si="43"/>
        <v>0.59333333333333338</v>
      </c>
      <c r="J687" s="48" t="str">
        <f t="shared" si="44"/>
        <v>entry11_</v>
      </c>
      <c r="AA687" s="38">
        <v>41368</v>
      </c>
      <c r="AB687" s="12">
        <v>-14.9140552393436</v>
      </c>
      <c r="AC687" s="15">
        <v>41296</v>
      </c>
      <c r="AD687">
        <v>-1.10405523934369</v>
      </c>
      <c r="AE687" s="15">
        <v>41754</v>
      </c>
      <c r="AF687">
        <v>6.5199999999999898</v>
      </c>
      <c r="AG687" s="15">
        <v>41648</v>
      </c>
      <c r="AH687">
        <v>5.67</v>
      </c>
      <c r="AI687" s="15">
        <v>41207</v>
      </c>
      <c r="AJ687">
        <v>-2.7299999999999902</v>
      </c>
      <c r="AK687" s="15">
        <v>42299</v>
      </c>
      <c r="AL687">
        <v>5.9220310666401303</v>
      </c>
    </row>
    <row r="688" spans="1:38">
      <c r="A688" s="12" t="s">
        <v>6796</v>
      </c>
      <c r="B688" s="12">
        <v>328</v>
      </c>
      <c r="C688" s="12">
        <v>106</v>
      </c>
      <c r="D688" s="12">
        <v>23.4188392268616</v>
      </c>
      <c r="E688" s="12">
        <v>34.4888392268616</v>
      </c>
      <c r="F688" s="12">
        <v>-11.1699999999999</v>
      </c>
      <c r="G688" s="12">
        <f t="shared" si="41"/>
        <v>2.0965836371407169</v>
      </c>
      <c r="H688" s="12">
        <f t="shared" si="42"/>
        <v>3.0876310856635549</v>
      </c>
      <c r="I688" s="17">
        <f t="shared" si="43"/>
        <v>0.32317073170731708</v>
      </c>
      <c r="J688" s="48" t="str">
        <f t="shared" si="44"/>
        <v>entry1_</v>
      </c>
      <c r="AA688" s="38">
        <v>41369</v>
      </c>
      <c r="AB688" s="12">
        <v>-14.9140552393436</v>
      </c>
      <c r="AC688" s="15">
        <v>41297</v>
      </c>
      <c r="AD688">
        <v>-0.83405523934369297</v>
      </c>
      <c r="AE688" s="15">
        <v>41772</v>
      </c>
      <c r="AF688">
        <v>6.5199999999999898</v>
      </c>
      <c r="AG688" s="15">
        <v>41649</v>
      </c>
      <c r="AH688">
        <v>5.67</v>
      </c>
      <c r="AI688" s="15">
        <v>41208</v>
      </c>
      <c r="AJ688">
        <v>-2.7299999999999902</v>
      </c>
      <c r="AK688" s="15">
        <v>42303</v>
      </c>
      <c r="AL688">
        <v>5.9220310666401303</v>
      </c>
    </row>
    <row r="689" spans="1:38">
      <c r="A689" s="12" t="s">
        <v>6797</v>
      </c>
      <c r="B689" s="12">
        <v>328</v>
      </c>
      <c r="C689" s="12">
        <v>106</v>
      </c>
      <c r="D689" s="12">
        <v>23.4188392268616</v>
      </c>
      <c r="E689" s="12">
        <v>34.4888392268616</v>
      </c>
      <c r="F689" s="12">
        <v>-11.1699999999999</v>
      </c>
      <c r="G689" s="12">
        <f t="shared" si="41"/>
        <v>2.0965836371407169</v>
      </c>
      <c r="H689" s="12">
        <f t="shared" si="42"/>
        <v>3.0876310856635549</v>
      </c>
      <c r="I689" s="17">
        <f t="shared" si="43"/>
        <v>0.32317073170731708</v>
      </c>
      <c r="J689" s="48" t="str">
        <f t="shared" si="44"/>
        <v>entry1_</v>
      </c>
      <c r="AA689" s="38">
        <v>41372</v>
      </c>
      <c r="AB689" s="12">
        <v>-14.894055239343601</v>
      </c>
      <c r="AC689" s="15">
        <v>41298</v>
      </c>
      <c r="AD689">
        <v>-0.58405523934369297</v>
      </c>
      <c r="AE689" s="15">
        <v>41773</v>
      </c>
      <c r="AF689">
        <v>6.9599999999999902</v>
      </c>
      <c r="AG689" s="15">
        <v>41652</v>
      </c>
      <c r="AH689">
        <v>5.67</v>
      </c>
      <c r="AI689" s="15">
        <v>41211</v>
      </c>
      <c r="AJ689">
        <v>-2.7299999999999902</v>
      </c>
      <c r="AK689" s="15">
        <v>42304</v>
      </c>
      <c r="AL689">
        <v>5.9020310666401299</v>
      </c>
    </row>
    <row r="690" spans="1:38">
      <c r="A690" s="12" t="s">
        <v>6798</v>
      </c>
      <c r="B690" s="12">
        <v>328</v>
      </c>
      <c r="C690" s="12">
        <v>202</v>
      </c>
      <c r="D690" s="12">
        <v>93.3747858371962</v>
      </c>
      <c r="E690" s="12">
        <v>98.804785837196107</v>
      </c>
      <c r="F690" s="12">
        <v>-44.565214162803798</v>
      </c>
      <c r="G690" s="12">
        <f t="shared" si="41"/>
        <v>2.095239248623002</v>
      </c>
      <c r="H690" s="12">
        <f t="shared" si="42"/>
        <v>2.2170831598889338</v>
      </c>
      <c r="I690" s="17">
        <f t="shared" si="43"/>
        <v>0.61585365853658536</v>
      </c>
      <c r="J690" s="48" t="str">
        <f t="shared" si="44"/>
        <v>entry1_</v>
      </c>
      <c r="AA690" s="38">
        <v>41373</v>
      </c>
      <c r="AB690" s="12">
        <v>-14.894055239343601</v>
      </c>
      <c r="AC690" s="15">
        <v>41299</v>
      </c>
      <c r="AD690">
        <v>-0.32405523934369301</v>
      </c>
      <c r="AE690" s="15">
        <v>41774</v>
      </c>
      <c r="AF690">
        <v>6.9499999999999904</v>
      </c>
      <c r="AG690" s="15">
        <v>41653</v>
      </c>
      <c r="AH690">
        <v>5.67</v>
      </c>
      <c r="AI690" s="15">
        <v>41212</v>
      </c>
      <c r="AJ690">
        <v>-2.7299999999999902</v>
      </c>
      <c r="AK690" s="15">
        <v>42305</v>
      </c>
      <c r="AL690">
        <v>5.9520310666401297</v>
      </c>
    </row>
    <row r="691" spans="1:38">
      <c r="A691" s="12" t="s">
        <v>6799</v>
      </c>
      <c r="B691" s="12">
        <v>53</v>
      </c>
      <c r="C691" s="12">
        <v>12</v>
      </c>
      <c r="D691" s="12">
        <v>43.619999999999898</v>
      </c>
      <c r="E691" s="12">
        <v>44.079999999999899</v>
      </c>
      <c r="F691" s="12">
        <v>-20.84</v>
      </c>
      <c r="G691" s="12">
        <f t="shared" si="41"/>
        <v>2.0930902111324325</v>
      </c>
      <c r="H691" s="12">
        <f t="shared" si="42"/>
        <v>2.1151631477927015</v>
      </c>
      <c r="I691" s="17">
        <f t="shared" si="43"/>
        <v>0.22641509433962265</v>
      </c>
      <c r="J691" s="48" t="str">
        <f t="shared" si="44"/>
        <v>entry14_</v>
      </c>
      <c r="AA691" s="38">
        <v>41374</v>
      </c>
      <c r="AB691" s="12">
        <v>-14.894055239343601</v>
      </c>
      <c r="AC691" s="15">
        <v>41302</v>
      </c>
      <c r="AD691">
        <v>-0.32405523934369301</v>
      </c>
      <c r="AE691" s="15">
        <v>41775</v>
      </c>
      <c r="AF691">
        <v>6.8199999999999896</v>
      </c>
      <c r="AG691" s="15">
        <v>41654</v>
      </c>
      <c r="AH691">
        <v>5.67</v>
      </c>
      <c r="AI691" s="15">
        <v>41213</v>
      </c>
      <c r="AJ691">
        <v>-2.7299999999999902</v>
      </c>
      <c r="AK691" s="15">
        <v>42310</v>
      </c>
      <c r="AL691">
        <v>5.9520310666401297</v>
      </c>
    </row>
    <row r="692" spans="1:38">
      <c r="A692" s="12" t="s">
        <v>6800</v>
      </c>
      <c r="B692" s="12">
        <v>296</v>
      </c>
      <c r="C692" s="12">
        <v>100</v>
      </c>
      <c r="D692" s="12">
        <v>18.584785837196101</v>
      </c>
      <c r="E692" s="12">
        <v>18.584785837196101</v>
      </c>
      <c r="F692" s="12">
        <v>-8.8799999999999901</v>
      </c>
      <c r="G692" s="12">
        <f t="shared" si="41"/>
        <v>2.0928812879725363</v>
      </c>
      <c r="H692" s="12">
        <f t="shared" si="42"/>
        <v>2.0928812879725363</v>
      </c>
      <c r="I692" s="17">
        <f t="shared" si="43"/>
        <v>0.33783783783783783</v>
      </c>
      <c r="J692" s="48" t="str">
        <f t="shared" si="44"/>
        <v>entry2_</v>
      </c>
      <c r="AA692" s="38">
        <v>41393</v>
      </c>
      <c r="AB692" s="12">
        <v>-14.894055239343601</v>
      </c>
      <c r="AC692" s="15">
        <v>41303</v>
      </c>
      <c r="AD692">
        <v>-0.374055239343693</v>
      </c>
      <c r="AE692" s="15">
        <v>41778</v>
      </c>
      <c r="AF692">
        <v>6.75999999999999</v>
      </c>
      <c r="AG692" s="15">
        <v>41655</v>
      </c>
      <c r="AH692">
        <v>5.67</v>
      </c>
      <c r="AI692" s="15">
        <v>41214</v>
      </c>
      <c r="AJ692">
        <v>-2.7299999999999902</v>
      </c>
      <c r="AK692" s="15">
        <v>42311</v>
      </c>
      <c r="AL692">
        <v>6.02203106664013</v>
      </c>
    </row>
    <row r="693" spans="1:38">
      <c r="A693" s="12" t="s">
        <v>6801</v>
      </c>
      <c r="B693" s="12">
        <v>150</v>
      </c>
      <c r="C693" s="12">
        <v>105</v>
      </c>
      <c r="D693" s="12">
        <v>74.856140490607103</v>
      </c>
      <c r="E693" s="12">
        <v>81.026140490607105</v>
      </c>
      <c r="F693" s="12">
        <v>-35.767140063423497</v>
      </c>
      <c r="G693" s="12">
        <f t="shared" si="41"/>
        <v>2.092874642978714</v>
      </c>
      <c r="H693" s="12">
        <f t="shared" si="42"/>
        <v>2.2653793495070844</v>
      </c>
      <c r="I693" s="17">
        <f t="shared" si="43"/>
        <v>0.7</v>
      </c>
      <c r="J693" s="48" t="str">
        <f t="shared" si="44"/>
        <v>entry11_</v>
      </c>
      <c r="AA693" s="38">
        <v>41394</v>
      </c>
      <c r="AB693" s="12">
        <v>-15.5040552393436</v>
      </c>
      <c r="AC693" s="15">
        <v>41304</v>
      </c>
      <c r="AD693">
        <v>-0.41405523934369298</v>
      </c>
      <c r="AE693" s="15">
        <v>41779</v>
      </c>
      <c r="AF693">
        <v>6.7299999999999898</v>
      </c>
      <c r="AG693" s="15">
        <v>41656</v>
      </c>
      <c r="AH693">
        <v>5.67</v>
      </c>
      <c r="AI693" s="15">
        <v>41215</v>
      </c>
      <c r="AJ693">
        <v>-2.7299999999999902</v>
      </c>
      <c r="AK693" s="15">
        <v>42312</v>
      </c>
      <c r="AL693">
        <v>5.9720310666401302</v>
      </c>
    </row>
    <row r="694" spans="1:38">
      <c r="A694" s="12" t="s">
        <v>6802</v>
      </c>
      <c r="B694" s="12">
        <v>328</v>
      </c>
      <c r="C694" s="12">
        <v>207</v>
      </c>
      <c r="D694" s="12">
        <v>79.544785837196201</v>
      </c>
      <c r="E694" s="12">
        <v>85.634785837196205</v>
      </c>
      <c r="F694" s="12">
        <v>-38.025214162803799</v>
      </c>
      <c r="G694" s="12">
        <f t="shared" si="41"/>
        <v>2.0918958009448052</v>
      </c>
      <c r="H694" s="12">
        <f t="shared" si="42"/>
        <v>2.2520526898429414</v>
      </c>
      <c r="I694" s="17">
        <f t="shared" si="43"/>
        <v>0.63109756097560976</v>
      </c>
      <c r="J694" s="48" t="str">
        <f t="shared" si="44"/>
        <v>entry1_</v>
      </c>
      <c r="AA694" s="38">
        <v>41396</v>
      </c>
      <c r="AB694" s="12">
        <v>-15.304055239343599</v>
      </c>
      <c r="AC694" s="15">
        <v>41305</v>
      </c>
      <c r="AD694">
        <v>-0.32405523934369301</v>
      </c>
      <c r="AE694" s="15">
        <v>41780</v>
      </c>
      <c r="AF694">
        <v>6.7499999999999902</v>
      </c>
      <c r="AG694" s="15">
        <v>41659</v>
      </c>
      <c r="AH694">
        <v>5.67</v>
      </c>
      <c r="AI694" s="15">
        <v>41218</v>
      </c>
      <c r="AJ694">
        <v>-2.7299999999999902</v>
      </c>
      <c r="AK694" s="15">
        <v>42313</v>
      </c>
      <c r="AL694">
        <v>5.8920310666401301</v>
      </c>
    </row>
    <row r="695" spans="1:38">
      <c r="A695" s="12" t="s">
        <v>6803</v>
      </c>
      <c r="B695" s="12">
        <v>53</v>
      </c>
      <c r="C695" s="12">
        <v>12</v>
      </c>
      <c r="D695" s="12">
        <v>43.6099999999999</v>
      </c>
      <c r="E695" s="12">
        <v>44.069999999999901</v>
      </c>
      <c r="F695" s="12">
        <v>-20.85</v>
      </c>
      <c r="G695" s="12">
        <f t="shared" si="41"/>
        <v>2.0916067146282926</v>
      </c>
      <c r="H695" s="12">
        <f t="shared" si="42"/>
        <v>2.1136690647481964</v>
      </c>
      <c r="I695" s="17">
        <f t="shared" si="43"/>
        <v>0.22641509433962265</v>
      </c>
      <c r="J695" s="48" t="str">
        <f t="shared" si="44"/>
        <v>entry14_</v>
      </c>
      <c r="AA695" s="38">
        <v>41397</v>
      </c>
      <c r="AB695" s="12">
        <v>-15.484055239343601</v>
      </c>
      <c r="AC695" s="15">
        <v>41306</v>
      </c>
      <c r="AD695">
        <v>-0.32405523934369301</v>
      </c>
      <c r="AE695" s="15">
        <v>41814</v>
      </c>
      <c r="AF695">
        <v>6.7499999999999902</v>
      </c>
      <c r="AG695" s="15">
        <v>41660</v>
      </c>
      <c r="AH695">
        <v>5.67</v>
      </c>
      <c r="AI695" s="15">
        <v>41219</v>
      </c>
      <c r="AJ695">
        <v>-2.7299999999999902</v>
      </c>
      <c r="AK695" s="15">
        <v>42314</v>
      </c>
      <c r="AL695">
        <v>5.77203106664013</v>
      </c>
    </row>
    <row r="696" spans="1:38">
      <c r="A696" s="12" t="s">
        <v>6804</v>
      </c>
      <c r="B696" s="12">
        <v>150</v>
      </c>
      <c r="C696" s="12">
        <v>89</v>
      </c>
      <c r="D696" s="12">
        <v>20.369999999999902</v>
      </c>
      <c r="E696" s="12">
        <v>21.43</v>
      </c>
      <c r="F696" s="12">
        <v>-9.74</v>
      </c>
      <c r="G696" s="12">
        <f t="shared" si="41"/>
        <v>2.0913757700205236</v>
      </c>
      <c r="H696" s="12">
        <f t="shared" si="42"/>
        <v>2.200205338809035</v>
      </c>
      <c r="I696" s="17">
        <f t="shared" si="43"/>
        <v>0.59333333333333338</v>
      </c>
      <c r="J696" s="48" t="str">
        <f t="shared" si="44"/>
        <v>entry11_</v>
      </c>
      <c r="AA696" s="38">
        <v>41400</v>
      </c>
      <c r="AB696" s="12">
        <v>-15.1740552393436</v>
      </c>
      <c r="AC696" s="15">
        <v>41309</v>
      </c>
      <c r="AD696">
        <v>-0.26405523934369302</v>
      </c>
      <c r="AE696" s="15">
        <v>41815</v>
      </c>
      <c r="AF696">
        <v>6.7799999999999896</v>
      </c>
      <c r="AG696" s="15">
        <v>41661</v>
      </c>
      <c r="AH696">
        <v>5.67</v>
      </c>
      <c r="AI696" s="15">
        <v>41220</v>
      </c>
      <c r="AJ696">
        <v>-2.7299999999999902</v>
      </c>
      <c r="AK696" s="15">
        <v>42317</v>
      </c>
      <c r="AL696">
        <v>5.81203106664013</v>
      </c>
    </row>
    <row r="697" spans="1:38">
      <c r="A697" s="12" t="s">
        <v>6805</v>
      </c>
      <c r="B697" s="12">
        <v>57</v>
      </c>
      <c r="C697" s="12">
        <v>15</v>
      </c>
      <c r="D697" s="12">
        <v>26.576482999802</v>
      </c>
      <c r="E697" s="12">
        <v>32.466482999801997</v>
      </c>
      <c r="F697" s="12">
        <v>-12.7097924005061</v>
      </c>
      <c r="G697" s="12">
        <f t="shared" si="41"/>
        <v>2.0910241617120144</v>
      </c>
      <c r="H697" s="12">
        <f t="shared" si="42"/>
        <v>2.5544463651907638</v>
      </c>
      <c r="I697" s="17">
        <f t="shared" si="43"/>
        <v>0.26315789473684209</v>
      </c>
      <c r="J697" s="48" t="str">
        <f t="shared" si="44"/>
        <v>entry12_</v>
      </c>
      <c r="AA697" s="38">
        <v>41401</v>
      </c>
      <c r="AB697" s="12">
        <v>-14.8540552393436</v>
      </c>
      <c r="AC697" s="15">
        <v>41310</v>
      </c>
      <c r="AD697">
        <v>-0.20405523934369299</v>
      </c>
      <c r="AE697" s="15">
        <v>41816</v>
      </c>
      <c r="AF697">
        <v>6.7099999999999902</v>
      </c>
      <c r="AG697" s="15">
        <v>41662</v>
      </c>
      <c r="AH697">
        <v>5.67</v>
      </c>
      <c r="AI697" s="15">
        <v>41221</v>
      </c>
      <c r="AJ697">
        <v>-2.7299999999999902</v>
      </c>
      <c r="AK697" s="15">
        <v>42331</v>
      </c>
      <c r="AL697">
        <v>5.81203106664013</v>
      </c>
    </row>
    <row r="698" spans="1:38">
      <c r="A698" s="12" t="s">
        <v>6806</v>
      </c>
      <c r="B698" s="12">
        <v>150</v>
      </c>
      <c r="C698" s="12">
        <v>88</v>
      </c>
      <c r="D698" s="12">
        <v>11.723596502989</v>
      </c>
      <c r="E698" s="12">
        <v>11.723596502988901</v>
      </c>
      <c r="F698" s="12">
        <v>-5.61</v>
      </c>
      <c r="G698" s="12">
        <f t="shared" si="41"/>
        <v>2.0897676475916223</v>
      </c>
      <c r="H698" s="12">
        <f t="shared" si="42"/>
        <v>2.0897676475916045</v>
      </c>
      <c r="I698" s="17">
        <f t="shared" si="43"/>
        <v>0.58666666666666667</v>
      </c>
      <c r="J698" s="48" t="str">
        <f t="shared" si="44"/>
        <v>entry11_</v>
      </c>
      <c r="AA698" s="38">
        <v>41402</v>
      </c>
      <c r="AB698" s="12">
        <v>-14.804055239343599</v>
      </c>
      <c r="AC698" s="15">
        <v>41311</v>
      </c>
      <c r="AD698">
        <v>-0.17405523934369299</v>
      </c>
      <c r="AE698" s="15">
        <v>41817</v>
      </c>
      <c r="AF698">
        <v>6.7099999999999902</v>
      </c>
      <c r="AG698" s="15">
        <v>41663</v>
      </c>
      <c r="AH698">
        <v>5.67</v>
      </c>
      <c r="AI698" s="15">
        <v>41222</v>
      </c>
      <c r="AJ698">
        <v>-2.7299999999999902</v>
      </c>
      <c r="AK698" s="15">
        <v>42332</v>
      </c>
      <c r="AL698">
        <v>5.8120310666401203</v>
      </c>
    </row>
    <row r="699" spans="1:38">
      <c r="A699" s="12" t="s">
        <v>6807</v>
      </c>
      <c r="B699" s="12">
        <v>296</v>
      </c>
      <c r="C699" s="12">
        <v>89</v>
      </c>
      <c r="D699" s="12">
        <v>14.4747858371961</v>
      </c>
      <c r="E699" s="12">
        <v>14.4747858371961</v>
      </c>
      <c r="F699" s="12">
        <v>-6.9400000000000102</v>
      </c>
      <c r="G699" s="12">
        <f t="shared" si="41"/>
        <v>2.0857040111233545</v>
      </c>
      <c r="H699" s="12">
        <f t="shared" si="42"/>
        <v>2.0857040111233545</v>
      </c>
      <c r="I699" s="17">
        <f t="shared" si="43"/>
        <v>0.30067567567567566</v>
      </c>
      <c r="J699" s="48" t="str">
        <f t="shared" si="44"/>
        <v>entry2_</v>
      </c>
      <c r="AA699" s="38">
        <v>41414</v>
      </c>
      <c r="AB699" s="12">
        <v>-14.804055239343599</v>
      </c>
      <c r="AC699" s="15">
        <v>41312</v>
      </c>
      <c r="AD699">
        <v>-0.14405523934369299</v>
      </c>
      <c r="AE699" s="15">
        <v>41820</v>
      </c>
      <c r="AF699">
        <v>6.6899999999999897</v>
      </c>
      <c r="AG699" s="15">
        <v>41666</v>
      </c>
      <c r="AH699">
        <v>5.67</v>
      </c>
      <c r="AI699" s="15">
        <v>41225</v>
      </c>
      <c r="AJ699">
        <v>-2.7299999999999902</v>
      </c>
      <c r="AK699" s="15">
        <v>42333</v>
      </c>
      <c r="AL699">
        <v>5.6320310666401197</v>
      </c>
    </row>
    <row r="700" spans="1:38">
      <c r="A700" s="12" t="s">
        <v>6808</v>
      </c>
      <c r="B700" s="12">
        <v>53</v>
      </c>
      <c r="C700" s="12">
        <v>11</v>
      </c>
      <c r="D700" s="12">
        <v>30.44</v>
      </c>
      <c r="E700" s="12">
        <v>30.439999999999898</v>
      </c>
      <c r="F700" s="12">
        <v>-14.6</v>
      </c>
      <c r="G700" s="12">
        <f t="shared" si="41"/>
        <v>2.0849315068493151</v>
      </c>
      <c r="H700" s="12">
        <f t="shared" si="42"/>
        <v>2.0849315068493079</v>
      </c>
      <c r="I700" s="17">
        <f t="shared" si="43"/>
        <v>0.20754716981132076</v>
      </c>
      <c r="J700" s="48" t="str">
        <f t="shared" si="44"/>
        <v>entry14_</v>
      </c>
      <c r="AA700" s="38">
        <v>41415</v>
      </c>
      <c r="AB700" s="12">
        <v>-14.794055239343599</v>
      </c>
      <c r="AC700" s="15">
        <v>41313</v>
      </c>
      <c r="AD700">
        <v>-0.16405523934369301</v>
      </c>
      <c r="AE700" s="15">
        <v>41821</v>
      </c>
      <c r="AF700">
        <v>6.6499999999999897</v>
      </c>
      <c r="AG700" s="15">
        <v>41667</v>
      </c>
      <c r="AH700">
        <v>5.67</v>
      </c>
      <c r="AI700" s="15">
        <v>41226</v>
      </c>
      <c r="AJ700">
        <v>-2.7299999999999902</v>
      </c>
      <c r="AK700" s="15">
        <v>42334</v>
      </c>
      <c r="AL700">
        <v>6.49203106664012</v>
      </c>
    </row>
    <row r="701" spans="1:38">
      <c r="A701" s="12" t="s">
        <v>6809</v>
      </c>
      <c r="B701" s="12">
        <v>53</v>
      </c>
      <c r="C701" s="12">
        <v>11</v>
      </c>
      <c r="D701" s="12">
        <v>30.44</v>
      </c>
      <c r="E701" s="12">
        <v>30.439999999999898</v>
      </c>
      <c r="F701" s="12">
        <v>-14.6</v>
      </c>
      <c r="G701" s="12">
        <f t="shared" si="41"/>
        <v>2.0849315068493151</v>
      </c>
      <c r="H701" s="12">
        <f t="shared" si="42"/>
        <v>2.0849315068493079</v>
      </c>
      <c r="I701" s="17">
        <f t="shared" si="43"/>
        <v>0.20754716981132076</v>
      </c>
      <c r="J701" s="48" t="str">
        <f t="shared" si="44"/>
        <v>entry14_</v>
      </c>
      <c r="AA701" s="38">
        <v>41416</v>
      </c>
      <c r="AB701" s="12">
        <v>-14.894055239343601</v>
      </c>
      <c r="AC701" s="15">
        <v>41317</v>
      </c>
      <c r="AD701">
        <v>-0.154055239343693</v>
      </c>
      <c r="AE701" s="15">
        <v>41822</v>
      </c>
      <c r="AF701">
        <v>6.5499999999999901</v>
      </c>
      <c r="AG701" s="15">
        <v>41668</v>
      </c>
      <c r="AH701">
        <v>5.67</v>
      </c>
      <c r="AI701" s="15">
        <v>41227</v>
      </c>
      <c r="AJ701">
        <v>-2.7299999999999902</v>
      </c>
      <c r="AK701" s="15">
        <v>42338</v>
      </c>
      <c r="AL701">
        <v>6.49203106664012</v>
      </c>
    </row>
    <row r="702" spans="1:38">
      <c r="A702" s="12" t="s">
        <v>6810</v>
      </c>
      <c r="B702" s="12">
        <v>150</v>
      </c>
      <c r="C702" s="12">
        <v>42</v>
      </c>
      <c r="D702" s="12">
        <v>17.32</v>
      </c>
      <c r="E702" s="12">
        <v>17.32</v>
      </c>
      <c r="F702" s="12">
        <v>-8.3199999999999896</v>
      </c>
      <c r="G702" s="12">
        <f t="shared" si="41"/>
        <v>2.0817307692307718</v>
      </c>
      <c r="H702" s="12">
        <f t="shared" si="42"/>
        <v>2.0817307692307718</v>
      </c>
      <c r="I702" s="17">
        <f t="shared" si="43"/>
        <v>0.28000000000000003</v>
      </c>
      <c r="J702" s="48" t="str">
        <f t="shared" si="44"/>
        <v>entry11_</v>
      </c>
      <c r="AA702" s="38">
        <v>41417</v>
      </c>
      <c r="AB702" s="12">
        <v>-14.804055239343599</v>
      </c>
      <c r="AC702" s="15">
        <v>41318</v>
      </c>
      <c r="AD702">
        <v>-0.14405523934369299</v>
      </c>
      <c r="AE702" s="15">
        <v>41823</v>
      </c>
      <c r="AF702">
        <v>6.4399999999999897</v>
      </c>
      <c r="AG702" s="15">
        <v>41673</v>
      </c>
      <c r="AH702">
        <v>5.67</v>
      </c>
      <c r="AI702" s="15">
        <v>41228</v>
      </c>
      <c r="AJ702">
        <v>-2.7299999999999902</v>
      </c>
      <c r="AK702" s="15">
        <v>42359</v>
      </c>
      <c r="AL702">
        <v>6.49203106664012</v>
      </c>
    </row>
    <row r="703" spans="1:38">
      <c r="A703" s="12" t="s">
        <v>6811</v>
      </c>
      <c r="B703" s="12">
        <v>296</v>
      </c>
      <c r="C703" s="12">
        <v>35</v>
      </c>
      <c r="D703" s="12">
        <v>225.11217875579399</v>
      </c>
      <c r="E703" s="12">
        <v>269.55217875579399</v>
      </c>
      <c r="F703" s="12">
        <v>-108.247821244205</v>
      </c>
      <c r="G703" s="12">
        <f t="shared" si="41"/>
        <v>2.0796000895754312</v>
      </c>
      <c r="H703" s="12">
        <f t="shared" si="42"/>
        <v>2.4901395303623661</v>
      </c>
      <c r="I703" s="17">
        <f t="shared" si="43"/>
        <v>0.11824324324324324</v>
      </c>
      <c r="J703" s="48" t="str">
        <f t="shared" si="44"/>
        <v>entry2_</v>
      </c>
      <c r="AA703" s="38">
        <v>41418</v>
      </c>
      <c r="AB703" s="12">
        <v>-14.8240552393436</v>
      </c>
      <c r="AC703" s="15">
        <v>41330</v>
      </c>
      <c r="AD703">
        <v>-0.14405523934369299</v>
      </c>
      <c r="AE703" s="15">
        <v>41824</v>
      </c>
      <c r="AF703">
        <v>6.4999999999999902</v>
      </c>
      <c r="AG703" s="15">
        <v>41674</v>
      </c>
      <c r="AH703">
        <v>5.67</v>
      </c>
      <c r="AI703" s="15">
        <v>41229</v>
      </c>
      <c r="AJ703">
        <v>-2.7299999999999902</v>
      </c>
      <c r="AK703" s="15">
        <v>42360</v>
      </c>
      <c r="AL703">
        <v>6.4320310666401204</v>
      </c>
    </row>
    <row r="704" spans="1:38">
      <c r="A704" s="12" t="s">
        <v>6812</v>
      </c>
      <c r="B704" s="12">
        <v>57</v>
      </c>
      <c r="C704" s="12">
        <v>17</v>
      </c>
      <c r="D704" s="12">
        <v>15.8689027002304</v>
      </c>
      <c r="E704" s="12">
        <v>16.7089027002304</v>
      </c>
      <c r="F704" s="12">
        <v>-7.6373727000778402</v>
      </c>
      <c r="G704" s="12">
        <f t="shared" si="41"/>
        <v>2.0777960331919725</v>
      </c>
      <c r="H704" s="12">
        <f t="shared" si="42"/>
        <v>2.1877814997898559</v>
      </c>
      <c r="I704" s="17">
        <f t="shared" si="43"/>
        <v>0.2982456140350877</v>
      </c>
      <c r="J704" s="48" t="str">
        <f t="shared" si="44"/>
        <v>entry12_</v>
      </c>
      <c r="AA704" s="38">
        <v>41421</v>
      </c>
      <c r="AB704" s="12">
        <v>-14.9440552393436</v>
      </c>
      <c r="AC704" s="15">
        <v>41331</v>
      </c>
      <c r="AD704">
        <v>-0.14405523934369299</v>
      </c>
      <c r="AE704" s="15">
        <v>41837</v>
      </c>
      <c r="AF704">
        <v>6.4999999999999902</v>
      </c>
      <c r="AG704" s="15">
        <v>41675</v>
      </c>
      <c r="AH704">
        <v>5.67</v>
      </c>
      <c r="AI704" s="15">
        <v>41232</v>
      </c>
      <c r="AJ704">
        <v>-2.7299999999999902</v>
      </c>
      <c r="AK704" s="15">
        <v>42361</v>
      </c>
      <c r="AL704">
        <v>6.2920310666401198</v>
      </c>
    </row>
    <row r="705" spans="1:38">
      <c r="A705" s="12" t="s">
        <v>6813</v>
      </c>
      <c r="B705" s="12">
        <v>328</v>
      </c>
      <c r="C705" s="12">
        <v>218</v>
      </c>
      <c r="D705" s="12">
        <v>36.182489349033197</v>
      </c>
      <c r="E705" s="12">
        <v>40.8824893490332</v>
      </c>
      <c r="F705" s="12">
        <v>-17.4299999999999</v>
      </c>
      <c r="G705" s="12">
        <f t="shared" si="41"/>
        <v>2.0758743172136205</v>
      </c>
      <c r="H705" s="12">
        <f t="shared" si="42"/>
        <v>2.3455243458997956</v>
      </c>
      <c r="I705" s="17">
        <f t="shared" si="43"/>
        <v>0.66463414634146345</v>
      </c>
      <c r="J705" s="48" t="str">
        <f t="shared" si="44"/>
        <v>entry1_</v>
      </c>
      <c r="AA705" s="38">
        <v>41422</v>
      </c>
      <c r="AB705" s="12">
        <v>-15.044055239343599</v>
      </c>
      <c r="AC705" s="15">
        <v>41332</v>
      </c>
      <c r="AD705">
        <v>-0.20405523934369299</v>
      </c>
      <c r="AE705" s="15">
        <v>41838</v>
      </c>
      <c r="AF705">
        <v>6.50999999999999</v>
      </c>
      <c r="AG705" s="15">
        <v>41676</v>
      </c>
      <c r="AH705">
        <v>5.67</v>
      </c>
      <c r="AI705" s="15">
        <v>41233</v>
      </c>
      <c r="AJ705">
        <v>-2.7299999999999902</v>
      </c>
      <c r="AK705" s="15">
        <v>42362</v>
      </c>
      <c r="AL705">
        <v>6.3120310666401203</v>
      </c>
    </row>
    <row r="706" spans="1:38">
      <c r="A706" s="12" t="s">
        <v>6814</v>
      </c>
      <c r="B706" s="12">
        <v>53</v>
      </c>
      <c r="C706" s="12">
        <v>12</v>
      </c>
      <c r="D706" s="12">
        <v>70.269999999999897</v>
      </c>
      <c r="E706" s="12">
        <v>70.27</v>
      </c>
      <c r="F706" s="12">
        <v>-33.879999999999903</v>
      </c>
      <c r="G706" s="12">
        <f t="shared" ref="G706:G769" si="45">D706/ABS(F706)</f>
        <v>2.0740850059031906</v>
      </c>
      <c r="H706" s="12">
        <f t="shared" ref="H706:H769" si="46">E706/ABS(F706)</f>
        <v>2.0740850059031937</v>
      </c>
      <c r="I706" s="17">
        <f t="shared" ref="I706:I769" si="47">C706/B706</f>
        <v>0.22641509433962265</v>
      </c>
      <c r="J706" s="48" t="str">
        <f t="shared" ref="J706:J769" si="48">LEFT(A706,FIND("_",A706,6))</f>
        <v>entry14_</v>
      </c>
      <c r="AA706" s="38">
        <v>41423</v>
      </c>
      <c r="AB706" s="12">
        <v>-15.1040552393436</v>
      </c>
      <c r="AC706" s="15">
        <v>41333</v>
      </c>
      <c r="AD706">
        <v>-0.41405523934369298</v>
      </c>
      <c r="AE706" s="15">
        <v>41841</v>
      </c>
      <c r="AF706">
        <v>6.4399999999999897</v>
      </c>
      <c r="AG706" s="15">
        <v>41677</v>
      </c>
      <c r="AH706">
        <v>5.67</v>
      </c>
      <c r="AI706" s="15">
        <v>41234</v>
      </c>
      <c r="AJ706">
        <v>-2.7299999999999902</v>
      </c>
      <c r="AK706" s="15">
        <v>42366</v>
      </c>
      <c r="AL706">
        <v>6.4620310666401197</v>
      </c>
    </row>
    <row r="707" spans="1:38">
      <c r="A707" s="12" t="s">
        <v>6815</v>
      </c>
      <c r="B707" s="12">
        <v>53</v>
      </c>
      <c r="C707" s="12">
        <v>16</v>
      </c>
      <c r="D707" s="12">
        <v>10.7</v>
      </c>
      <c r="E707" s="12">
        <v>13.78</v>
      </c>
      <c r="F707" s="12">
        <v>-5.16</v>
      </c>
      <c r="G707" s="12">
        <f t="shared" si="45"/>
        <v>2.0736434108527129</v>
      </c>
      <c r="H707" s="12">
        <f t="shared" si="46"/>
        <v>2.6705426356589146</v>
      </c>
      <c r="I707" s="17">
        <f t="shared" si="47"/>
        <v>0.30188679245283018</v>
      </c>
      <c r="J707" s="48" t="str">
        <f t="shared" si="48"/>
        <v>entry12_</v>
      </c>
      <c r="AA707" s="38">
        <v>41424</v>
      </c>
      <c r="AB707" s="12">
        <v>-15.204055239343599</v>
      </c>
      <c r="AC707" s="15">
        <v>41337</v>
      </c>
      <c r="AD707">
        <v>-0.22405523934369301</v>
      </c>
      <c r="AE707" s="15">
        <v>41842</v>
      </c>
      <c r="AF707">
        <v>6.5499999999999901</v>
      </c>
      <c r="AG707" s="15">
        <v>41680</v>
      </c>
      <c r="AH707">
        <v>5.67</v>
      </c>
      <c r="AI707" s="15">
        <v>41235</v>
      </c>
      <c r="AJ707">
        <v>-2.7299999999999902</v>
      </c>
      <c r="AK707" s="15">
        <v>42394</v>
      </c>
      <c r="AL707">
        <v>6.4620310666401197</v>
      </c>
    </row>
    <row r="708" spans="1:38">
      <c r="A708" s="12" t="s">
        <v>6816</v>
      </c>
      <c r="B708" s="12">
        <v>53</v>
      </c>
      <c r="C708" s="12">
        <v>16</v>
      </c>
      <c r="D708" s="12">
        <v>10.7</v>
      </c>
      <c r="E708" s="12">
        <v>13.78</v>
      </c>
      <c r="F708" s="12">
        <v>-5.16</v>
      </c>
      <c r="G708" s="12">
        <f t="shared" si="45"/>
        <v>2.0736434108527129</v>
      </c>
      <c r="H708" s="12">
        <f t="shared" si="46"/>
        <v>2.6705426356589146</v>
      </c>
      <c r="I708" s="17">
        <f t="shared" si="47"/>
        <v>0.30188679245283018</v>
      </c>
      <c r="J708" s="48" t="str">
        <f t="shared" si="48"/>
        <v>entry12_</v>
      </c>
      <c r="AA708" s="38">
        <v>41425</v>
      </c>
      <c r="AB708" s="12">
        <v>-15.3640552393436</v>
      </c>
      <c r="AC708" s="15">
        <v>41338</v>
      </c>
      <c r="AD708">
        <v>-0.36405523934369299</v>
      </c>
      <c r="AE708" s="15">
        <v>41843</v>
      </c>
      <c r="AF708">
        <v>6.4399999999999897</v>
      </c>
      <c r="AG708" s="15">
        <v>41681</v>
      </c>
      <c r="AH708">
        <v>5.59</v>
      </c>
      <c r="AI708" s="15">
        <v>41236</v>
      </c>
      <c r="AJ708">
        <v>-2.7299999999999902</v>
      </c>
      <c r="AK708" s="15">
        <v>42395</v>
      </c>
      <c r="AL708">
        <v>5.9120310666401297</v>
      </c>
    </row>
    <row r="709" spans="1:38">
      <c r="A709" s="12" t="s">
        <v>6817</v>
      </c>
      <c r="B709" s="12">
        <v>53</v>
      </c>
      <c r="C709" s="12">
        <v>16</v>
      </c>
      <c r="D709" s="12">
        <v>10.7</v>
      </c>
      <c r="E709" s="12">
        <v>13.78</v>
      </c>
      <c r="F709" s="12">
        <v>-5.16</v>
      </c>
      <c r="G709" s="12">
        <f t="shared" si="45"/>
        <v>2.0736434108527129</v>
      </c>
      <c r="H709" s="12">
        <f t="shared" si="46"/>
        <v>2.6705426356589146</v>
      </c>
      <c r="I709" s="17">
        <f t="shared" si="47"/>
        <v>0.30188679245283018</v>
      </c>
      <c r="J709" s="48" t="str">
        <f t="shared" si="48"/>
        <v>entry12_</v>
      </c>
      <c r="AA709" s="38">
        <v>41428</v>
      </c>
      <c r="AB709" s="12">
        <v>-15.4240552393436</v>
      </c>
      <c r="AC709" s="15">
        <v>41339</v>
      </c>
      <c r="AD709">
        <v>-0.42405523934369299</v>
      </c>
      <c r="AE709" s="15">
        <v>41844</v>
      </c>
      <c r="AF709">
        <v>6.4399999999999897</v>
      </c>
      <c r="AG709" s="15">
        <v>41682</v>
      </c>
      <c r="AH709">
        <v>5.52</v>
      </c>
      <c r="AI709" s="15">
        <v>41239</v>
      </c>
      <c r="AJ709">
        <v>-2.7299999999999902</v>
      </c>
      <c r="AK709" s="15">
        <v>42401</v>
      </c>
      <c r="AL709">
        <v>5.9120310666401297</v>
      </c>
    </row>
    <row r="710" spans="1:38">
      <c r="A710" s="12" t="s">
        <v>6818</v>
      </c>
      <c r="B710" s="12">
        <v>57</v>
      </c>
      <c r="C710" s="12">
        <v>26</v>
      </c>
      <c r="D710" s="12">
        <v>10.986482999802</v>
      </c>
      <c r="E710" s="12">
        <v>15.3879071641504</v>
      </c>
      <c r="F710" s="12">
        <v>-5.3</v>
      </c>
      <c r="G710" s="12">
        <f t="shared" si="45"/>
        <v>2.0729213207173585</v>
      </c>
      <c r="H710" s="12">
        <f t="shared" si="46"/>
        <v>2.9033787102170567</v>
      </c>
      <c r="I710" s="17">
        <f t="shared" si="47"/>
        <v>0.45614035087719296</v>
      </c>
      <c r="J710" s="48" t="str">
        <f t="shared" si="48"/>
        <v>entry12_</v>
      </c>
      <c r="AA710" s="38">
        <v>41429</v>
      </c>
      <c r="AB710" s="12">
        <v>-15.214055239343599</v>
      </c>
      <c r="AC710" s="15">
        <v>41340</v>
      </c>
      <c r="AD710">
        <v>-2.40552393436936E-2</v>
      </c>
      <c r="AE710" s="15">
        <v>41845</v>
      </c>
      <c r="AF710">
        <v>6.4299999999999899</v>
      </c>
      <c r="AG710" s="15">
        <v>41683</v>
      </c>
      <c r="AH710">
        <v>5.6</v>
      </c>
      <c r="AI710" s="15">
        <v>41240</v>
      </c>
      <c r="AJ710">
        <v>-2.7299999999999902</v>
      </c>
      <c r="AK710" s="15">
        <v>42402</v>
      </c>
      <c r="AL710">
        <v>5.8420310666401196</v>
      </c>
    </row>
    <row r="711" spans="1:38">
      <c r="A711" s="12" t="s">
        <v>6819</v>
      </c>
      <c r="B711" s="12">
        <v>57</v>
      </c>
      <c r="C711" s="12">
        <v>14</v>
      </c>
      <c r="D711" s="12">
        <v>23.796482999801999</v>
      </c>
      <c r="E711" s="12">
        <v>32.086482999802001</v>
      </c>
      <c r="F711" s="12">
        <v>-11.479792400506099</v>
      </c>
      <c r="G711" s="12">
        <f t="shared" si="45"/>
        <v>2.0729018582908263</v>
      </c>
      <c r="H711" s="12">
        <f t="shared" si="46"/>
        <v>2.7950403526798477</v>
      </c>
      <c r="I711" s="17">
        <f t="shared" si="47"/>
        <v>0.24561403508771928</v>
      </c>
      <c r="J711" s="48" t="str">
        <f t="shared" si="48"/>
        <v>entry12_</v>
      </c>
      <c r="AA711" s="38">
        <v>41430</v>
      </c>
      <c r="AB711" s="12">
        <v>-13.8440552393436</v>
      </c>
      <c r="AC711" s="15">
        <v>41341</v>
      </c>
      <c r="AD711">
        <v>-4.0552393436936399E-3</v>
      </c>
      <c r="AE711" s="15">
        <v>41848</v>
      </c>
      <c r="AF711">
        <v>6.8699999999999903</v>
      </c>
      <c r="AG711" s="15">
        <v>41684</v>
      </c>
      <c r="AH711">
        <v>5.0999999999999996</v>
      </c>
      <c r="AI711" s="15">
        <v>41241</v>
      </c>
      <c r="AJ711">
        <v>-2.7299999999999902</v>
      </c>
      <c r="AK711" s="15">
        <v>42403</v>
      </c>
      <c r="AL711">
        <v>5.9220310666401197</v>
      </c>
    </row>
    <row r="712" spans="1:38">
      <c r="A712" s="12" t="s">
        <v>6820</v>
      </c>
      <c r="B712" s="12">
        <v>150</v>
      </c>
      <c r="C712" s="12">
        <v>74</v>
      </c>
      <c r="D712" s="12">
        <v>13.2228375494013</v>
      </c>
      <c r="E712" s="12">
        <v>13.3028375494013</v>
      </c>
      <c r="F712" s="12">
        <v>-6.3851344696214696</v>
      </c>
      <c r="G712" s="12">
        <f t="shared" si="45"/>
        <v>2.0708784775499316</v>
      </c>
      <c r="H712" s="12">
        <f t="shared" si="46"/>
        <v>2.0834075793849229</v>
      </c>
      <c r="I712" s="17">
        <f t="shared" si="47"/>
        <v>0.49333333333333335</v>
      </c>
      <c r="J712" s="48" t="str">
        <f t="shared" si="48"/>
        <v>entry11_</v>
      </c>
      <c r="AA712" s="38">
        <v>41432</v>
      </c>
      <c r="AB712" s="12">
        <v>-13.4340552393436</v>
      </c>
      <c r="AC712" s="15">
        <v>41344</v>
      </c>
      <c r="AD712">
        <v>9.5944760656306305E-2</v>
      </c>
      <c r="AE712" s="15">
        <v>41849</v>
      </c>
      <c r="AF712">
        <v>8.0499999999999901</v>
      </c>
      <c r="AG712" s="15">
        <v>41687</v>
      </c>
      <c r="AH712">
        <v>5</v>
      </c>
      <c r="AI712" s="15">
        <v>41242</v>
      </c>
      <c r="AJ712">
        <v>-2.7299999999999902</v>
      </c>
      <c r="AK712" s="15">
        <v>42422</v>
      </c>
      <c r="AL712">
        <v>5.9220310666401197</v>
      </c>
    </row>
    <row r="713" spans="1:38">
      <c r="A713" s="12" t="s">
        <v>6821</v>
      </c>
      <c r="B713" s="12">
        <v>150</v>
      </c>
      <c r="C713" s="12">
        <v>74</v>
      </c>
      <c r="D713" s="12">
        <v>13.2228375494013</v>
      </c>
      <c r="E713" s="12">
        <v>13.3028375494013</v>
      </c>
      <c r="F713" s="12">
        <v>-6.3851344696214696</v>
      </c>
      <c r="G713" s="12">
        <f t="shared" si="45"/>
        <v>2.0708784775499316</v>
      </c>
      <c r="H713" s="12">
        <f t="shared" si="46"/>
        <v>2.0834075793849229</v>
      </c>
      <c r="I713" s="17">
        <f t="shared" si="47"/>
        <v>0.49333333333333335</v>
      </c>
      <c r="J713" s="48" t="str">
        <f t="shared" si="48"/>
        <v>entry11_</v>
      </c>
      <c r="AA713" s="38">
        <v>41435</v>
      </c>
      <c r="AB713" s="12">
        <v>-13.4240552393436</v>
      </c>
      <c r="AC713" s="15">
        <v>41345</v>
      </c>
      <c r="AD713">
        <v>0.45594476065630601</v>
      </c>
      <c r="AE713" s="15">
        <v>41850</v>
      </c>
      <c r="AF713">
        <v>9.8499999999999908</v>
      </c>
      <c r="AG713" s="15">
        <v>41688</v>
      </c>
      <c r="AH713">
        <v>5.0199999999999996</v>
      </c>
      <c r="AI713" s="15">
        <v>41243</v>
      </c>
      <c r="AJ713">
        <v>-2.7299999999999902</v>
      </c>
      <c r="AK713" s="15">
        <v>42423</v>
      </c>
      <c r="AL713">
        <v>5.8920310666401203</v>
      </c>
    </row>
    <row r="714" spans="1:38">
      <c r="A714" s="12" t="s">
        <v>6822</v>
      </c>
      <c r="B714" s="12">
        <v>150</v>
      </c>
      <c r="C714" s="12">
        <v>43</v>
      </c>
      <c r="D714" s="12">
        <v>27.3914575011678</v>
      </c>
      <c r="E714" s="12">
        <v>32.851457501167801</v>
      </c>
      <c r="F714" s="12">
        <v>-13.23</v>
      </c>
      <c r="G714" s="12">
        <f t="shared" si="45"/>
        <v>2.0704049509575055</v>
      </c>
      <c r="H714" s="12">
        <f t="shared" si="46"/>
        <v>2.4831033636559181</v>
      </c>
      <c r="I714" s="17">
        <f t="shared" si="47"/>
        <v>0.28666666666666668</v>
      </c>
      <c r="J714" s="48" t="str">
        <f t="shared" si="48"/>
        <v>entry11_</v>
      </c>
      <c r="AA714" s="38">
        <v>41436</v>
      </c>
      <c r="AB714" s="12">
        <v>-13.394055239343601</v>
      </c>
      <c r="AC714" s="15">
        <v>41346</v>
      </c>
      <c r="AD714">
        <v>0.49594476065630599</v>
      </c>
      <c r="AE714" s="15">
        <v>41851</v>
      </c>
      <c r="AF714">
        <v>8.9999999999999893</v>
      </c>
      <c r="AG714" s="15">
        <v>41689</v>
      </c>
      <c r="AH714">
        <v>5.0999999999999996</v>
      </c>
      <c r="AI714" s="15">
        <v>41246</v>
      </c>
      <c r="AJ714">
        <v>-2.7299999999999902</v>
      </c>
      <c r="AK714" s="15">
        <v>42424</v>
      </c>
      <c r="AL714">
        <v>5.7720310666401202</v>
      </c>
    </row>
    <row r="715" spans="1:38">
      <c r="A715" s="12" t="s">
        <v>6823</v>
      </c>
      <c r="B715" s="12">
        <v>328</v>
      </c>
      <c r="C715" s="12">
        <v>106</v>
      </c>
      <c r="D715" s="12">
        <v>72.995641383379194</v>
      </c>
      <c r="E715" s="12">
        <v>99.555641383379296</v>
      </c>
      <c r="F715" s="12">
        <v>-35.314358616620602</v>
      </c>
      <c r="G715" s="12">
        <f t="shared" si="45"/>
        <v>2.0670244128127533</v>
      </c>
      <c r="H715" s="12">
        <f t="shared" si="46"/>
        <v>2.8191264200540718</v>
      </c>
      <c r="I715" s="17">
        <f t="shared" si="47"/>
        <v>0.32317073170731708</v>
      </c>
      <c r="J715" s="48" t="str">
        <f t="shared" si="48"/>
        <v>entry1_</v>
      </c>
      <c r="AA715" s="38">
        <v>41437</v>
      </c>
      <c r="AB715" s="12">
        <v>-13.394055239343601</v>
      </c>
      <c r="AC715" s="15">
        <v>41347</v>
      </c>
      <c r="AD715">
        <v>0.30594476065630599</v>
      </c>
      <c r="AE715" s="15">
        <v>41852</v>
      </c>
      <c r="AF715">
        <v>8.9999999999999893</v>
      </c>
      <c r="AG715" s="15">
        <v>41690</v>
      </c>
      <c r="AH715">
        <v>5.12</v>
      </c>
      <c r="AI715" s="15">
        <v>41247</v>
      </c>
      <c r="AJ715">
        <v>-2.7299999999999902</v>
      </c>
      <c r="AK715" s="15">
        <v>42429</v>
      </c>
      <c r="AL715">
        <v>5.7720310666401202</v>
      </c>
    </row>
    <row r="716" spans="1:38">
      <c r="A716" s="12" t="s">
        <v>6824</v>
      </c>
      <c r="B716" s="12">
        <v>296</v>
      </c>
      <c r="C716" s="12">
        <v>138</v>
      </c>
      <c r="D716" s="12">
        <v>62.8747858371961</v>
      </c>
      <c r="E716" s="12">
        <v>66.434785837196102</v>
      </c>
      <c r="F716" s="12">
        <v>-30.435214162803799</v>
      </c>
      <c r="G716" s="12">
        <f t="shared" si="45"/>
        <v>2.065856527273533</v>
      </c>
      <c r="H716" s="12">
        <f t="shared" si="46"/>
        <v>2.182826297256319</v>
      </c>
      <c r="I716" s="17">
        <f t="shared" si="47"/>
        <v>0.46621621621621623</v>
      </c>
      <c r="J716" s="48" t="str">
        <f t="shared" si="48"/>
        <v>entry2_</v>
      </c>
      <c r="AA716" s="38">
        <v>41456</v>
      </c>
      <c r="AB716" s="12">
        <v>-13.394055239343601</v>
      </c>
      <c r="AC716" s="15">
        <v>41348</v>
      </c>
      <c r="AD716">
        <v>0.52594476065630602</v>
      </c>
      <c r="AE716" s="15">
        <v>41855</v>
      </c>
      <c r="AF716">
        <v>8.9999999999999893</v>
      </c>
      <c r="AG716" s="15">
        <v>41691</v>
      </c>
      <c r="AH716">
        <v>4.8</v>
      </c>
      <c r="AI716" s="15">
        <v>41248</v>
      </c>
      <c r="AJ716">
        <v>-2.7299999999999902</v>
      </c>
      <c r="AK716" s="15">
        <v>42443</v>
      </c>
      <c r="AL716">
        <v>5.7720310666401202</v>
      </c>
    </row>
    <row r="717" spans="1:38">
      <c r="A717" s="12" t="s">
        <v>6825</v>
      </c>
      <c r="B717" s="12">
        <v>328</v>
      </c>
      <c r="C717" s="12">
        <v>174</v>
      </c>
      <c r="D717" s="12">
        <v>86.235641383379203</v>
      </c>
      <c r="E717" s="12">
        <v>93.855641383379194</v>
      </c>
      <c r="F717" s="12">
        <v>-41.744358616620602</v>
      </c>
      <c r="G717" s="12">
        <f t="shared" si="45"/>
        <v>2.0658034819834148</v>
      </c>
      <c r="H717" s="12">
        <f t="shared" si="46"/>
        <v>2.2483431173382642</v>
      </c>
      <c r="I717" s="17">
        <f t="shared" si="47"/>
        <v>0.53048780487804881</v>
      </c>
      <c r="J717" s="48" t="str">
        <f t="shared" si="48"/>
        <v>entry1_</v>
      </c>
      <c r="AA717" s="38">
        <v>41457</v>
      </c>
      <c r="AB717" s="12">
        <v>-13.4140552393436</v>
      </c>
      <c r="AC717" s="15">
        <v>41351</v>
      </c>
      <c r="AD717">
        <v>0.81594476065630595</v>
      </c>
      <c r="AE717" s="15">
        <v>41856</v>
      </c>
      <c r="AF717">
        <v>8.9999999999999893</v>
      </c>
      <c r="AG717" s="15">
        <v>41694</v>
      </c>
      <c r="AH717">
        <v>4.5599999999999996</v>
      </c>
      <c r="AI717" s="15">
        <v>41249</v>
      </c>
      <c r="AJ717">
        <v>-2.7299999999999902</v>
      </c>
      <c r="AK717" s="15">
        <v>42444</v>
      </c>
      <c r="AL717">
        <v>5.7020310666401199</v>
      </c>
    </row>
    <row r="718" spans="1:38">
      <c r="A718" s="12" t="s">
        <v>6826</v>
      </c>
      <c r="B718" s="12">
        <v>57</v>
      </c>
      <c r="C718" s="12">
        <v>21</v>
      </c>
      <c r="D718" s="12">
        <v>5.0381333598381302</v>
      </c>
      <c r="E718" s="12">
        <v>7.3069958831977404</v>
      </c>
      <c r="F718" s="12">
        <v>-2.4388625233596102</v>
      </c>
      <c r="G718" s="12">
        <f t="shared" si="45"/>
        <v>2.0657717733502841</v>
      </c>
      <c r="H718" s="12">
        <f t="shared" si="46"/>
        <v>2.9960671473733265</v>
      </c>
      <c r="I718" s="17">
        <f t="shared" si="47"/>
        <v>0.36842105263157893</v>
      </c>
      <c r="J718" s="48" t="str">
        <f t="shared" si="48"/>
        <v>entry12_</v>
      </c>
      <c r="AA718" s="38">
        <v>41458</v>
      </c>
      <c r="AB718" s="12">
        <v>-13.484055239343601</v>
      </c>
      <c r="AC718" s="15">
        <v>41352</v>
      </c>
      <c r="AD718">
        <v>0.85594476065630598</v>
      </c>
      <c r="AE718" s="15">
        <v>41857</v>
      </c>
      <c r="AF718">
        <v>8.9999999999999893</v>
      </c>
      <c r="AG718" s="15">
        <v>41695</v>
      </c>
      <c r="AH718">
        <v>4.2300000000000004</v>
      </c>
      <c r="AI718" s="15">
        <v>41250</v>
      </c>
      <c r="AJ718">
        <v>-2.7299999999999902</v>
      </c>
      <c r="AK718" s="15">
        <v>42450</v>
      </c>
      <c r="AL718">
        <v>5.7020310666401199</v>
      </c>
    </row>
    <row r="719" spans="1:38">
      <c r="A719" s="12" t="s">
        <v>6827</v>
      </c>
      <c r="B719" s="12">
        <v>57</v>
      </c>
      <c r="C719" s="12">
        <v>21</v>
      </c>
      <c r="D719" s="12">
        <v>5.0381333598381302</v>
      </c>
      <c r="E719" s="12">
        <v>7.3069958831977404</v>
      </c>
      <c r="F719" s="12">
        <v>-2.4388625233596102</v>
      </c>
      <c r="G719" s="12">
        <f t="shared" si="45"/>
        <v>2.0657717733502841</v>
      </c>
      <c r="H719" s="12">
        <f t="shared" si="46"/>
        <v>2.9960671473733265</v>
      </c>
      <c r="I719" s="17">
        <f t="shared" si="47"/>
        <v>0.36842105263157893</v>
      </c>
      <c r="J719" s="48" t="str">
        <f t="shared" si="48"/>
        <v>entry12_</v>
      </c>
      <c r="AA719" s="38">
        <v>41459</v>
      </c>
      <c r="AB719" s="12">
        <v>-13.5040552393436</v>
      </c>
      <c r="AC719" s="15">
        <v>41353</v>
      </c>
      <c r="AD719">
        <v>0.96594476065630597</v>
      </c>
      <c r="AE719" s="15">
        <v>41858</v>
      </c>
      <c r="AF719">
        <v>8.9999999999999893</v>
      </c>
      <c r="AG719" s="15">
        <v>41696</v>
      </c>
      <c r="AH719">
        <v>4.3899999999999997</v>
      </c>
      <c r="AI719" s="15">
        <v>41253</v>
      </c>
      <c r="AJ719">
        <v>-2.7299999999999902</v>
      </c>
      <c r="AK719" s="15">
        <v>42451</v>
      </c>
      <c r="AL719">
        <v>5.5920310666401196</v>
      </c>
    </row>
    <row r="720" spans="1:38">
      <c r="A720" s="12" t="s">
        <v>6828</v>
      </c>
      <c r="B720" s="12">
        <v>57</v>
      </c>
      <c r="C720" s="12">
        <v>21</v>
      </c>
      <c r="D720" s="12">
        <v>5.0381333598381302</v>
      </c>
      <c r="E720" s="12">
        <v>7.3069958831977404</v>
      </c>
      <c r="F720" s="12">
        <v>-2.4388625233596102</v>
      </c>
      <c r="G720" s="12">
        <f t="shared" si="45"/>
        <v>2.0657717733502841</v>
      </c>
      <c r="H720" s="12">
        <f t="shared" si="46"/>
        <v>2.9960671473733265</v>
      </c>
      <c r="I720" s="17">
        <f t="shared" si="47"/>
        <v>0.36842105263157893</v>
      </c>
      <c r="J720" s="48" t="str">
        <f t="shared" si="48"/>
        <v>entry12_</v>
      </c>
      <c r="AA720" s="38">
        <v>41460</v>
      </c>
      <c r="AB720" s="12">
        <v>-13.484055239343601</v>
      </c>
      <c r="AC720" s="15">
        <v>41354</v>
      </c>
      <c r="AD720">
        <v>1.1159447606563</v>
      </c>
      <c r="AE720" s="15">
        <v>41859</v>
      </c>
      <c r="AF720">
        <v>8.9999999999999893</v>
      </c>
      <c r="AG720" s="15">
        <v>41697</v>
      </c>
      <c r="AH720">
        <v>4.32</v>
      </c>
      <c r="AI720" s="15">
        <v>41254</v>
      </c>
      <c r="AJ720">
        <v>-2.7299999999999902</v>
      </c>
      <c r="AK720" s="15">
        <v>42452</v>
      </c>
      <c r="AL720">
        <v>5.5920310666401196</v>
      </c>
    </row>
    <row r="721" spans="1:38">
      <c r="A721" s="12" t="s">
        <v>6829</v>
      </c>
      <c r="B721" s="12">
        <v>320</v>
      </c>
      <c r="C721" s="12">
        <v>274</v>
      </c>
      <c r="D721" s="12">
        <v>101.963993169018</v>
      </c>
      <c r="E721" s="12">
        <v>108.87399316901799</v>
      </c>
      <c r="F721" s="12">
        <v>-49.462075825410103</v>
      </c>
      <c r="G721" s="12">
        <f t="shared" si="45"/>
        <v>2.0614580255169179</v>
      </c>
      <c r="H721" s="12">
        <f t="shared" si="46"/>
        <v>2.2011610178537282</v>
      </c>
      <c r="I721" s="17">
        <f t="shared" si="47"/>
        <v>0.85624999999999996</v>
      </c>
      <c r="J721" s="48" t="str">
        <f t="shared" si="48"/>
        <v>entry1_</v>
      </c>
      <c r="AA721" s="38">
        <v>41463</v>
      </c>
      <c r="AB721" s="12">
        <v>-13.454055239343599</v>
      </c>
      <c r="AC721" s="15">
        <v>41355</v>
      </c>
      <c r="AD721">
        <v>1.1159447606563</v>
      </c>
      <c r="AE721" s="15">
        <v>41862</v>
      </c>
      <c r="AF721">
        <v>8.9999999999999893</v>
      </c>
      <c r="AG721" s="15">
        <v>41698</v>
      </c>
      <c r="AH721">
        <v>4.05</v>
      </c>
      <c r="AI721" s="15">
        <v>41255</v>
      </c>
      <c r="AJ721">
        <v>-2.7299999999999902</v>
      </c>
      <c r="AK721" s="15">
        <v>42453</v>
      </c>
      <c r="AL721">
        <v>5.57203106664012</v>
      </c>
    </row>
    <row r="722" spans="1:38">
      <c r="A722" s="12" t="s">
        <v>6830</v>
      </c>
      <c r="B722" s="12">
        <v>296</v>
      </c>
      <c r="C722" s="12">
        <v>92</v>
      </c>
      <c r="D722" s="12">
        <v>20.295641383379198</v>
      </c>
      <c r="E722" s="12">
        <v>20.295641383379198</v>
      </c>
      <c r="F722" s="12">
        <v>-9.8499999999999908</v>
      </c>
      <c r="G722" s="12">
        <f t="shared" si="45"/>
        <v>2.0604712064344382</v>
      </c>
      <c r="H722" s="12">
        <f t="shared" si="46"/>
        <v>2.0604712064344382</v>
      </c>
      <c r="I722" s="17">
        <f t="shared" si="47"/>
        <v>0.3108108108108108</v>
      </c>
      <c r="J722" s="48" t="str">
        <f t="shared" si="48"/>
        <v>entry2_</v>
      </c>
      <c r="AA722" s="38">
        <v>41464</v>
      </c>
      <c r="AB722" s="12">
        <v>-13.4140552393436</v>
      </c>
      <c r="AC722" s="15">
        <v>41358</v>
      </c>
      <c r="AD722">
        <v>0.94594476065630595</v>
      </c>
      <c r="AE722" s="15">
        <v>41863</v>
      </c>
      <c r="AF722">
        <v>8.9999999999999893</v>
      </c>
      <c r="AG722" s="15">
        <v>41701</v>
      </c>
      <c r="AH722">
        <v>3.8</v>
      </c>
      <c r="AI722" s="15">
        <v>41256</v>
      </c>
      <c r="AJ722">
        <v>-2.7299999999999902</v>
      </c>
      <c r="AK722" s="15">
        <v>42478</v>
      </c>
      <c r="AL722">
        <v>5.57203106664012</v>
      </c>
    </row>
    <row r="723" spans="1:38">
      <c r="A723" s="12" t="s">
        <v>6831</v>
      </c>
      <c r="B723" s="12">
        <v>296</v>
      </c>
      <c r="C723" s="12">
        <v>92</v>
      </c>
      <c r="D723" s="12">
        <v>20.295641383379198</v>
      </c>
      <c r="E723" s="12">
        <v>20.295641383379198</v>
      </c>
      <c r="F723" s="12">
        <v>-9.8499999999999908</v>
      </c>
      <c r="G723" s="12">
        <f t="shared" si="45"/>
        <v>2.0604712064344382</v>
      </c>
      <c r="H723" s="12">
        <f t="shared" si="46"/>
        <v>2.0604712064344382</v>
      </c>
      <c r="I723" s="17">
        <f t="shared" si="47"/>
        <v>0.3108108108108108</v>
      </c>
      <c r="J723" s="48" t="str">
        <f t="shared" si="48"/>
        <v>entry2_</v>
      </c>
      <c r="AA723" s="38">
        <v>41465</v>
      </c>
      <c r="AB723" s="12">
        <v>-13.5240552393436</v>
      </c>
      <c r="AC723" s="15">
        <v>41359</v>
      </c>
      <c r="AD723">
        <v>0.96594476065630597</v>
      </c>
      <c r="AE723" s="15">
        <v>41864</v>
      </c>
      <c r="AF723">
        <v>8.9999999999999893</v>
      </c>
      <c r="AG723" s="15">
        <v>41702</v>
      </c>
      <c r="AH723">
        <v>3.63</v>
      </c>
      <c r="AI723" s="15">
        <v>41257</v>
      </c>
      <c r="AJ723">
        <v>-2.7299999999999902</v>
      </c>
      <c r="AK723" s="15">
        <v>42479</v>
      </c>
      <c r="AL723">
        <v>5.5620310666401203</v>
      </c>
    </row>
    <row r="724" spans="1:38">
      <c r="A724" s="12" t="s">
        <v>6832</v>
      </c>
      <c r="B724" s="12">
        <v>296</v>
      </c>
      <c r="C724" s="12">
        <v>96</v>
      </c>
      <c r="D724" s="12">
        <v>14.854785837196101</v>
      </c>
      <c r="E724" s="12">
        <v>15.1247858371961</v>
      </c>
      <c r="F724" s="12">
        <v>-7.21</v>
      </c>
      <c r="G724" s="12">
        <f t="shared" si="45"/>
        <v>2.0603031674335783</v>
      </c>
      <c r="H724" s="12">
        <f t="shared" si="46"/>
        <v>2.0977511563378779</v>
      </c>
      <c r="I724" s="17">
        <f t="shared" si="47"/>
        <v>0.32432432432432434</v>
      </c>
      <c r="J724" s="48" t="str">
        <f t="shared" si="48"/>
        <v>entry2_</v>
      </c>
      <c r="AA724" s="38">
        <v>41466</v>
      </c>
      <c r="AB724" s="12">
        <v>-12.8640552393436</v>
      </c>
      <c r="AC724" s="15">
        <v>41360</v>
      </c>
      <c r="AD724">
        <v>0.80594476065630605</v>
      </c>
      <c r="AE724" s="15">
        <v>41865</v>
      </c>
      <c r="AF724">
        <v>8.9999999999999893</v>
      </c>
      <c r="AG724" s="15">
        <v>41705</v>
      </c>
      <c r="AH724">
        <v>3.63</v>
      </c>
      <c r="AI724" s="15">
        <v>41260</v>
      </c>
      <c r="AJ724">
        <v>-2.7299999999999902</v>
      </c>
      <c r="AK724" s="15">
        <v>42480</v>
      </c>
      <c r="AL724">
        <v>5.3120310666401203</v>
      </c>
    </row>
    <row r="725" spans="1:38">
      <c r="A725" s="12" t="s">
        <v>6833</v>
      </c>
      <c r="B725" s="12">
        <v>328</v>
      </c>
      <c r="C725" s="12">
        <v>128</v>
      </c>
      <c r="D725" s="12">
        <v>25.6419116060916</v>
      </c>
      <c r="E725" s="12">
        <v>29.831911606091602</v>
      </c>
      <c r="F725" s="12">
        <v>-12.4480883939083</v>
      </c>
      <c r="G725" s="12">
        <f t="shared" si="45"/>
        <v>2.05990757734657</v>
      </c>
      <c r="H725" s="12">
        <f t="shared" si="46"/>
        <v>2.3965054442166713</v>
      </c>
      <c r="I725" s="17">
        <f t="shared" si="47"/>
        <v>0.3902439024390244</v>
      </c>
      <c r="J725" s="48" t="str">
        <f t="shared" si="48"/>
        <v>entry1_</v>
      </c>
      <c r="AA725" s="38">
        <v>41467</v>
      </c>
      <c r="AB725" s="12">
        <v>-13.1740552393436</v>
      </c>
      <c r="AC725" s="15">
        <v>41361</v>
      </c>
      <c r="AD725">
        <v>0.80594476065630605</v>
      </c>
      <c r="AE725" s="15">
        <v>41869</v>
      </c>
      <c r="AF725">
        <v>8.9999999999999893</v>
      </c>
      <c r="AG725" s="15">
        <v>41708</v>
      </c>
      <c r="AH725">
        <v>3.91</v>
      </c>
      <c r="AI725" s="15">
        <v>41261</v>
      </c>
      <c r="AJ725">
        <v>-2.7299999999999902</v>
      </c>
      <c r="AK725" s="15">
        <v>42481</v>
      </c>
      <c r="AL725">
        <v>5.6520310666401201</v>
      </c>
    </row>
    <row r="726" spans="1:38">
      <c r="A726" s="12" t="s">
        <v>6834</v>
      </c>
      <c r="B726" s="12">
        <v>296</v>
      </c>
      <c r="C726" s="12">
        <v>103</v>
      </c>
      <c r="D726" s="12">
        <v>20.175641383379201</v>
      </c>
      <c r="E726" s="12">
        <v>20.175641383379201</v>
      </c>
      <c r="F726" s="12">
        <v>-9.7999999999999901</v>
      </c>
      <c r="G726" s="12">
        <f t="shared" si="45"/>
        <v>2.058738916671349</v>
      </c>
      <c r="H726" s="12">
        <f t="shared" si="46"/>
        <v>2.058738916671349</v>
      </c>
      <c r="I726" s="17">
        <f t="shared" si="47"/>
        <v>0.34797297297297297</v>
      </c>
      <c r="J726" s="48" t="str">
        <f t="shared" si="48"/>
        <v>entry2_</v>
      </c>
      <c r="AA726" s="38">
        <v>41470</v>
      </c>
      <c r="AB726" s="12">
        <v>-13.1040552393436</v>
      </c>
      <c r="AC726" s="15">
        <v>41362</v>
      </c>
      <c r="AD726">
        <v>0.79594476065630604</v>
      </c>
      <c r="AE726" s="15">
        <v>41870</v>
      </c>
      <c r="AF726">
        <v>8.9999999999999893</v>
      </c>
      <c r="AG726" s="15">
        <v>41709</v>
      </c>
      <c r="AH726">
        <v>3.84</v>
      </c>
      <c r="AI726" s="15">
        <v>41263</v>
      </c>
      <c r="AJ726">
        <v>-2.7299999999999902</v>
      </c>
      <c r="AK726" s="15">
        <v>42485</v>
      </c>
      <c r="AL726">
        <v>5.6520310666401201</v>
      </c>
    </row>
    <row r="727" spans="1:38">
      <c r="A727" s="12" t="s">
        <v>6835</v>
      </c>
      <c r="B727" s="12">
        <v>53</v>
      </c>
      <c r="C727" s="12">
        <v>29</v>
      </c>
      <c r="D727" s="12">
        <v>28.389999999999901</v>
      </c>
      <c r="E727" s="12">
        <v>28.389999999999901</v>
      </c>
      <c r="F727" s="12">
        <v>-13.79</v>
      </c>
      <c r="G727" s="12">
        <f t="shared" si="45"/>
        <v>2.058738216098615</v>
      </c>
      <c r="H727" s="12">
        <f t="shared" si="46"/>
        <v>2.058738216098615</v>
      </c>
      <c r="I727" s="17">
        <f t="shared" si="47"/>
        <v>0.54716981132075471</v>
      </c>
      <c r="J727" s="48" t="str">
        <f t="shared" si="48"/>
        <v>entry14_</v>
      </c>
      <c r="AA727" s="38">
        <v>41471</v>
      </c>
      <c r="AB727" s="12">
        <v>-13.2440552393436</v>
      </c>
      <c r="AC727" s="15">
        <v>41365</v>
      </c>
      <c r="AD727">
        <v>0.86594476065630599</v>
      </c>
      <c r="AE727" s="15">
        <v>41871</v>
      </c>
      <c r="AF727">
        <v>8.9999999999999893</v>
      </c>
      <c r="AG727" s="15">
        <v>41710</v>
      </c>
      <c r="AH727">
        <v>4.04</v>
      </c>
      <c r="AI727" s="15">
        <v>41264</v>
      </c>
      <c r="AJ727">
        <v>-2.7299999999999902</v>
      </c>
      <c r="AK727" s="15">
        <v>42486</v>
      </c>
      <c r="AL727">
        <v>5.6620310666401199</v>
      </c>
    </row>
    <row r="728" spans="1:38">
      <c r="A728" s="12" t="s">
        <v>6836</v>
      </c>
      <c r="B728" s="12">
        <v>53</v>
      </c>
      <c r="C728" s="12">
        <v>29</v>
      </c>
      <c r="D728" s="12">
        <v>28.389999999999901</v>
      </c>
      <c r="E728" s="12">
        <v>28.389999999999901</v>
      </c>
      <c r="F728" s="12">
        <v>-13.79</v>
      </c>
      <c r="G728" s="12">
        <f t="shared" si="45"/>
        <v>2.058738216098615</v>
      </c>
      <c r="H728" s="12">
        <f t="shared" si="46"/>
        <v>2.058738216098615</v>
      </c>
      <c r="I728" s="17">
        <f t="shared" si="47"/>
        <v>0.54716981132075471</v>
      </c>
      <c r="J728" s="48" t="str">
        <f t="shared" si="48"/>
        <v>entry14_</v>
      </c>
      <c r="AA728" s="38">
        <v>41472</v>
      </c>
      <c r="AB728" s="12">
        <v>-13.214055239343599</v>
      </c>
      <c r="AC728" s="15">
        <v>41366</v>
      </c>
      <c r="AD728">
        <v>1.0859447606563</v>
      </c>
      <c r="AE728" s="15">
        <v>41872</v>
      </c>
      <c r="AF728">
        <v>8.9199999999999893</v>
      </c>
      <c r="AG728" s="15">
        <v>41724</v>
      </c>
      <c r="AH728">
        <v>4.04</v>
      </c>
      <c r="AI728" s="15">
        <v>41267</v>
      </c>
      <c r="AJ728">
        <v>-2.7299999999999902</v>
      </c>
      <c r="AK728" s="15">
        <v>42487</v>
      </c>
      <c r="AL728">
        <v>5.6520310666401201</v>
      </c>
    </row>
    <row r="729" spans="1:38">
      <c r="A729" s="12" t="s">
        <v>6837</v>
      </c>
      <c r="B729" s="12">
        <v>328</v>
      </c>
      <c r="C729" s="12">
        <v>69</v>
      </c>
      <c r="D729" s="12">
        <v>36.560751909492602</v>
      </c>
      <c r="E729" s="12">
        <v>54.350751909492601</v>
      </c>
      <c r="F729" s="12">
        <v>-17.79</v>
      </c>
      <c r="G729" s="12">
        <f t="shared" si="45"/>
        <v>2.0551293934509616</v>
      </c>
      <c r="H729" s="12">
        <f t="shared" si="46"/>
        <v>3.0551293934509616</v>
      </c>
      <c r="I729" s="17">
        <f t="shared" si="47"/>
        <v>0.21036585365853658</v>
      </c>
      <c r="J729" s="48" t="str">
        <f t="shared" si="48"/>
        <v>entry1_</v>
      </c>
      <c r="AA729" s="38">
        <v>41473</v>
      </c>
      <c r="AB729" s="12">
        <v>-13.4240552393436</v>
      </c>
      <c r="AC729" s="15">
        <v>41367</v>
      </c>
      <c r="AD729">
        <v>1.1359447606563</v>
      </c>
      <c r="AE729" s="15">
        <v>41873</v>
      </c>
      <c r="AF729">
        <v>8.9099999999999895</v>
      </c>
      <c r="AG729" s="15">
        <v>41725</v>
      </c>
      <c r="AH729">
        <v>4.03</v>
      </c>
      <c r="AI729" s="15">
        <v>41269</v>
      </c>
      <c r="AJ729">
        <v>-2.7299999999999902</v>
      </c>
      <c r="AK729" s="15">
        <v>42520</v>
      </c>
      <c r="AL729">
        <v>5.6520310666401201</v>
      </c>
    </row>
    <row r="730" spans="1:38">
      <c r="A730" s="12" t="s">
        <v>6838</v>
      </c>
      <c r="B730" s="12">
        <v>53</v>
      </c>
      <c r="C730" s="12">
        <v>16</v>
      </c>
      <c r="D730" s="12">
        <v>29.919999999999899</v>
      </c>
      <c r="E730" s="12">
        <v>36.8599999999999</v>
      </c>
      <c r="F730" s="12">
        <v>-14.5899999999999</v>
      </c>
      <c r="G730" s="12">
        <f t="shared" si="45"/>
        <v>2.0507196710075464</v>
      </c>
      <c r="H730" s="12">
        <f t="shared" si="46"/>
        <v>2.5263879369431219</v>
      </c>
      <c r="I730" s="17">
        <f t="shared" si="47"/>
        <v>0.30188679245283018</v>
      </c>
      <c r="J730" s="48" t="str">
        <f t="shared" si="48"/>
        <v>entry14_</v>
      </c>
      <c r="AA730" s="38">
        <v>41474</v>
      </c>
      <c r="AB730" s="12">
        <v>-13.564055239343601</v>
      </c>
      <c r="AC730" s="15">
        <v>41368</v>
      </c>
      <c r="AD730">
        <v>1.2259447606563001</v>
      </c>
      <c r="AE730" s="15">
        <v>41876</v>
      </c>
      <c r="AF730">
        <v>8.8499999999999908</v>
      </c>
      <c r="AG730" s="15">
        <v>41726</v>
      </c>
      <c r="AH730">
        <v>3.98</v>
      </c>
      <c r="AI730" s="15">
        <v>41270</v>
      </c>
      <c r="AJ730">
        <v>-2.7299999999999902</v>
      </c>
      <c r="AK730" s="15">
        <v>42521</v>
      </c>
      <c r="AL730">
        <v>6.53203106664012</v>
      </c>
    </row>
    <row r="731" spans="1:38">
      <c r="A731" s="12" t="s">
        <v>6839</v>
      </c>
      <c r="B731" s="12">
        <v>150</v>
      </c>
      <c r="C731" s="12">
        <v>39</v>
      </c>
      <c r="D731" s="12">
        <v>63.81</v>
      </c>
      <c r="E731" s="12">
        <v>73.69</v>
      </c>
      <c r="F731" s="12">
        <v>-31.16</v>
      </c>
      <c r="G731" s="12">
        <f t="shared" si="45"/>
        <v>2.0478177150192556</v>
      </c>
      <c r="H731" s="12">
        <f t="shared" si="46"/>
        <v>2.3648908857509627</v>
      </c>
      <c r="I731" s="17">
        <f t="shared" si="47"/>
        <v>0.26</v>
      </c>
      <c r="J731" s="48" t="str">
        <f t="shared" si="48"/>
        <v>entry11_</v>
      </c>
      <c r="AA731" s="38">
        <v>41477</v>
      </c>
      <c r="AB731" s="12">
        <v>-13.5240552393436</v>
      </c>
      <c r="AC731" s="15">
        <v>41369</v>
      </c>
      <c r="AD731">
        <v>1.2459447606563001</v>
      </c>
      <c r="AE731" s="15">
        <v>41877</v>
      </c>
      <c r="AF731">
        <v>8.7999999999999901</v>
      </c>
      <c r="AG731" s="15">
        <v>41729</v>
      </c>
      <c r="AH731">
        <v>3.95</v>
      </c>
      <c r="AI731" s="15">
        <v>41271</v>
      </c>
      <c r="AJ731">
        <v>-2.7299999999999902</v>
      </c>
      <c r="AK731" s="15">
        <v>42548</v>
      </c>
      <c r="AL731">
        <v>6.53203106664012</v>
      </c>
    </row>
    <row r="732" spans="1:38">
      <c r="A732" s="12" t="s">
        <v>6840</v>
      </c>
      <c r="B732" s="12">
        <v>150</v>
      </c>
      <c r="C732" s="12">
        <v>83</v>
      </c>
      <c r="D732" s="12">
        <v>10.6591749538375</v>
      </c>
      <c r="E732" s="12">
        <v>11.1491749538375</v>
      </c>
      <c r="F732" s="12">
        <v>-5.2094564263097896</v>
      </c>
      <c r="G732" s="12">
        <f t="shared" si="45"/>
        <v>2.0461203783190323</v>
      </c>
      <c r="H732" s="12">
        <f t="shared" si="46"/>
        <v>2.1401800958598698</v>
      </c>
      <c r="I732" s="17">
        <f t="shared" si="47"/>
        <v>0.55333333333333334</v>
      </c>
      <c r="J732" s="48" t="str">
        <f t="shared" si="48"/>
        <v>entry11_</v>
      </c>
      <c r="AA732" s="38">
        <v>41478</v>
      </c>
      <c r="AB732" s="12">
        <v>-13.624055239343599</v>
      </c>
      <c r="AC732" s="15">
        <v>41372</v>
      </c>
      <c r="AD732">
        <v>1.2559447606562999</v>
      </c>
      <c r="AE732" s="15">
        <v>41878</v>
      </c>
      <c r="AF732">
        <v>8.7899999999999903</v>
      </c>
      <c r="AG732" s="15">
        <v>41730</v>
      </c>
      <c r="AH732">
        <v>3.81</v>
      </c>
      <c r="AI732" s="15">
        <v>41276</v>
      </c>
      <c r="AJ732">
        <v>-2.7299999999999902</v>
      </c>
      <c r="AK732" s="15">
        <v>42549</v>
      </c>
      <c r="AL732">
        <v>6.3620310666401201</v>
      </c>
    </row>
    <row r="733" spans="1:38">
      <c r="A733" s="12" t="s">
        <v>6841</v>
      </c>
      <c r="B733" s="12">
        <v>328</v>
      </c>
      <c r="C733" s="12">
        <v>76</v>
      </c>
      <c r="D733" s="12">
        <v>22.025360478337699</v>
      </c>
      <c r="E733" s="12">
        <v>30.105360478337701</v>
      </c>
      <c r="F733" s="12">
        <v>-10.7699999999999</v>
      </c>
      <c r="G733" s="12">
        <f t="shared" si="45"/>
        <v>2.0450659682765</v>
      </c>
      <c r="H733" s="12">
        <f t="shared" si="46"/>
        <v>2.7952980945532016</v>
      </c>
      <c r="I733" s="17">
        <f t="shared" si="47"/>
        <v>0.23170731707317074</v>
      </c>
      <c r="J733" s="48" t="str">
        <f t="shared" si="48"/>
        <v>entry1_</v>
      </c>
      <c r="AA733" s="38">
        <v>41479</v>
      </c>
      <c r="AB733" s="12">
        <v>-13.874055239343599</v>
      </c>
      <c r="AC733" s="15">
        <v>41373</v>
      </c>
      <c r="AD733">
        <v>1.2559447606562999</v>
      </c>
      <c r="AE733" s="15">
        <v>41879</v>
      </c>
      <c r="AF733">
        <v>8.7499999999999893</v>
      </c>
      <c r="AG733" s="15">
        <v>41731</v>
      </c>
      <c r="AH733">
        <v>3.73</v>
      </c>
      <c r="AI733" s="15">
        <v>41277</v>
      </c>
      <c r="AJ733">
        <v>-2.7299999999999902</v>
      </c>
      <c r="AK733" s="15">
        <v>42550</v>
      </c>
      <c r="AL733">
        <v>6.3820310666401197</v>
      </c>
    </row>
    <row r="734" spans="1:38">
      <c r="A734" s="12" t="s">
        <v>6842</v>
      </c>
      <c r="B734" s="12">
        <v>296</v>
      </c>
      <c r="C734" s="12">
        <v>99</v>
      </c>
      <c r="D734" s="12">
        <v>20.774785837196099</v>
      </c>
      <c r="E734" s="12">
        <v>20.774785837196099</v>
      </c>
      <c r="F734" s="12">
        <v>-10.1699999999999</v>
      </c>
      <c r="G734" s="12">
        <f t="shared" si="45"/>
        <v>2.0427518030674832</v>
      </c>
      <c r="H734" s="12">
        <f t="shared" si="46"/>
        <v>2.0427518030674832</v>
      </c>
      <c r="I734" s="17">
        <f t="shared" si="47"/>
        <v>0.33445945945945948</v>
      </c>
      <c r="J734" s="48" t="str">
        <f t="shared" si="48"/>
        <v>entry2_</v>
      </c>
      <c r="AA734" s="38">
        <v>41480</v>
      </c>
      <c r="AB734" s="12">
        <v>-14.054055239343599</v>
      </c>
      <c r="AC734" s="15">
        <v>41374</v>
      </c>
      <c r="AD734">
        <v>1.2559447606562999</v>
      </c>
      <c r="AE734" s="15">
        <v>41880</v>
      </c>
      <c r="AF734">
        <v>8.7899999999999903</v>
      </c>
      <c r="AG734" s="15">
        <v>41732</v>
      </c>
      <c r="AH734">
        <v>3.51</v>
      </c>
      <c r="AI734" s="15">
        <v>41278</v>
      </c>
      <c r="AJ734">
        <v>-2.7299999999999902</v>
      </c>
      <c r="AK734" s="15">
        <v>42551</v>
      </c>
      <c r="AL734">
        <v>6.4720310666401204</v>
      </c>
    </row>
    <row r="735" spans="1:38">
      <c r="A735" s="12" t="s">
        <v>6843</v>
      </c>
      <c r="B735" s="12">
        <v>296</v>
      </c>
      <c r="C735" s="12">
        <v>99</v>
      </c>
      <c r="D735" s="12">
        <v>20.774785837196099</v>
      </c>
      <c r="E735" s="12">
        <v>20.774785837196099</v>
      </c>
      <c r="F735" s="12">
        <v>-10.1699999999999</v>
      </c>
      <c r="G735" s="12">
        <f t="shared" si="45"/>
        <v>2.0427518030674832</v>
      </c>
      <c r="H735" s="12">
        <f t="shared" si="46"/>
        <v>2.0427518030674832</v>
      </c>
      <c r="I735" s="17">
        <f t="shared" si="47"/>
        <v>0.33445945945945948</v>
      </c>
      <c r="J735" s="48" t="str">
        <f t="shared" si="48"/>
        <v>entry2_</v>
      </c>
      <c r="AA735" s="38">
        <v>41481</v>
      </c>
      <c r="AB735" s="12">
        <v>-14.474055239343601</v>
      </c>
      <c r="AC735" s="15">
        <v>41375</v>
      </c>
      <c r="AD735">
        <v>1.2559447606562999</v>
      </c>
      <c r="AE735" s="15">
        <v>41883</v>
      </c>
      <c r="AF735">
        <v>8.7899999999999903</v>
      </c>
      <c r="AG735" s="15">
        <v>41733</v>
      </c>
      <c r="AH735">
        <v>3.22</v>
      </c>
      <c r="AI735" s="15">
        <v>41281</v>
      </c>
      <c r="AJ735">
        <v>-2.7299999999999902</v>
      </c>
      <c r="AK735" s="15">
        <v>42552</v>
      </c>
      <c r="AL735">
        <v>7.4720310666401204</v>
      </c>
    </row>
    <row r="736" spans="1:38">
      <c r="A736" s="12" t="s">
        <v>6844</v>
      </c>
      <c r="B736" s="12">
        <v>296</v>
      </c>
      <c r="C736" s="12">
        <v>99</v>
      </c>
      <c r="D736" s="12">
        <v>20.774785837196099</v>
      </c>
      <c r="E736" s="12">
        <v>20.774785837196099</v>
      </c>
      <c r="F736" s="12">
        <v>-10.1699999999999</v>
      </c>
      <c r="G736" s="12">
        <f t="shared" si="45"/>
        <v>2.0427518030674832</v>
      </c>
      <c r="H736" s="12">
        <f t="shared" si="46"/>
        <v>2.0427518030674832</v>
      </c>
      <c r="I736" s="17">
        <f t="shared" si="47"/>
        <v>0.33445945945945948</v>
      </c>
      <c r="J736" s="48" t="str">
        <f t="shared" si="48"/>
        <v>entry2_</v>
      </c>
      <c r="AA736" s="38">
        <v>41484</v>
      </c>
      <c r="AB736" s="12">
        <v>-14.954055239343599</v>
      </c>
      <c r="AC736" s="15">
        <v>41376</v>
      </c>
      <c r="AD736">
        <v>1.2559447606562999</v>
      </c>
      <c r="AE736" s="15">
        <v>41884</v>
      </c>
      <c r="AF736">
        <v>8.8899999999999899</v>
      </c>
      <c r="AG736" s="15">
        <v>41736</v>
      </c>
      <c r="AH736">
        <v>2.84</v>
      </c>
      <c r="AI736" s="15">
        <v>41282</v>
      </c>
      <c r="AJ736">
        <v>-2.7299999999999902</v>
      </c>
      <c r="AK736" s="15">
        <v>42555</v>
      </c>
      <c r="AL736">
        <v>7.4720310666401204</v>
      </c>
    </row>
    <row r="737" spans="1:38">
      <c r="A737" s="12" t="s">
        <v>6845</v>
      </c>
      <c r="B737" s="12">
        <v>328</v>
      </c>
      <c r="C737" s="12">
        <v>214</v>
      </c>
      <c r="D737" s="12">
        <v>54.555641383379204</v>
      </c>
      <c r="E737" s="12">
        <v>57.765641383379297</v>
      </c>
      <c r="F737" s="12">
        <v>-26.719999999999899</v>
      </c>
      <c r="G737" s="12">
        <f t="shared" si="45"/>
        <v>2.0417530457851574</v>
      </c>
      <c r="H737" s="12">
        <f t="shared" si="46"/>
        <v>2.1618877763240838</v>
      </c>
      <c r="I737" s="17">
        <f t="shared" si="47"/>
        <v>0.65243902439024393</v>
      </c>
      <c r="J737" s="48" t="str">
        <f t="shared" si="48"/>
        <v>entry1_</v>
      </c>
      <c r="AA737" s="38">
        <v>41485</v>
      </c>
      <c r="AB737" s="12">
        <v>-14.954055239343599</v>
      </c>
      <c r="AC737" s="15">
        <v>41379</v>
      </c>
      <c r="AD737">
        <v>1.2559447606562999</v>
      </c>
      <c r="AE737" s="15">
        <v>41885</v>
      </c>
      <c r="AF737">
        <v>8.8899999999999899</v>
      </c>
      <c r="AG737" s="15">
        <v>41737</v>
      </c>
      <c r="AH737">
        <v>2.85</v>
      </c>
      <c r="AI737" s="15">
        <v>41283</v>
      </c>
      <c r="AJ737">
        <v>-2.7299999999999902</v>
      </c>
      <c r="AK737" s="15">
        <v>42556</v>
      </c>
      <c r="AL737">
        <v>7.4020310666401201</v>
      </c>
    </row>
    <row r="738" spans="1:38">
      <c r="A738" s="12" t="s">
        <v>6846</v>
      </c>
      <c r="B738" s="12">
        <v>296</v>
      </c>
      <c r="C738" s="12">
        <v>171</v>
      </c>
      <c r="D738" s="12">
        <v>71.775641383379195</v>
      </c>
      <c r="E738" s="12">
        <v>81.1456413833792</v>
      </c>
      <c r="F738" s="12">
        <v>-35.159999999999997</v>
      </c>
      <c r="G738" s="12">
        <f t="shared" si="45"/>
        <v>2.041400494407827</v>
      </c>
      <c r="H738" s="12">
        <f t="shared" si="46"/>
        <v>2.3078965126103301</v>
      </c>
      <c r="I738" s="17">
        <f t="shared" si="47"/>
        <v>0.57770270270270274</v>
      </c>
      <c r="J738" s="48" t="str">
        <f t="shared" si="48"/>
        <v>entry2_</v>
      </c>
      <c r="AA738" s="38">
        <v>41486</v>
      </c>
      <c r="AB738" s="12">
        <v>-15.0740552393436</v>
      </c>
      <c r="AC738" s="15">
        <v>41380</v>
      </c>
      <c r="AD738">
        <v>1.2559447606562999</v>
      </c>
      <c r="AE738" s="15">
        <v>41886</v>
      </c>
      <c r="AF738">
        <v>8.8899999999999899</v>
      </c>
      <c r="AG738" s="15">
        <v>41738</v>
      </c>
      <c r="AH738">
        <v>2.29</v>
      </c>
      <c r="AI738" s="15">
        <v>41284</v>
      </c>
      <c r="AJ738">
        <v>-2.7299999999999902</v>
      </c>
      <c r="AK738" s="15">
        <v>42557</v>
      </c>
      <c r="AL738">
        <v>7.4020310666401201</v>
      </c>
    </row>
    <row r="739" spans="1:38">
      <c r="A739" s="12" t="s">
        <v>6847</v>
      </c>
      <c r="B739" s="12">
        <v>57</v>
      </c>
      <c r="C739" s="12">
        <v>10</v>
      </c>
      <c r="D739" s="12">
        <v>28.096482999801999</v>
      </c>
      <c r="E739" s="12">
        <v>30.746482999802002</v>
      </c>
      <c r="F739" s="12">
        <v>-13.7697924005061</v>
      </c>
      <c r="G739" s="12">
        <f t="shared" si="45"/>
        <v>2.0404434709392807</v>
      </c>
      <c r="H739" s="12">
        <f t="shared" si="46"/>
        <v>2.2328937216709188</v>
      </c>
      <c r="I739" s="17">
        <f t="shared" si="47"/>
        <v>0.17543859649122806</v>
      </c>
      <c r="J739" s="48" t="str">
        <f t="shared" si="48"/>
        <v>entry12_</v>
      </c>
      <c r="AA739" s="38">
        <v>41487</v>
      </c>
      <c r="AB739" s="12">
        <v>-15.6740552393436</v>
      </c>
      <c r="AC739" s="15">
        <v>41381</v>
      </c>
      <c r="AD739">
        <v>1.2559447606562999</v>
      </c>
      <c r="AE739" s="15">
        <v>41887</v>
      </c>
      <c r="AF739">
        <v>8.8899999999999899</v>
      </c>
      <c r="AG739" s="15">
        <v>41752</v>
      </c>
      <c r="AH739">
        <v>2.29</v>
      </c>
      <c r="AI739" s="15">
        <v>41285</v>
      </c>
      <c r="AJ739">
        <v>-2.7299999999999902</v>
      </c>
      <c r="AK739" s="15">
        <v>42558</v>
      </c>
      <c r="AL739">
        <v>7.4020310666401201</v>
      </c>
    </row>
    <row r="740" spans="1:38">
      <c r="A740" s="12" t="s">
        <v>6848</v>
      </c>
      <c r="B740" s="12">
        <v>328</v>
      </c>
      <c r="C740" s="12">
        <v>83</v>
      </c>
      <c r="D740" s="12">
        <v>25.498258840292401</v>
      </c>
      <c r="E740" s="12">
        <v>36.768258840292397</v>
      </c>
      <c r="F740" s="12">
        <v>-12.5</v>
      </c>
      <c r="G740" s="12">
        <f t="shared" si="45"/>
        <v>2.0398607072233919</v>
      </c>
      <c r="H740" s="12">
        <f t="shared" si="46"/>
        <v>2.9414607072233916</v>
      </c>
      <c r="I740" s="17">
        <f t="shared" si="47"/>
        <v>0.25304878048780488</v>
      </c>
      <c r="J740" s="48" t="str">
        <f t="shared" si="48"/>
        <v>entry1_</v>
      </c>
      <c r="AA740" s="38">
        <v>41488</v>
      </c>
      <c r="AB740" s="12">
        <v>-16.224055239343599</v>
      </c>
      <c r="AC740" s="15">
        <v>41382</v>
      </c>
      <c r="AD740">
        <v>1.2559447606562999</v>
      </c>
      <c r="AE740" s="15">
        <v>41893</v>
      </c>
      <c r="AF740">
        <v>8.8899999999999899</v>
      </c>
      <c r="AG740" s="15">
        <v>41753</v>
      </c>
      <c r="AH740">
        <v>2.23</v>
      </c>
      <c r="AI740" s="15">
        <v>41288</v>
      </c>
      <c r="AJ740">
        <v>-2.7299999999999902</v>
      </c>
      <c r="AK740" s="15">
        <v>42559</v>
      </c>
      <c r="AL740">
        <v>7.3520310666401203</v>
      </c>
    </row>
    <row r="741" spans="1:38">
      <c r="A741" s="12" t="s">
        <v>6849</v>
      </c>
      <c r="B741" s="12">
        <v>296</v>
      </c>
      <c r="C741" s="12">
        <v>199</v>
      </c>
      <c r="D741" s="12">
        <v>69.184785837196202</v>
      </c>
      <c r="E741" s="12">
        <v>72.304785837196107</v>
      </c>
      <c r="F741" s="12">
        <v>-33.919999999999902</v>
      </c>
      <c r="G741" s="12">
        <f t="shared" si="45"/>
        <v>2.039645808879611</v>
      </c>
      <c r="H741" s="12">
        <f t="shared" si="46"/>
        <v>2.1316269409550799</v>
      </c>
      <c r="I741" s="17">
        <f t="shared" si="47"/>
        <v>0.67229729729729726</v>
      </c>
      <c r="J741" s="48" t="str">
        <f t="shared" si="48"/>
        <v>entry2_</v>
      </c>
      <c r="AA741" s="38">
        <v>41491</v>
      </c>
      <c r="AB741" s="12">
        <v>-16.584055239343598</v>
      </c>
      <c r="AC741" s="15">
        <v>41383</v>
      </c>
      <c r="AD741">
        <v>1.2559447606562999</v>
      </c>
      <c r="AE741" s="15">
        <v>41894</v>
      </c>
      <c r="AF741">
        <v>8.8899999999999899</v>
      </c>
      <c r="AG741" s="15">
        <v>41754</v>
      </c>
      <c r="AH741">
        <v>2.2999999999999998</v>
      </c>
      <c r="AI741" s="15">
        <v>41289</v>
      </c>
      <c r="AJ741">
        <v>-2.7299999999999902</v>
      </c>
      <c r="AK741" s="15">
        <v>42562</v>
      </c>
      <c r="AL741">
        <v>7.3620310666401201</v>
      </c>
    </row>
    <row r="742" spans="1:38">
      <c r="A742" s="12" t="s">
        <v>6850</v>
      </c>
      <c r="B742" s="12">
        <v>150</v>
      </c>
      <c r="C742" s="12">
        <v>42</v>
      </c>
      <c r="D742" s="12">
        <v>17.22</v>
      </c>
      <c r="E742" s="12">
        <v>17.22</v>
      </c>
      <c r="F742" s="12">
        <v>-8.4499999999999904</v>
      </c>
      <c r="G742" s="12">
        <f t="shared" si="45"/>
        <v>2.0378698224852094</v>
      </c>
      <c r="H742" s="12">
        <f t="shared" si="46"/>
        <v>2.0378698224852094</v>
      </c>
      <c r="I742" s="17">
        <f t="shared" si="47"/>
        <v>0.28000000000000003</v>
      </c>
      <c r="J742" s="48" t="str">
        <f t="shared" si="48"/>
        <v>entry11_</v>
      </c>
      <c r="AA742" s="38">
        <v>41492</v>
      </c>
      <c r="AB742" s="12">
        <v>-15.704055239343599</v>
      </c>
      <c r="AC742" s="15">
        <v>41386</v>
      </c>
      <c r="AD742">
        <v>1.2559447606562999</v>
      </c>
      <c r="AE742" s="15">
        <v>41897</v>
      </c>
      <c r="AF742">
        <v>8.8899999999999899</v>
      </c>
      <c r="AG742" s="15">
        <v>41757</v>
      </c>
      <c r="AH742">
        <v>2.33</v>
      </c>
      <c r="AI742" s="15">
        <v>41290</v>
      </c>
      <c r="AJ742">
        <v>-2.7299999999999902</v>
      </c>
      <c r="AK742" s="15">
        <v>42563</v>
      </c>
      <c r="AL742">
        <v>7.3020310666401196</v>
      </c>
    </row>
    <row r="743" spans="1:38">
      <c r="A743" s="12" t="s">
        <v>6851</v>
      </c>
      <c r="B743" s="12">
        <v>296</v>
      </c>
      <c r="C743" s="12">
        <v>99</v>
      </c>
      <c r="D743" s="12">
        <v>20.724785837196102</v>
      </c>
      <c r="E743" s="12">
        <v>20.724785837196102</v>
      </c>
      <c r="F743" s="12">
        <v>-10.1699999999999</v>
      </c>
      <c r="G743" s="12">
        <f t="shared" si="45"/>
        <v>2.0378353822218589</v>
      </c>
      <c r="H743" s="12">
        <f t="shared" si="46"/>
        <v>2.0378353822218589</v>
      </c>
      <c r="I743" s="17">
        <f t="shared" si="47"/>
        <v>0.33445945945945948</v>
      </c>
      <c r="J743" s="48" t="str">
        <f t="shared" si="48"/>
        <v>entry2_</v>
      </c>
      <c r="AA743" s="38">
        <v>41493</v>
      </c>
      <c r="AB743" s="12">
        <v>-13.6940552393436</v>
      </c>
      <c r="AC743" s="15">
        <v>41387</v>
      </c>
      <c r="AD743">
        <v>1.2559447606562999</v>
      </c>
      <c r="AE743" s="15">
        <v>41898</v>
      </c>
      <c r="AF743">
        <v>8.8899999999999899</v>
      </c>
      <c r="AG743" s="15">
        <v>41758</v>
      </c>
      <c r="AH743">
        <v>2.38</v>
      </c>
      <c r="AI743" s="15">
        <v>41291</v>
      </c>
      <c r="AJ743">
        <v>-2.7299999999999902</v>
      </c>
      <c r="AK743" s="15">
        <v>42564</v>
      </c>
      <c r="AL743">
        <v>7.1820310666401204</v>
      </c>
    </row>
    <row r="744" spans="1:38">
      <c r="A744" s="12" t="s">
        <v>6852</v>
      </c>
      <c r="B744" s="12">
        <v>296</v>
      </c>
      <c r="C744" s="12">
        <v>99</v>
      </c>
      <c r="D744" s="12">
        <v>20.724785837196102</v>
      </c>
      <c r="E744" s="12">
        <v>20.724785837196102</v>
      </c>
      <c r="F744" s="12">
        <v>-10.1699999999999</v>
      </c>
      <c r="G744" s="12">
        <f t="shared" si="45"/>
        <v>2.0378353822218589</v>
      </c>
      <c r="H744" s="12">
        <f t="shared" si="46"/>
        <v>2.0378353822218589</v>
      </c>
      <c r="I744" s="17">
        <f t="shared" si="47"/>
        <v>0.33445945945945948</v>
      </c>
      <c r="J744" s="48" t="str">
        <f t="shared" si="48"/>
        <v>entry2_</v>
      </c>
      <c r="AA744" s="38">
        <v>41505</v>
      </c>
      <c r="AB744" s="12">
        <v>-13.6940552393436</v>
      </c>
      <c r="AC744" s="15">
        <v>41388</v>
      </c>
      <c r="AD744">
        <v>1.2559447606562999</v>
      </c>
      <c r="AE744" s="15">
        <v>41899</v>
      </c>
      <c r="AF744">
        <v>8.8899999999999899</v>
      </c>
      <c r="AG744" s="15">
        <v>41759</v>
      </c>
      <c r="AH744">
        <v>2.42</v>
      </c>
      <c r="AI744" s="15">
        <v>41292</v>
      </c>
      <c r="AJ744">
        <v>-2.7299999999999902</v>
      </c>
      <c r="AK744" s="15">
        <v>42565</v>
      </c>
      <c r="AL744">
        <v>7.2120310666401197</v>
      </c>
    </row>
    <row r="745" spans="1:38">
      <c r="A745" s="12" t="s">
        <v>6853</v>
      </c>
      <c r="B745" s="12">
        <v>296</v>
      </c>
      <c r="C745" s="12">
        <v>99</v>
      </c>
      <c r="D745" s="12">
        <v>20.724785837196102</v>
      </c>
      <c r="E745" s="12">
        <v>20.724785837196102</v>
      </c>
      <c r="F745" s="12">
        <v>-10.1699999999999</v>
      </c>
      <c r="G745" s="12">
        <f t="shared" si="45"/>
        <v>2.0378353822218589</v>
      </c>
      <c r="H745" s="12">
        <f t="shared" si="46"/>
        <v>2.0378353822218589</v>
      </c>
      <c r="I745" s="17">
        <f t="shared" si="47"/>
        <v>0.33445945945945948</v>
      </c>
      <c r="J745" s="48" t="str">
        <f t="shared" si="48"/>
        <v>entry2_</v>
      </c>
      <c r="AA745" s="38">
        <v>41506</v>
      </c>
      <c r="AB745" s="12">
        <v>-13.4340552393436</v>
      </c>
      <c r="AC745" s="15">
        <v>41389</v>
      </c>
      <c r="AD745">
        <v>1.2559447606562999</v>
      </c>
      <c r="AE745" s="15">
        <v>41900</v>
      </c>
      <c r="AF745">
        <v>8.8899999999999899</v>
      </c>
      <c r="AG745" s="15">
        <v>41761</v>
      </c>
      <c r="AH745">
        <v>2.41</v>
      </c>
      <c r="AI745" s="15">
        <v>41295</v>
      </c>
      <c r="AJ745">
        <v>-2.7299999999999902</v>
      </c>
      <c r="AK745" s="15">
        <v>42566</v>
      </c>
      <c r="AL745">
        <v>7.1120310666401299</v>
      </c>
    </row>
    <row r="746" spans="1:38">
      <c r="A746" s="12" t="s">
        <v>6854</v>
      </c>
      <c r="B746" s="12">
        <v>328</v>
      </c>
      <c r="C746" s="12">
        <v>70</v>
      </c>
      <c r="D746" s="12">
        <v>66.518917140984399</v>
      </c>
      <c r="E746" s="12">
        <v>72.468917140984502</v>
      </c>
      <c r="F746" s="12">
        <v>-32.65</v>
      </c>
      <c r="G746" s="12">
        <f t="shared" si="45"/>
        <v>2.037332837396153</v>
      </c>
      <c r="H746" s="12">
        <f t="shared" si="46"/>
        <v>2.2195686720056509</v>
      </c>
      <c r="I746" s="17">
        <f t="shared" si="47"/>
        <v>0.21341463414634146</v>
      </c>
      <c r="J746" s="48" t="str">
        <f t="shared" si="48"/>
        <v>entry1_</v>
      </c>
      <c r="AA746" s="38">
        <v>41507</v>
      </c>
      <c r="AB746" s="12">
        <v>-13.224055239343601</v>
      </c>
      <c r="AC746" s="15">
        <v>41390</v>
      </c>
      <c r="AD746">
        <v>1.2559447606562999</v>
      </c>
      <c r="AE746" s="15">
        <v>41901</v>
      </c>
      <c r="AF746">
        <v>8.8899999999999899</v>
      </c>
      <c r="AG746" s="15">
        <v>41766</v>
      </c>
      <c r="AH746">
        <v>2.42</v>
      </c>
      <c r="AI746" s="15">
        <v>41296</v>
      </c>
      <c r="AJ746">
        <v>-2.7299999999999902</v>
      </c>
      <c r="AK746" s="15">
        <v>42569</v>
      </c>
      <c r="AL746">
        <v>7.0520310666401196</v>
      </c>
    </row>
    <row r="747" spans="1:38">
      <c r="A747" s="12" t="s">
        <v>6855</v>
      </c>
      <c r="B747" s="12">
        <v>53</v>
      </c>
      <c r="C747" s="12">
        <v>29</v>
      </c>
      <c r="D747" s="12">
        <v>9.6356925833192708</v>
      </c>
      <c r="E747" s="12">
        <v>12.675692583319201</v>
      </c>
      <c r="F747" s="12">
        <v>-4.7300000000000004</v>
      </c>
      <c r="G747" s="12">
        <f t="shared" si="45"/>
        <v>2.0371443093698245</v>
      </c>
      <c r="H747" s="12">
        <f t="shared" si="46"/>
        <v>2.6798504404480337</v>
      </c>
      <c r="I747" s="17">
        <f t="shared" si="47"/>
        <v>0.54716981132075471</v>
      </c>
      <c r="J747" s="48" t="str">
        <f t="shared" si="48"/>
        <v>entry12_</v>
      </c>
      <c r="AA747" s="38">
        <v>41508</v>
      </c>
      <c r="AB747" s="12">
        <v>-13.1140552393436</v>
      </c>
      <c r="AC747" s="15">
        <v>41393</v>
      </c>
      <c r="AD747">
        <v>1.2559447606562999</v>
      </c>
      <c r="AE747" s="15">
        <v>41904</v>
      </c>
      <c r="AF747">
        <v>8.8899999999999899</v>
      </c>
      <c r="AG747" s="15">
        <v>41772</v>
      </c>
      <c r="AH747">
        <v>2.42</v>
      </c>
      <c r="AI747" s="15">
        <v>41297</v>
      </c>
      <c r="AJ747">
        <v>-2.7299999999999902</v>
      </c>
      <c r="AK747" s="15">
        <v>42570</v>
      </c>
      <c r="AL747">
        <v>6.8720310666401296</v>
      </c>
    </row>
    <row r="748" spans="1:38">
      <c r="A748" s="12" t="s">
        <v>6856</v>
      </c>
      <c r="B748" s="12">
        <v>53</v>
      </c>
      <c r="C748" s="12">
        <v>29</v>
      </c>
      <c r="D748" s="12">
        <v>9.6356925833192708</v>
      </c>
      <c r="E748" s="12">
        <v>12.675692583319201</v>
      </c>
      <c r="F748" s="12">
        <v>-4.7300000000000004</v>
      </c>
      <c r="G748" s="12">
        <f t="shared" si="45"/>
        <v>2.0371443093698245</v>
      </c>
      <c r="H748" s="12">
        <f t="shared" si="46"/>
        <v>2.6798504404480337</v>
      </c>
      <c r="I748" s="17">
        <f t="shared" si="47"/>
        <v>0.54716981132075471</v>
      </c>
      <c r="J748" s="48" t="str">
        <f t="shared" si="48"/>
        <v>entry12_</v>
      </c>
      <c r="AA748" s="38">
        <v>41509</v>
      </c>
      <c r="AB748" s="12">
        <v>-13.214055239343599</v>
      </c>
      <c r="AC748" s="15">
        <v>41394</v>
      </c>
      <c r="AD748">
        <v>1.2559447606562999</v>
      </c>
      <c r="AE748" s="15">
        <v>41905</v>
      </c>
      <c r="AF748">
        <v>8.8899999999999899</v>
      </c>
      <c r="AG748" s="15">
        <v>41773</v>
      </c>
      <c r="AH748">
        <v>3.68</v>
      </c>
      <c r="AI748" s="15">
        <v>41298</v>
      </c>
      <c r="AJ748">
        <v>-2.7299999999999902</v>
      </c>
      <c r="AK748" s="15">
        <v>42571</v>
      </c>
      <c r="AL748">
        <v>6.6620310666401297</v>
      </c>
    </row>
    <row r="749" spans="1:38">
      <c r="A749" s="12" t="s">
        <v>6857</v>
      </c>
      <c r="B749" s="12">
        <v>60</v>
      </c>
      <c r="C749" s="12">
        <v>29</v>
      </c>
      <c r="D749" s="12">
        <v>13.579125338402401</v>
      </c>
      <c r="E749" s="12">
        <v>13.579125338402401</v>
      </c>
      <c r="F749" s="12">
        <v>-6.6657685199973304</v>
      </c>
      <c r="G749" s="12">
        <f t="shared" si="45"/>
        <v>2.0371432487739374</v>
      </c>
      <c r="H749" s="12">
        <f t="shared" si="46"/>
        <v>2.0371432487739374</v>
      </c>
      <c r="I749" s="17">
        <f t="shared" si="47"/>
        <v>0.48333333333333334</v>
      </c>
      <c r="J749" s="48" t="str">
        <f t="shared" si="48"/>
        <v>entry14_</v>
      </c>
      <c r="AA749" s="38">
        <v>41512</v>
      </c>
      <c r="AB749" s="12">
        <v>-13.3540552393436</v>
      </c>
      <c r="AC749" s="15">
        <v>41396</v>
      </c>
      <c r="AD749">
        <v>1.2559447606562999</v>
      </c>
      <c r="AE749" s="15">
        <v>41906</v>
      </c>
      <c r="AF749">
        <v>8.8899999999999899</v>
      </c>
      <c r="AG749" s="15">
        <v>41814</v>
      </c>
      <c r="AH749">
        <v>3.68</v>
      </c>
      <c r="AI749" s="15">
        <v>41299</v>
      </c>
      <c r="AJ749">
        <v>-2.7299999999999902</v>
      </c>
      <c r="AK749" s="15">
        <v>42576</v>
      </c>
      <c r="AL749">
        <v>6.6620310666401297</v>
      </c>
    </row>
    <row r="750" spans="1:38">
      <c r="A750" s="12" t="s">
        <v>6858</v>
      </c>
      <c r="B750" s="12">
        <v>60</v>
      </c>
      <c r="C750" s="12">
        <v>29</v>
      </c>
      <c r="D750" s="12">
        <v>13.579125338402401</v>
      </c>
      <c r="E750" s="12">
        <v>13.579125338402401</v>
      </c>
      <c r="F750" s="12">
        <v>-6.6657685199973304</v>
      </c>
      <c r="G750" s="12">
        <f t="shared" si="45"/>
        <v>2.0371432487739374</v>
      </c>
      <c r="H750" s="12">
        <f t="shared" si="46"/>
        <v>2.0371432487739374</v>
      </c>
      <c r="I750" s="17">
        <f t="shared" si="47"/>
        <v>0.48333333333333334</v>
      </c>
      <c r="J750" s="48" t="str">
        <f t="shared" si="48"/>
        <v>entry14_</v>
      </c>
      <c r="AA750" s="38">
        <v>41513</v>
      </c>
      <c r="AB750" s="12">
        <v>-13.3240552393436</v>
      </c>
      <c r="AC750" s="15">
        <v>41397</v>
      </c>
      <c r="AD750">
        <v>1.2559447606562999</v>
      </c>
      <c r="AE750" s="15">
        <v>41907</v>
      </c>
      <c r="AF750">
        <v>8.8899999999999899</v>
      </c>
      <c r="AG750" s="15">
        <v>41815</v>
      </c>
      <c r="AH750">
        <v>4.04</v>
      </c>
      <c r="AI750" s="15">
        <v>41302</v>
      </c>
      <c r="AJ750">
        <v>-2.7299999999999902</v>
      </c>
      <c r="AK750" s="15">
        <v>42583</v>
      </c>
      <c r="AL750">
        <v>6.6620310666401297</v>
      </c>
    </row>
    <row r="751" spans="1:38">
      <c r="A751" s="12" t="s">
        <v>6859</v>
      </c>
      <c r="B751" s="12">
        <v>328</v>
      </c>
      <c r="C751" s="12">
        <v>82</v>
      </c>
      <c r="D751" s="12">
        <v>112.74891714098401</v>
      </c>
      <c r="E751" s="12">
        <v>119.758917140984</v>
      </c>
      <c r="F751" s="12">
        <v>-55.431082859015397</v>
      </c>
      <c r="G751" s="12">
        <f t="shared" si="45"/>
        <v>2.0340377875668065</v>
      </c>
      <c r="H751" s="12">
        <f t="shared" si="46"/>
        <v>2.1605011297647096</v>
      </c>
      <c r="I751" s="17">
        <f t="shared" si="47"/>
        <v>0.25</v>
      </c>
      <c r="J751" s="48" t="str">
        <f t="shared" si="48"/>
        <v>entry1_</v>
      </c>
      <c r="AA751" s="38">
        <v>41514</v>
      </c>
      <c r="AB751" s="12">
        <v>-13.3640552393436</v>
      </c>
      <c r="AC751" s="15">
        <v>41400</v>
      </c>
      <c r="AD751">
        <v>1.2559447606562999</v>
      </c>
      <c r="AE751" s="15">
        <v>41908</v>
      </c>
      <c r="AF751">
        <v>8.8899999999999899</v>
      </c>
      <c r="AG751" s="15">
        <v>41816</v>
      </c>
      <c r="AH751">
        <v>3.66</v>
      </c>
      <c r="AI751" s="15">
        <v>41303</v>
      </c>
      <c r="AJ751">
        <v>-2.7299999999999902</v>
      </c>
      <c r="AK751" s="15">
        <v>42584</v>
      </c>
      <c r="AL751">
        <v>6.6020310666401203</v>
      </c>
    </row>
    <row r="752" spans="1:38">
      <c r="A752" s="12" t="s">
        <v>6860</v>
      </c>
      <c r="B752" s="12">
        <v>57</v>
      </c>
      <c r="C752" s="12">
        <v>20</v>
      </c>
      <c r="D752" s="12">
        <v>10.4867935319326</v>
      </c>
      <c r="E752" s="12">
        <v>11.4067935319326</v>
      </c>
      <c r="F752" s="12">
        <v>-5.1577366484540699</v>
      </c>
      <c r="G752" s="12">
        <f t="shared" si="45"/>
        <v>2.0332161656752694</v>
      </c>
      <c r="H752" s="12">
        <f t="shared" si="46"/>
        <v>2.2115889797032504</v>
      </c>
      <c r="I752" s="17">
        <f t="shared" si="47"/>
        <v>0.35087719298245612</v>
      </c>
      <c r="J752" s="48" t="str">
        <f t="shared" si="48"/>
        <v>entry12_</v>
      </c>
      <c r="AA752" s="38">
        <v>41515</v>
      </c>
      <c r="AB752" s="12">
        <v>-13.7540552393436</v>
      </c>
      <c r="AC752" s="15">
        <v>41401</v>
      </c>
      <c r="AD752">
        <v>1.2559447606562999</v>
      </c>
      <c r="AE752" s="15">
        <v>41911</v>
      </c>
      <c r="AF752">
        <v>8.8899999999999899</v>
      </c>
      <c r="AG752" s="15">
        <v>41817</v>
      </c>
      <c r="AH752">
        <v>3.75</v>
      </c>
      <c r="AI752" s="15">
        <v>41304</v>
      </c>
      <c r="AJ752">
        <v>-2.7299999999999902</v>
      </c>
      <c r="AK752" s="15">
        <v>42585</v>
      </c>
      <c r="AL752">
        <v>6.6720310666401197</v>
      </c>
    </row>
    <row r="753" spans="1:38">
      <c r="A753" s="12" t="s">
        <v>6861</v>
      </c>
      <c r="B753" s="12">
        <v>57</v>
      </c>
      <c r="C753" s="12">
        <v>20</v>
      </c>
      <c r="D753" s="12">
        <v>10.4867935319326</v>
      </c>
      <c r="E753" s="12">
        <v>11.4067935319326</v>
      </c>
      <c r="F753" s="12">
        <v>-5.1577366484540699</v>
      </c>
      <c r="G753" s="12">
        <f t="shared" si="45"/>
        <v>2.0332161656752694</v>
      </c>
      <c r="H753" s="12">
        <f t="shared" si="46"/>
        <v>2.2115889797032504</v>
      </c>
      <c r="I753" s="17">
        <f t="shared" si="47"/>
        <v>0.35087719298245612</v>
      </c>
      <c r="J753" s="48" t="str">
        <f t="shared" si="48"/>
        <v>entry12_</v>
      </c>
      <c r="AA753" s="38">
        <v>41516</v>
      </c>
      <c r="AB753" s="12">
        <v>-13.9240552393436</v>
      </c>
      <c r="AC753" s="15">
        <v>41402</v>
      </c>
      <c r="AD753">
        <v>1.2559447606562999</v>
      </c>
      <c r="AE753" s="15">
        <v>41912</v>
      </c>
      <c r="AF753">
        <v>8.8899999999999899</v>
      </c>
      <c r="AG753" s="15">
        <v>41820</v>
      </c>
      <c r="AH753">
        <v>3.75</v>
      </c>
      <c r="AI753" s="15">
        <v>41305</v>
      </c>
      <c r="AJ753">
        <v>-2.7299999999999902</v>
      </c>
      <c r="AK753" s="15">
        <v>42586</v>
      </c>
      <c r="AL753">
        <v>6.6720310666401197</v>
      </c>
    </row>
    <row r="754" spans="1:38">
      <c r="A754" s="12" t="s">
        <v>6862</v>
      </c>
      <c r="B754" s="12">
        <v>296</v>
      </c>
      <c r="C754" s="12">
        <v>118</v>
      </c>
      <c r="D754" s="12">
        <v>63.584785837196101</v>
      </c>
      <c r="E754" s="12">
        <v>66.504785837196195</v>
      </c>
      <c r="F754" s="12">
        <v>-31.285214162803801</v>
      </c>
      <c r="G754" s="12">
        <f t="shared" si="45"/>
        <v>2.0324229045168085</v>
      </c>
      <c r="H754" s="12">
        <f t="shared" si="46"/>
        <v>2.1257577298692847</v>
      </c>
      <c r="I754" s="17">
        <f t="shared" si="47"/>
        <v>0.39864864864864863</v>
      </c>
      <c r="J754" s="48" t="str">
        <f t="shared" si="48"/>
        <v>entry2_</v>
      </c>
      <c r="AA754" s="38">
        <v>41519</v>
      </c>
      <c r="AB754" s="12">
        <v>-14.054055239343599</v>
      </c>
      <c r="AC754" s="15">
        <v>41403</v>
      </c>
      <c r="AD754">
        <v>1.2559447606562999</v>
      </c>
      <c r="AE754" s="15">
        <v>41913</v>
      </c>
      <c r="AF754">
        <v>8.8899999999999899</v>
      </c>
      <c r="AG754" s="15">
        <v>41821</v>
      </c>
      <c r="AH754">
        <v>3.68</v>
      </c>
      <c r="AI754" s="15">
        <v>41306</v>
      </c>
      <c r="AJ754">
        <v>-2.7299999999999902</v>
      </c>
      <c r="AK754" s="15">
        <v>42587</v>
      </c>
      <c r="AL754">
        <v>6.6720310666401197</v>
      </c>
    </row>
    <row r="755" spans="1:38">
      <c r="A755" s="12" t="s">
        <v>6863</v>
      </c>
      <c r="B755" s="12">
        <v>150</v>
      </c>
      <c r="C755" s="12">
        <v>39</v>
      </c>
      <c r="D755" s="12">
        <v>62.83</v>
      </c>
      <c r="E755" s="12">
        <v>73.930000000000007</v>
      </c>
      <c r="F755" s="12">
        <v>-30.92</v>
      </c>
      <c r="G755" s="12">
        <f t="shared" si="45"/>
        <v>2.032018111254851</v>
      </c>
      <c r="H755" s="12">
        <f t="shared" si="46"/>
        <v>2.3910090556274257</v>
      </c>
      <c r="I755" s="17">
        <f t="shared" si="47"/>
        <v>0.26</v>
      </c>
      <c r="J755" s="48" t="str">
        <f t="shared" si="48"/>
        <v>entry11_</v>
      </c>
      <c r="AA755" s="38">
        <v>41520</v>
      </c>
      <c r="AB755" s="12">
        <v>-14.044055239343599</v>
      </c>
      <c r="AC755" s="15">
        <v>41404</v>
      </c>
      <c r="AD755">
        <v>1.2559447606562999</v>
      </c>
      <c r="AE755" s="15">
        <v>41914</v>
      </c>
      <c r="AF755">
        <v>8.8899999999999899</v>
      </c>
      <c r="AG755" s="15">
        <v>41822</v>
      </c>
      <c r="AH755">
        <v>3.1</v>
      </c>
      <c r="AI755" s="15">
        <v>41309</v>
      </c>
      <c r="AJ755">
        <v>-2.7299999999999902</v>
      </c>
      <c r="AK755" s="15">
        <v>42590</v>
      </c>
      <c r="AL755">
        <v>6.6720310666401197</v>
      </c>
    </row>
    <row r="756" spans="1:38">
      <c r="A756" s="12" t="s">
        <v>6864</v>
      </c>
      <c r="B756" s="12">
        <v>150</v>
      </c>
      <c r="C756" s="12">
        <v>47</v>
      </c>
      <c r="D756" s="12">
        <v>18.309999999999999</v>
      </c>
      <c r="E756" s="12">
        <v>18.309999999999999</v>
      </c>
      <c r="F756" s="12">
        <v>-9.02</v>
      </c>
      <c r="G756" s="12">
        <f t="shared" si="45"/>
        <v>2.0299334811529932</v>
      </c>
      <c r="H756" s="12">
        <f t="shared" si="46"/>
        <v>2.0299334811529932</v>
      </c>
      <c r="I756" s="17">
        <f t="shared" si="47"/>
        <v>0.31333333333333335</v>
      </c>
      <c r="J756" s="48" t="str">
        <f t="shared" si="48"/>
        <v>entry11_</v>
      </c>
      <c r="AA756" s="38">
        <v>41521</v>
      </c>
      <c r="AB756" s="12">
        <v>-14.2440552393436</v>
      </c>
      <c r="AC756" s="15">
        <v>41407</v>
      </c>
      <c r="AD756">
        <v>1.2559447606562999</v>
      </c>
      <c r="AE756" s="15">
        <v>41918</v>
      </c>
      <c r="AF756">
        <v>8.8899999999999899</v>
      </c>
      <c r="AG756" s="15">
        <v>41823</v>
      </c>
      <c r="AH756">
        <v>3.07</v>
      </c>
      <c r="AI756" s="15">
        <v>41310</v>
      </c>
      <c r="AJ756">
        <v>-2.7299999999999902</v>
      </c>
      <c r="AK756" s="15">
        <v>42591</v>
      </c>
      <c r="AL756">
        <v>6.8020310666401196</v>
      </c>
    </row>
    <row r="757" spans="1:38">
      <c r="A757" s="12" t="s">
        <v>6865</v>
      </c>
      <c r="B757" s="12">
        <v>53</v>
      </c>
      <c r="C757" s="12">
        <v>30</v>
      </c>
      <c r="D757" s="12">
        <v>24.7</v>
      </c>
      <c r="E757" s="12">
        <v>24.7</v>
      </c>
      <c r="F757" s="12">
        <v>-12.1699999999999</v>
      </c>
      <c r="G757" s="12">
        <f t="shared" si="45"/>
        <v>2.0295809367296798</v>
      </c>
      <c r="H757" s="12">
        <f t="shared" si="46"/>
        <v>2.0295809367296798</v>
      </c>
      <c r="I757" s="17">
        <f t="shared" si="47"/>
        <v>0.56603773584905659</v>
      </c>
      <c r="J757" s="48" t="str">
        <f t="shared" si="48"/>
        <v>entry14_</v>
      </c>
      <c r="AA757" s="38">
        <v>41522</v>
      </c>
      <c r="AB757" s="12">
        <v>-14.6140552393436</v>
      </c>
      <c r="AC757" s="15">
        <v>41408</v>
      </c>
      <c r="AD757">
        <v>1.2559447606562999</v>
      </c>
      <c r="AE757" s="15">
        <v>41919</v>
      </c>
      <c r="AF757">
        <v>8.8899999999999899</v>
      </c>
      <c r="AG757" s="15">
        <v>41824</v>
      </c>
      <c r="AH757">
        <v>3.28</v>
      </c>
      <c r="AI757" s="15">
        <v>41311</v>
      </c>
      <c r="AJ757">
        <v>-2.7299999999999902</v>
      </c>
      <c r="AK757" s="15">
        <v>42592</v>
      </c>
      <c r="AL757">
        <v>6.6420310666401203</v>
      </c>
    </row>
    <row r="758" spans="1:38">
      <c r="A758" s="12" t="s">
        <v>6866</v>
      </c>
      <c r="B758" s="12">
        <v>53</v>
      </c>
      <c r="C758" s="12">
        <v>30</v>
      </c>
      <c r="D758" s="12">
        <v>24.7</v>
      </c>
      <c r="E758" s="12">
        <v>24.7</v>
      </c>
      <c r="F758" s="12">
        <v>-12.1699999999999</v>
      </c>
      <c r="G758" s="12">
        <f t="shared" si="45"/>
        <v>2.0295809367296798</v>
      </c>
      <c r="H758" s="12">
        <f t="shared" si="46"/>
        <v>2.0295809367296798</v>
      </c>
      <c r="I758" s="17">
        <f t="shared" si="47"/>
        <v>0.56603773584905659</v>
      </c>
      <c r="J758" s="48" t="str">
        <f t="shared" si="48"/>
        <v>entry14_</v>
      </c>
      <c r="AA758" s="38">
        <v>41523</v>
      </c>
      <c r="AB758" s="12">
        <v>-15.144055239343601</v>
      </c>
      <c r="AC758" s="15">
        <v>41409</v>
      </c>
      <c r="AD758">
        <v>1.2559447606562999</v>
      </c>
      <c r="AE758" s="15">
        <v>41920</v>
      </c>
      <c r="AF758">
        <v>8.8899999999999899</v>
      </c>
      <c r="AG758" s="15">
        <v>41827</v>
      </c>
      <c r="AH758">
        <v>4.09</v>
      </c>
      <c r="AI758" s="15">
        <v>41312</v>
      </c>
      <c r="AJ758">
        <v>-2.7299999999999902</v>
      </c>
      <c r="AK758" s="15">
        <v>42593</v>
      </c>
      <c r="AL758">
        <v>6.7020310666401297</v>
      </c>
    </row>
    <row r="759" spans="1:38">
      <c r="A759" s="12" t="s">
        <v>6867</v>
      </c>
      <c r="B759" s="12">
        <v>57</v>
      </c>
      <c r="C759" s="12">
        <v>26</v>
      </c>
      <c r="D759" s="12">
        <v>5.9409502867564301</v>
      </c>
      <c r="E759" s="12">
        <v>8.0909502867564402</v>
      </c>
      <c r="F759" s="12">
        <v>-2.9272446547406101</v>
      </c>
      <c r="G759" s="12">
        <f t="shared" si="45"/>
        <v>2.0295366419527618</v>
      </c>
      <c r="H759" s="12">
        <f t="shared" si="46"/>
        <v>2.764015735293365</v>
      </c>
      <c r="I759" s="17">
        <f t="shared" si="47"/>
        <v>0.45614035087719296</v>
      </c>
      <c r="J759" s="48" t="str">
        <f t="shared" si="48"/>
        <v>entry12_</v>
      </c>
      <c r="AA759" s="38">
        <v>41526</v>
      </c>
      <c r="AB759" s="12">
        <v>-14.544055239343599</v>
      </c>
      <c r="AC759" s="15">
        <v>41410</v>
      </c>
      <c r="AD759">
        <v>1.2559447606562999</v>
      </c>
      <c r="AE759" s="15">
        <v>41934</v>
      </c>
      <c r="AF759">
        <v>8.8899999999999899</v>
      </c>
      <c r="AG759" s="15">
        <v>41828</v>
      </c>
      <c r="AH759">
        <v>4.17</v>
      </c>
      <c r="AI759" s="15">
        <v>41313</v>
      </c>
      <c r="AJ759">
        <v>-2.7299999999999902</v>
      </c>
      <c r="AK759" s="15">
        <v>42594</v>
      </c>
      <c r="AL759">
        <v>6.5820310666401296</v>
      </c>
    </row>
    <row r="760" spans="1:38">
      <c r="A760" s="12" t="s">
        <v>6868</v>
      </c>
      <c r="B760" s="12">
        <v>328</v>
      </c>
      <c r="C760" s="12">
        <v>74</v>
      </c>
      <c r="D760" s="12">
        <v>42.428258840292401</v>
      </c>
      <c r="E760" s="12">
        <v>62.918258840292303</v>
      </c>
      <c r="F760" s="12">
        <v>-20.909999999999901</v>
      </c>
      <c r="G760" s="12">
        <f t="shared" si="45"/>
        <v>2.0290893754324535</v>
      </c>
      <c r="H760" s="12">
        <f t="shared" si="46"/>
        <v>3.0090032922186802</v>
      </c>
      <c r="I760" s="17">
        <f t="shared" si="47"/>
        <v>0.22560975609756098</v>
      </c>
      <c r="J760" s="48" t="str">
        <f t="shared" si="48"/>
        <v>entry1_</v>
      </c>
      <c r="AA760" s="38">
        <v>41527</v>
      </c>
      <c r="AB760" s="12">
        <v>-12.5940552393436</v>
      </c>
      <c r="AC760" s="15">
        <v>41414</v>
      </c>
      <c r="AD760">
        <v>1.2559447606562999</v>
      </c>
      <c r="AE760" s="15">
        <v>41935</v>
      </c>
      <c r="AF760">
        <v>8.8499999999999908</v>
      </c>
      <c r="AG760" s="15">
        <v>41829</v>
      </c>
      <c r="AH760">
        <v>4.59</v>
      </c>
      <c r="AI760" s="15">
        <v>41317</v>
      </c>
      <c r="AJ760">
        <v>-2.7299999999999902</v>
      </c>
      <c r="AK760" s="15">
        <v>42598</v>
      </c>
      <c r="AL760">
        <v>6.5020310666401304</v>
      </c>
    </row>
    <row r="761" spans="1:38">
      <c r="A761" s="12" t="s">
        <v>6869</v>
      </c>
      <c r="B761" s="12">
        <v>53</v>
      </c>
      <c r="C761" s="12">
        <v>25</v>
      </c>
      <c r="D761" s="12">
        <v>19.489999999999998</v>
      </c>
      <c r="E761" s="12">
        <v>19.489999999999899</v>
      </c>
      <c r="F761" s="12">
        <v>-9.6199999999999992</v>
      </c>
      <c r="G761" s="12">
        <f t="shared" si="45"/>
        <v>2.0259875259875262</v>
      </c>
      <c r="H761" s="12">
        <f t="shared" si="46"/>
        <v>2.0259875259875155</v>
      </c>
      <c r="I761" s="17">
        <f t="shared" si="47"/>
        <v>0.47169811320754718</v>
      </c>
      <c r="J761" s="48" t="str">
        <f t="shared" si="48"/>
        <v>entry14_</v>
      </c>
      <c r="AA761" s="38">
        <v>41528</v>
      </c>
      <c r="AB761" s="12">
        <v>-10.644055239343601</v>
      </c>
      <c r="AC761" s="15">
        <v>41415</v>
      </c>
      <c r="AD761">
        <v>1.2659447606562999</v>
      </c>
      <c r="AE761" s="15">
        <v>41936</v>
      </c>
      <c r="AF761">
        <v>8.7899999999999903</v>
      </c>
      <c r="AG761" s="15">
        <v>41837</v>
      </c>
      <c r="AH761">
        <v>4.59</v>
      </c>
      <c r="AI761" s="15">
        <v>41318</v>
      </c>
      <c r="AJ761">
        <v>-2.7299999999999902</v>
      </c>
      <c r="AK761" s="15">
        <v>42599</v>
      </c>
      <c r="AL761">
        <v>6.5020310666401304</v>
      </c>
    </row>
    <row r="762" spans="1:38">
      <c r="A762" s="12" t="s">
        <v>6870</v>
      </c>
      <c r="B762" s="12">
        <v>328</v>
      </c>
      <c r="C762" s="12">
        <v>70</v>
      </c>
      <c r="D762" s="12">
        <v>29.700751909492599</v>
      </c>
      <c r="E762" s="12">
        <v>44.360751909492599</v>
      </c>
      <c r="F762" s="12">
        <v>-14.66</v>
      </c>
      <c r="G762" s="12">
        <f t="shared" si="45"/>
        <v>2.0259721629940382</v>
      </c>
      <c r="H762" s="12">
        <f t="shared" si="46"/>
        <v>3.0259721629940382</v>
      </c>
      <c r="I762" s="17">
        <f t="shared" si="47"/>
        <v>0.21341463414634146</v>
      </c>
      <c r="J762" s="48" t="str">
        <f t="shared" si="48"/>
        <v>entry1_</v>
      </c>
      <c r="AA762" s="38">
        <v>41529</v>
      </c>
      <c r="AB762" s="12">
        <v>-10.714055239343599</v>
      </c>
      <c r="AC762" s="15">
        <v>41416</v>
      </c>
      <c r="AD762">
        <v>1.1659447606563</v>
      </c>
      <c r="AE762" s="15">
        <v>41939</v>
      </c>
      <c r="AF762">
        <v>8.7699999999999907</v>
      </c>
      <c r="AG762" s="15">
        <v>41838</v>
      </c>
      <c r="AH762">
        <v>4.66</v>
      </c>
      <c r="AI762" s="15">
        <v>41319</v>
      </c>
      <c r="AJ762">
        <v>-2.7299999999999902</v>
      </c>
      <c r="AK762" s="15">
        <v>42600</v>
      </c>
      <c r="AL762">
        <v>6.5020310666401304</v>
      </c>
    </row>
    <row r="763" spans="1:38">
      <c r="A763" s="12" t="s">
        <v>6871</v>
      </c>
      <c r="B763" s="12">
        <v>53</v>
      </c>
      <c r="C763" s="12">
        <v>32</v>
      </c>
      <c r="D763" s="12">
        <v>44.309999999999903</v>
      </c>
      <c r="E763" s="12">
        <v>44.31</v>
      </c>
      <c r="F763" s="12">
        <v>-21.9</v>
      </c>
      <c r="G763" s="12">
        <f t="shared" si="45"/>
        <v>2.0232876712328722</v>
      </c>
      <c r="H763" s="12">
        <f t="shared" si="46"/>
        <v>2.0232876712328771</v>
      </c>
      <c r="I763" s="17">
        <f t="shared" si="47"/>
        <v>0.60377358490566035</v>
      </c>
      <c r="J763" s="48" t="str">
        <f t="shared" si="48"/>
        <v>entry14_</v>
      </c>
      <c r="AA763" s="38">
        <v>41530</v>
      </c>
      <c r="AB763" s="12">
        <v>-10.8340552393436</v>
      </c>
      <c r="AC763" s="15">
        <v>41417</v>
      </c>
      <c r="AD763">
        <v>1.2559447606562999</v>
      </c>
      <c r="AE763" s="15">
        <v>41940</v>
      </c>
      <c r="AF763">
        <v>8.7299999999999898</v>
      </c>
      <c r="AG763" s="15">
        <v>41841</v>
      </c>
      <c r="AH763">
        <v>4.57</v>
      </c>
      <c r="AI763" s="15">
        <v>41320</v>
      </c>
      <c r="AJ763">
        <v>-2.7299999999999902</v>
      </c>
      <c r="AK763" s="15">
        <v>42601</v>
      </c>
      <c r="AL763">
        <v>6.5020310666401304</v>
      </c>
    </row>
    <row r="764" spans="1:38">
      <c r="A764" s="12" t="s">
        <v>6872</v>
      </c>
      <c r="B764" s="12">
        <v>296</v>
      </c>
      <c r="C764" s="12">
        <v>103</v>
      </c>
      <c r="D764" s="12">
        <v>9.3967849072686906</v>
      </c>
      <c r="E764" s="12">
        <v>9.8367849072686795</v>
      </c>
      <c r="F764" s="12">
        <v>-4.6700000000000097</v>
      </c>
      <c r="G764" s="12">
        <f t="shared" si="45"/>
        <v>2.0121595090511075</v>
      </c>
      <c r="H764" s="12">
        <f t="shared" si="46"/>
        <v>2.1063779244686636</v>
      </c>
      <c r="I764" s="17">
        <f t="shared" si="47"/>
        <v>0.34797297297297297</v>
      </c>
      <c r="J764" s="48" t="str">
        <f t="shared" si="48"/>
        <v>entry2_</v>
      </c>
      <c r="AA764" s="38">
        <v>41533</v>
      </c>
      <c r="AB764" s="12">
        <v>-10.7740552393436</v>
      </c>
      <c r="AC764" s="15">
        <v>41418</v>
      </c>
      <c r="AD764">
        <v>1.2359447606563001</v>
      </c>
      <c r="AE764" s="15">
        <v>41941</v>
      </c>
      <c r="AF764">
        <v>9.1599999999999895</v>
      </c>
      <c r="AG764" s="15">
        <v>41842</v>
      </c>
      <c r="AH764">
        <v>4.41</v>
      </c>
      <c r="AI764" s="15">
        <v>41323</v>
      </c>
      <c r="AJ764">
        <v>-2.7299999999999902</v>
      </c>
      <c r="AK764" s="15">
        <v>42604</v>
      </c>
      <c r="AL764">
        <v>6.5020310666401304</v>
      </c>
    </row>
    <row r="765" spans="1:38">
      <c r="A765" s="12" t="s">
        <v>6873</v>
      </c>
      <c r="B765" s="12">
        <v>104</v>
      </c>
      <c r="C765" s="12">
        <v>56</v>
      </c>
      <c r="D765" s="12">
        <v>15.4290129291089</v>
      </c>
      <c r="E765" s="12">
        <v>16.058917174060799</v>
      </c>
      <c r="F765" s="12">
        <v>-7.6683963623304399</v>
      </c>
      <c r="G765" s="12">
        <f t="shared" si="45"/>
        <v>2.0120260091015947</v>
      </c>
      <c r="H765" s="12">
        <f t="shared" si="46"/>
        <v>2.0941688998950574</v>
      </c>
      <c r="I765" s="17">
        <f t="shared" si="47"/>
        <v>0.53846153846153844</v>
      </c>
      <c r="J765" s="48" t="str">
        <f t="shared" si="48"/>
        <v>entry13_</v>
      </c>
      <c r="AA765" s="38">
        <v>41534</v>
      </c>
      <c r="AB765" s="12">
        <v>-10.8440552393436</v>
      </c>
      <c r="AC765" s="15">
        <v>41421</v>
      </c>
      <c r="AD765">
        <v>1.1159447606563</v>
      </c>
      <c r="AE765" s="15">
        <v>41942</v>
      </c>
      <c r="AF765">
        <v>8.9999999999999893</v>
      </c>
      <c r="AG765" s="15">
        <v>41843</v>
      </c>
      <c r="AH765">
        <v>4.38</v>
      </c>
      <c r="AI765" s="15">
        <v>41324</v>
      </c>
      <c r="AJ765">
        <v>-2.7299999999999902</v>
      </c>
      <c r="AK765" s="15">
        <v>42605</v>
      </c>
      <c r="AL765">
        <v>6.6320310666401303</v>
      </c>
    </row>
    <row r="766" spans="1:38">
      <c r="A766" s="12" t="s">
        <v>6874</v>
      </c>
      <c r="B766" s="12">
        <v>296</v>
      </c>
      <c r="C766" s="12">
        <v>90</v>
      </c>
      <c r="D766" s="12">
        <v>16.314785837196101</v>
      </c>
      <c r="E766" s="12">
        <v>16.314785837196101</v>
      </c>
      <c r="F766" s="12">
        <v>-8.1100000000000101</v>
      </c>
      <c r="G766" s="12">
        <f t="shared" si="45"/>
        <v>2.0116875261647449</v>
      </c>
      <c r="H766" s="12">
        <f t="shared" si="46"/>
        <v>2.0116875261647449</v>
      </c>
      <c r="I766" s="17">
        <f t="shared" si="47"/>
        <v>0.30405405405405406</v>
      </c>
      <c r="J766" s="48" t="str">
        <f t="shared" si="48"/>
        <v>entry2_</v>
      </c>
      <c r="AA766" s="38">
        <v>41540</v>
      </c>
      <c r="AB766" s="12">
        <v>-11.304055239343599</v>
      </c>
      <c r="AC766" s="15">
        <v>41422</v>
      </c>
      <c r="AD766">
        <v>1.0159447606562999</v>
      </c>
      <c r="AE766" s="15">
        <v>41943</v>
      </c>
      <c r="AF766">
        <v>9.4799999999999898</v>
      </c>
      <c r="AG766" s="15">
        <v>41844</v>
      </c>
      <c r="AH766">
        <v>4.3099999999999996</v>
      </c>
      <c r="AI766" s="15">
        <v>41325</v>
      </c>
      <c r="AJ766">
        <v>-2.7299999999999902</v>
      </c>
      <c r="AK766" s="15">
        <v>42606</v>
      </c>
      <c r="AL766">
        <v>6.2620310666401302</v>
      </c>
    </row>
    <row r="767" spans="1:38">
      <c r="A767" s="12" t="s">
        <v>6875</v>
      </c>
      <c r="B767" s="12">
        <v>328</v>
      </c>
      <c r="C767" s="12">
        <v>150</v>
      </c>
      <c r="D767" s="12">
        <v>36.095944760656302</v>
      </c>
      <c r="E767" s="12">
        <v>38.3559447606563</v>
      </c>
      <c r="F767" s="12">
        <v>-18.064055239343599</v>
      </c>
      <c r="G767" s="12">
        <f t="shared" si="45"/>
        <v>1.9982193523212419</v>
      </c>
      <c r="H767" s="12">
        <f t="shared" si="46"/>
        <v>2.1233296871854592</v>
      </c>
      <c r="I767" s="17">
        <f t="shared" si="47"/>
        <v>0.45731707317073172</v>
      </c>
      <c r="J767" s="48" t="str">
        <f t="shared" si="48"/>
        <v>entry1_</v>
      </c>
      <c r="AA767" s="38">
        <v>41541</v>
      </c>
      <c r="AB767" s="12">
        <v>-11.404055239343601</v>
      </c>
      <c r="AC767" s="15">
        <v>41423</v>
      </c>
      <c r="AD767">
        <v>0.95594476065630696</v>
      </c>
      <c r="AE767" s="15">
        <v>41946</v>
      </c>
      <c r="AF767">
        <v>9.0499999999999901</v>
      </c>
      <c r="AG767" s="15">
        <v>41845</v>
      </c>
      <c r="AH767">
        <v>4.16</v>
      </c>
      <c r="AI767" s="15">
        <v>41326</v>
      </c>
      <c r="AJ767">
        <v>-2.7299999999999902</v>
      </c>
      <c r="AK767" s="15">
        <v>42607</v>
      </c>
      <c r="AL767">
        <v>6.2620310666401302</v>
      </c>
    </row>
    <row r="768" spans="1:38">
      <c r="A768" s="12" t="s">
        <v>6876</v>
      </c>
      <c r="B768" s="12">
        <v>53</v>
      </c>
      <c r="C768" s="12">
        <v>14</v>
      </c>
      <c r="D768" s="12">
        <v>27.499999999999901</v>
      </c>
      <c r="E768" s="12">
        <v>33.889999999999901</v>
      </c>
      <c r="F768" s="12">
        <v>-13.77</v>
      </c>
      <c r="G768" s="12">
        <f t="shared" si="45"/>
        <v>1.9970951343500292</v>
      </c>
      <c r="H768" s="12">
        <f t="shared" si="46"/>
        <v>2.4611474219317286</v>
      </c>
      <c r="I768" s="17">
        <f t="shared" si="47"/>
        <v>0.26415094339622641</v>
      </c>
      <c r="J768" s="48" t="str">
        <f t="shared" si="48"/>
        <v>entry14_</v>
      </c>
      <c r="AA768" s="38">
        <v>41542</v>
      </c>
      <c r="AB768" s="12">
        <v>-10.984055239343601</v>
      </c>
      <c r="AC768" s="15">
        <v>41424</v>
      </c>
      <c r="AD768">
        <v>0.85594476065630598</v>
      </c>
      <c r="AE768" s="15">
        <v>41947</v>
      </c>
      <c r="AF768">
        <v>8.7999999999999901</v>
      </c>
      <c r="AG768" s="15">
        <v>41848</v>
      </c>
      <c r="AH768">
        <v>4.26</v>
      </c>
      <c r="AI768" s="15">
        <v>41327</v>
      </c>
      <c r="AJ768">
        <v>-2.7299999999999902</v>
      </c>
      <c r="AK768" s="15">
        <v>42608</v>
      </c>
      <c r="AL768">
        <v>6.2620310666401302</v>
      </c>
    </row>
    <row r="769" spans="1:38">
      <c r="A769" s="12" t="s">
        <v>6877</v>
      </c>
      <c r="B769" s="12">
        <v>53</v>
      </c>
      <c r="C769" s="12">
        <v>14</v>
      </c>
      <c r="D769" s="12">
        <v>21.05</v>
      </c>
      <c r="E769" s="12">
        <v>26.559999999999899</v>
      </c>
      <c r="F769" s="12">
        <v>-10.55</v>
      </c>
      <c r="G769" s="12">
        <f t="shared" si="45"/>
        <v>1.9952606635071088</v>
      </c>
      <c r="H769" s="12">
        <f t="shared" si="46"/>
        <v>2.5175355450236871</v>
      </c>
      <c r="I769" s="17">
        <f t="shared" si="47"/>
        <v>0.26415094339622641</v>
      </c>
      <c r="J769" s="48" t="str">
        <f t="shared" si="48"/>
        <v>entry12_</v>
      </c>
      <c r="AA769" s="38">
        <v>41543</v>
      </c>
      <c r="AB769" s="12">
        <v>-11.6640552393436</v>
      </c>
      <c r="AC769" s="15">
        <v>41425</v>
      </c>
      <c r="AD769">
        <v>0.69594476065630595</v>
      </c>
      <c r="AE769" s="15">
        <v>41962</v>
      </c>
      <c r="AF769">
        <v>8.7999999999999901</v>
      </c>
      <c r="AG769" s="15">
        <v>41849</v>
      </c>
      <c r="AH769">
        <v>5.14</v>
      </c>
      <c r="AI769" s="15">
        <v>41330</v>
      </c>
      <c r="AJ769">
        <v>-2.7299999999999902</v>
      </c>
      <c r="AK769" s="15">
        <v>42611</v>
      </c>
      <c r="AL769">
        <v>6.2620310666401302</v>
      </c>
    </row>
    <row r="770" spans="1:38">
      <c r="A770" s="12" t="s">
        <v>6878</v>
      </c>
      <c r="B770" s="12">
        <v>150</v>
      </c>
      <c r="C770" s="12">
        <v>90</v>
      </c>
      <c r="D770" s="12">
        <v>22.62</v>
      </c>
      <c r="E770" s="12">
        <v>24.26</v>
      </c>
      <c r="F770" s="12">
        <v>-11.3499999999999</v>
      </c>
      <c r="G770" s="12">
        <f t="shared" ref="G770:G833" si="49">D770/ABS(F770)</f>
        <v>1.9929515418502379</v>
      </c>
      <c r="H770" s="12">
        <f t="shared" ref="H770:H833" si="50">E770/ABS(F770)</f>
        <v>2.1374449339207238</v>
      </c>
      <c r="I770" s="17">
        <f t="shared" ref="I770:I833" si="51">C770/B770</f>
        <v>0.6</v>
      </c>
      <c r="J770" s="48" t="str">
        <f t="shared" ref="J770:J833" si="52">LEFT(A770,FIND("_",A770,6))</f>
        <v>entry11_</v>
      </c>
      <c r="AA770" s="38">
        <v>41544</v>
      </c>
      <c r="AB770" s="12">
        <v>-11.634055239343599</v>
      </c>
      <c r="AC770" s="15">
        <v>41428</v>
      </c>
      <c r="AD770">
        <v>0.63594476065630601</v>
      </c>
      <c r="AE770" s="15">
        <v>41963</v>
      </c>
      <c r="AF770">
        <v>8.7499999999999893</v>
      </c>
      <c r="AG770" s="15">
        <v>41852</v>
      </c>
      <c r="AH770">
        <v>5.14</v>
      </c>
      <c r="AI770" s="15">
        <v>41331</v>
      </c>
      <c r="AJ770">
        <v>-2.7299999999999902</v>
      </c>
      <c r="AK770" s="15">
        <v>42612</v>
      </c>
      <c r="AL770">
        <v>6.2620310666401302</v>
      </c>
    </row>
    <row r="771" spans="1:38">
      <c r="A771" s="12" t="s">
        <v>6879</v>
      </c>
      <c r="B771" s="12">
        <v>53</v>
      </c>
      <c r="C771" s="12">
        <v>29</v>
      </c>
      <c r="D771" s="12">
        <v>27.469999999999899</v>
      </c>
      <c r="E771" s="12">
        <v>27.469999999999899</v>
      </c>
      <c r="F771" s="12">
        <v>-13.79</v>
      </c>
      <c r="G771" s="12">
        <f t="shared" si="49"/>
        <v>1.9920232052211675</v>
      </c>
      <c r="H771" s="12">
        <f t="shared" si="50"/>
        <v>1.9920232052211675</v>
      </c>
      <c r="I771" s="17">
        <f t="shared" si="51"/>
        <v>0.54716981132075471</v>
      </c>
      <c r="J771" s="48" t="str">
        <f t="shared" si="52"/>
        <v>entry14_</v>
      </c>
      <c r="AA771" s="38">
        <v>41547</v>
      </c>
      <c r="AB771" s="12">
        <v>-10.8440552393436</v>
      </c>
      <c r="AC771" s="15">
        <v>41429</v>
      </c>
      <c r="AD771">
        <v>0.84594476065630697</v>
      </c>
      <c r="AE771" s="15">
        <v>41964</v>
      </c>
      <c r="AF771">
        <v>8.7399999999999896</v>
      </c>
      <c r="AG771" s="15">
        <v>41855</v>
      </c>
      <c r="AH771">
        <v>5.14</v>
      </c>
      <c r="AI771" s="15">
        <v>41332</v>
      </c>
      <c r="AJ771">
        <v>-2.7299999999999902</v>
      </c>
      <c r="AK771" s="15">
        <v>42613</v>
      </c>
      <c r="AL771">
        <v>6.2620310666401302</v>
      </c>
    </row>
    <row r="772" spans="1:38">
      <c r="A772" s="12" t="s">
        <v>6880</v>
      </c>
      <c r="B772" s="12">
        <v>150</v>
      </c>
      <c r="C772" s="12">
        <v>81</v>
      </c>
      <c r="D772" s="12">
        <v>16.420000000000002</v>
      </c>
      <c r="E772" s="12">
        <v>17.14</v>
      </c>
      <c r="F772" s="12">
        <v>-8.2499999999999893</v>
      </c>
      <c r="G772" s="12">
        <f t="shared" si="49"/>
        <v>1.9903030303030331</v>
      </c>
      <c r="H772" s="12">
        <f t="shared" si="50"/>
        <v>2.0775757575757603</v>
      </c>
      <c r="I772" s="17">
        <f t="shared" si="51"/>
        <v>0.54</v>
      </c>
      <c r="J772" s="48" t="str">
        <f t="shared" si="52"/>
        <v>entry11_</v>
      </c>
      <c r="AA772" s="38">
        <v>41548</v>
      </c>
      <c r="AB772" s="12">
        <v>-10.904055239343601</v>
      </c>
      <c r="AC772" s="15">
        <v>41430</v>
      </c>
      <c r="AD772">
        <v>2.2159447606563001</v>
      </c>
      <c r="AE772" s="15">
        <v>41967</v>
      </c>
      <c r="AF772">
        <v>8.3699999999999903</v>
      </c>
      <c r="AG772" s="15">
        <v>41856</v>
      </c>
      <c r="AH772">
        <v>5.14</v>
      </c>
      <c r="AI772" s="15">
        <v>41333</v>
      </c>
      <c r="AJ772">
        <v>-2.7299999999999902</v>
      </c>
      <c r="AK772" s="15">
        <v>42614</v>
      </c>
      <c r="AL772">
        <v>6.2620310666401302</v>
      </c>
    </row>
    <row r="773" spans="1:38">
      <c r="A773" s="12" t="s">
        <v>6881</v>
      </c>
      <c r="B773" s="12">
        <v>328</v>
      </c>
      <c r="C773" s="12">
        <v>63</v>
      </c>
      <c r="D773" s="12">
        <v>47.072178755794098</v>
      </c>
      <c r="E773" s="12">
        <v>67.772178755794201</v>
      </c>
      <c r="F773" s="12">
        <v>-23.719999999999899</v>
      </c>
      <c r="G773" s="12">
        <f t="shared" si="49"/>
        <v>1.9844932021835708</v>
      </c>
      <c r="H773" s="12">
        <f t="shared" si="50"/>
        <v>2.8571744838024657</v>
      </c>
      <c r="I773" s="17">
        <f t="shared" si="51"/>
        <v>0.19207317073170732</v>
      </c>
      <c r="J773" s="48" t="str">
        <f t="shared" si="52"/>
        <v>entry1_</v>
      </c>
      <c r="AA773" s="38">
        <v>41549</v>
      </c>
      <c r="AB773" s="12">
        <v>-10.8340552393436</v>
      </c>
      <c r="AC773" s="15">
        <v>41432</v>
      </c>
      <c r="AD773">
        <v>2.6259447606562998</v>
      </c>
      <c r="AE773" s="15">
        <v>41968</v>
      </c>
      <c r="AF773">
        <v>8.3699999999999903</v>
      </c>
      <c r="AG773" s="15">
        <v>41857</v>
      </c>
      <c r="AH773">
        <v>5.14</v>
      </c>
      <c r="AI773" s="15">
        <v>41337</v>
      </c>
      <c r="AJ773">
        <v>-2.7299999999999902</v>
      </c>
      <c r="AK773" s="15">
        <v>42615</v>
      </c>
      <c r="AL773">
        <v>6.2620310666401302</v>
      </c>
    </row>
    <row r="774" spans="1:38">
      <c r="A774" s="12" t="s">
        <v>6882</v>
      </c>
      <c r="B774" s="12">
        <v>57</v>
      </c>
      <c r="C774" s="12">
        <v>26</v>
      </c>
      <c r="D774" s="12">
        <v>4.4626795826920702</v>
      </c>
      <c r="E774" s="12">
        <v>6.0626795826920796</v>
      </c>
      <c r="F774" s="12">
        <v>-2.2572446547406102</v>
      </c>
      <c r="G774" s="12">
        <f t="shared" si="49"/>
        <v>1.9770473587431736</v>
      </c>
      <c r="H774" s="12">
        <f t="shared" si="50"/>
        <v>2.6858761499155119</v>
      </c>
      <c r="I774" s="17">
        <f t="shared" si="51"/>
        <v>0.45614035087719296</v>
      </c>
      <c r="J774" s="48" t="str">
        <f t="shared" si="52"/>
        <v>entry12_</v>
      </c>
      <c r="AA774" s="38">
        <v>41551</v>
      </c>
      <c r="AB774" s="12">
        <v>-10.4140552393436</v>
      </c>
      <c r="AC774" s="15">
        <v>41435</v>
      </c>
      <c r="AD774">
        <v>2.6359447606563</v>
      </c>
      <c r="AE774" s="15">
        <v>41969</v>
      </c>
      <c r="AF774">
        <v>8.4999999999999893</v>
      </c>
      <c r="AG774" s="15">
        <v>41858</v>
      </c>
      <c r="AH774">
        <v>5.14</v>
      </c>
      <c r="AI774" s="15">
        <v>41338</v>
      </c>
      <c r="AJ774">
        <v>-2.7299999999999902</v>
      </c>
      <c r="AK774" s="15">
        <v>42618</v>
      </c>
      <c r="AL774">
        <v>6.2620310666401302</v>
      </c>
    </row>
    <row r="775" spans="1:38">
      <c r="A775" s="12" t="s">
        <v>6883</v>
      </c>
      <c r="B775" s="12">
        <v>57</v>
      </c>
      <c r="C775" s="12">
        <v>26</v>
      </c>
      <c r="D775" s="12">
        <v>4.4626795826920702</v>
      </c>
      <c r="E775" s="12">
        <v>6.0626795826920796</v>
      </c>
      <c r="F775" s="12">
        <v>-2.2572446547406102</v>
      </c>
      <c r="G775" s="12">
        <f t="shared" si="49"/>
        <v>1.9770473587431736</v>
      </c>
      <c r="H775" s="12">
        <f t="shared" si="50"/>
        <v>2.6858761499155119</v>
      </c>
      <c r="I775" s="17">
        <f t="shared" si="51"/>
        <v>0.45614035087719296</v>
      </c>
      <c r="J775" s="48" t="str">
        <f t="shared" si="52"/>
        <v>entry12_</v>
      </c>
      <c r="AA775" s="38">
        <v>41554</v>
      </c>
      <c r="AB775" s="12">
        <v>-10.0940552393436</v>
      </c>
      <c r="AC775" s="15">
        <v>41436</v>
      </c>
      <c r="AD775">
        <v>2.6659447606562998</v>
      </c>
      <c r="AE775" s="15">
        <v>41970</v>
      </c>
      <c r="AF775">
        <v>8.1399999999999899</v>
      </c>
      <c r="AG775" s="15">
        <v>41859</v>
      </c>
      <c r="AH775">
        <v>5.14</v>
      </c>
      <c r="AI775" s="15">
        <v>41339</v>
      </c>
      <c r="AJ775">
        <v>-2.7299999999999902</v>
      </c>
      <c r="AK775" s="15">
        <v>42619</v>
      </c>
      <c r="AL775">
        <v>6.2620310666401302</v>
      </c>
    </row>
    <row r="776" spans="1:38">
      <c r="A776" s="12" t="s">
        <v>6884</v>
      </c>
      <c r="B776" s="12">
        <v>57</v>
      </c>
      <c r="C776" s="12">
        <v>26</v>
      </c>
      <c r="D776" s="12">
        <v>4.4626795826920702</v>
      </c>
      <c r="E776" s="12">
        <v>6.0626795826920796</v>
      </c>
      <c r="F776" s="12">
        <v>-2.2572446547406102</v>
      </c>
      <c r="G776" s="12">
        <f t="shared" si="49"/>
        <v>1.9770473587431736</v>
      </c>
      <c r="H776" s="12">
        <f t="shared" si="50"/>
        <v>2.6858761499155119</v>
      </c>
      <c r="I776" s="17">
        <f t="shared" si="51"/>
        <v>0.45614035087719296</v>
      </c>
      <c r="J776" s="48" t="str">
        <f t="shared" si="52"/>
        <v>entry12_</v>
      </c>
      <c r="AA776" s="38">
        <v>41555</v>
      </c>
      <c r="AB776" s="12">
        <v>-10.134055239343599</v>
      </c>
      <c r="AC776" s="15">
        <v>41437</v>
      </c>
      <c r="AD776">
        <v>2.6659447606562998</v>
      </c>
      <c r="AE776" s="15">
        <v>41971</v>
      </c>
      <c r="AF776">
        <v>8.0599999999999898</v>
      </c>
      <c r="AG776" s="15">
        <v>41862</v>
      </c>
      <c r="AH776">
        <v>5.14</v>
      </c>
      <c r="AI776" s="15">
        <v>41340</v>
      </c>
      <c r="AJ776">
        <v>-2.7299999999999902</v>
      </c>
      <c r="AK776" s="15">
        <v>42620</v>
      </c>
      <c r="AL776">
        <v>6.2620310666401302</v>
      </c>
    </row>
    <row r="777" spans="1:38">
      <c r="A777" s="12" t="s">
        <v>6885</v>
      </c>
      <c r="B777" s="12">
        <v>328</v>
      </c>
      <c r="C777" s="12">
        <v>106</v>
      </c>
      <c r="D777" s="12">
        <v>21.674785837196101</v>
      </c>
      <c r="E777" s="12">
        <v>31.834785837196101</v>
      </c>
      <c r="F777" s="12">
        <v>-10.969999999999899</v>
      </c>
      <c r="G777" s="12">
        <f t="shared" si="49"/>
        <v>1.9758236861619234</v>
      </c>
      <c r="H777" s="12">
        <f t="shared" si="50"/>
        <v>2.9019859468729621</v>
      </c>
      <c r="I777" s="17">
        <f t="shared" si="51"/>
        <v>0.32317073170731708</v>
      </c>
      <c r="J777" s="48" t="str">
        <f t="shared" si="52"/>
        <v>entry1_</v>
      </c>
      <c r="AA777" s="38">
        <v>41557</v>
      </c>
      <c r="AB777" s="12">
        <v>-9.5440552393436899</v>
      </c>
      <c r="AC777" s="15">
        <v>41438</v>
      </c>
      <c r="AD777">
        <v>2.6659447606562998</v>
      </c>
      <c r="AE777" s="15">
        <v>41974</v>
      </c>
      <c r="AF777">
        <v>8.6299999999999901</v>
      </c>
      <c r="AG777" s="15">
        <v>41863</v>
      </c>
      <c r="AH777">
        <v>5.14</v>
      </c>
      <c r="AI777" s="15">
        <v>41341</v>
      </c>
      <c r="AJ777">
        <v>-2.7299999999999902</v>
      </c>
      <c r="AK777" s="15">
        <v>42621</v>
      </c>
      <c r="AL777">
        <v>6.2620310666401302</v>
      </c>
    </row>
    <row r="778" spans="1:38">
      <c r="A778" s="12" t="s">
        <v>6886</v>
      </c>
      <c r="B778" s="12">
        <v>320</v>
      </c>
      <c r="C778" s="12">
        <v>213</v>
      </c>
      <c r="D778" s="12">
        <v>151.223240737623</v>
      </c>
      <c r="E778" s="12">
        <v>183.44618234684401</v>
      </c>
      <c r="F778" s="12">
        <v>-76.740802557396293</v>
      </c>
      <c r="G778" s="12">
        <f t="shared" si="49"/>
        <v>1.970571530373552</v>
      </c>
      <c r="H778" s="12">
        <f t="shared" si="50"/>
        <v>2.3904647362742941</v>
      </c>
      <c r="I778" s="17">
        <f t="shared" si="51"/>
        <v>0.66562500000000002</v>
      </c>
      <c r="J778" s="48" t="str">
        <f t="shared" si="52"/>
        <v>entry1_</v>
      </c>
      <c r="AA778" s="38">
        <v>41561</v>
      </c>
      <c r="AB778" s="12">
        <v>-9.5440552393436899</v>
      </c>
      <c r="AC778" s="15">
        <v>41439</v>
      </c>
      <c r="AD778">
        <v>2.6659447606562998</v>
      </c>
      <c r="AE778" s="15">
        <v>41995</v>
      </c>
      <c r="AF778">
        <v>8.6299999999999901</v>
      </c>
      <c r="AG778" s="15">
        <v>41864</v>
      </c>
      <c r="AH778">
        <v>5.14</v>
      </c>
      <c r="AI778" s="15">
        <v>41344</v>
      </c>
      <c r="AJ778">
        <v>-2.7299999999999902</v>
      </c>
      <c r="AK778" s="15">
        <v>42622</v>
      </c>
      <c r="AL778">
        <v>6.2620310666401302</v>
      </c>
    </row>
    <row r="779" spans="1:38">
      <c r="A779" s="12" t="s">
        <v>6887</v>
      </c>
      <c r="B779" s="12">
        <v>287</v>
      </c>
      <c r="C779" s="12">
        <v>195</v>
      </c>
      <c r="D779" s="12">
        <v>76.262636089924996</v>
      </c>
      <c r="E779" s="12">
        <v>90.172636089925106</v>
      </c>
      <c r="F779" s="12">
        <v>-38.707590956979601</v>
      </c>
      <c r="G779" s="12">
        <f t="shared" si="49"/>
        <v>1.970224294626985</v>
      </c>
      <c r="H779" s="12">
        <f t="shared" si="50"/>
        <v>2.3295853309534245</v>
      </c>
      <c r="I779" s="17">
        <f t="shared" si="51"/>
        <v>0.67944250871080136</v>
      </c>
      <c r="J779" s="48" t="str">
        <f t="shared" si="52"/>
        <v>entry2_</v>
      </c>
      <c r="AA779" s="38">
        <v>41562</v>
      </c>
      <c r="AB779" s="12">
        <v>-9.5240552393436904</v>
      </c>
      <c r="AC779" s="15">
        <v>41442</v>
      </c>
      <c r="AD779">
        <v>2.6659447606562998</v>
      </c>
      <c r="AE779" s="15">
        <v>41996</v>
      </c>
      <c r="AF779">
        <v>8.5899999999999892</v>
      </c>
      <c r="AG779" s="15">
        <v>41865</v>
      </c>
      <c r="AH779">
        <v>5.14</v>
      </c>
      <c r="AI779" s="15">
        <v>41345</v>
      </c>
      <c r="AJ779">
        <v>-2.7299999999999902</v>
      </c>
      <c r="AK779" s="15">
        <v>42625</v>
      </c>
      <c r="AL779">
        <v>6.2620310666401302</v>
      </c>
    </row>
    <row r="780" spans="1:38">
      <c r="A780" s="12" t="s">
        <v>6888</v>
      </c>
      <c r="B780" s="12">
        <v>53</v>
      </c>
      <c r="C780" s="12">
        <v>33</v>
      </c>
      <c r="D780" s="12">
        <v>38.549999999999997</v>
      </c>
      <c r="E780" s="12">
        <v>38.549999999999997</v>
      </c>
      <c r="F780" s="12">
        <v>-19.569999999999901</v>
      </c>
      <c r="G780" s="12">
        <f t="shared" si="49"/>
        <v>1.9698518140010317</v>
      </c>
      <c r="H780" s="12">
        <f t="shared" si="50"/>
        <v>1.9698518140010317</v>
      </c>
      <c r="I780" s="17">
        <f t="shared" si="51"/>
        <v>0.62264150943396224</v>
      </c>
      <c r="J780" s="48" t="str">
        <f t="shared" si="52"/>
        <v>entry14_</v>
      </c>
      <c r="AA780" s="38">
        <v>41563</v>
      </c>
      <c r="AB780" s="12">
        <v>-9.5040552393436908</v>
      </c>
      <c r="AC780" s="15">
        <v>41443</v>
      </c>
      <c r="AD780">
        <v>2.6659447606562998</v>
      </c>
      <c r="AE780" s="15">
        <v>41997</v>
      </c>
      <c r="AF780">
        <v>8.5999999999999908</v>
      </c>
      <c r="AG780" s="15">
        <v>41869</v>
      </c>
      <c r="AH780">
        <v>5.14</v>
      </c>
      <c r="AI780" s="15">
        <v>41346</v>
      </c>
      <c r="AJ780">
        <v>-2.7299999999999902</v>
      </c>
      <c r="AK780" s="15">
        <v>42626</v>
      </c>
      <c r="AL780">
        <v>6.2620310666401302</v>
      </c>
    </row>
    <row r="781" spans="1:38">
      <c r="A781" s="12" t="s">
        <v>6889</v>
      </c>
      <c r="B781" s="12">
        <v>328</v>
      </c>
      <c r="C781" s="12">
        <v>205</v>
      </c>
      <c r="D781" s="12">
        <v>71.314785837196197</v>
      </c>
      <c r="E781" s="12">
        <v>77.224785837196094</v>
      </c>
      <c r="F781" s="12">
        <v>-36.225214162803802</v>
      </c>
      <c r="G781" s="12">
        <f t="shared" si="49"/>
        <v>1.9686504962177012</v>
      </c>
      <c r="H781" s="12">
        <f t="shared" si="50"/>
        <v>2.1317965296252361</v>
      </c>
      <c r="I781" s="17">
        <f t="shared" si="51"/>
        <v>0.625</v>
      </c>
      <c r="J781" s="48" t="str">
        <f t="shared" si="52"/>
        <v>entry1_</v>
      </c>
      <c r="AA781" s="38">
        <v>41564</v>
      </c>
      <c r="AB781" s="12">
        <v>-9.5340552393436901</v>
      </c>
      <c r="AC781" s="15">
        <v>41444</v>
      </c>
      <c r="AD781">
        <v>2.6659447606562998</v>
      </c>
      <c r="AE781" s="15">
        <v>41999</v>
      </c>
      <c r="AF781">
        <v>8.5799999999999894</v>
      </c>
      <c r="AG781" s="15">
        <v>41870</v>
      </c>
      <c r="AH781">
        <v>5.14</v>
      </c>
      <c r="AI781" s="15">
        <v>41347</v>
      </c>
      <c r="AJ781">
        <v>-2.7299999999999902</v>
      </c>
      <c r="AK781" s="15">
        <v>42632</v>
      </c>
      <c r="AL781">
        <v>6.2620310666401302</v>
      </c>
    </row>
    <row r="782" spans="1:38">
      <c r="A782" s="12" t="s">
        <v>6890</v>
      </c>
      <c r="B782" s="12">
        <v>328</v>
      </c>
      <c r="C782" s="12">
        <v>64</v>
      </c>
      <c r="D782" s="12">
        <v>54.452178755794101</v>
      </c>
      <c r="E782" s="12">
        <v>79.092178755794194</v>
      </c>
      <c r="F782" s="12">
        <v>-27.659999999999901</v>
      </c>
      <c r="G782" s="12">
        <f t="shared" si="49"/>
        <v>1.9686254069339948</v>
      </c>
      <c r="H782" s="12">
        <f t="shared" si="50"/>
        <v>2.8594424712868576</v>
      </c>
      <c r="I782" s="17">
        <f t="shared" si="51"/>
        <v>0.1951219512195122</v>
      </c>
      <c r="J782" s="48" t="str">
        <f t="shared" si="52"/>
        <v>entry1_</v>
      </c>
      <c r="AA782" s="38">
        <v>41565</v>
      </c>
      <c r="AB782" s="12">
        <v>-9.6140552393436902</v>
      </c>
      <c r="AC782" s="15">
        <v>41445</v>
      </c>
      <c r="AD782">
        <v>2.6659447606562998</v>
      </c>
      <c r="AE782" s="15">
        <v>42002</v>
      </c>
      <c r="AF782">
        <v>8.5999999999999908</v>
      </c>
      <c r="AG782" s="15">
        <v>41871</v>
      </c>
      <c r="AH782">
        <v>5.14</v>
      </c>
      <c r="AI782" s="15">
        <v>41365</v>
      </c>
      <c r="AJ782">
        <v>-2.7299999999999902</v>
      </c>
      <c r="AK782" s="15">
        <v>42633</v>
      </c>
      <c r="AL782">
        <v>6.2620310666401302</v>
      </c>
    </row>
    <row r="783" spans="1:38">
      <c r="A783" s="12" t="s">
        <v>6891</v>
      </c>
      <c r="B783" s="12">
        <v>53</v>
      </c>
      <c r="C783" s="12">
        <v>15</v>
      </c>
      <c r="D783" s="12">
        <v>66.939999999999898</v>
      </c>
      <c r="E783" s="12">
        <v>66.94</v>
      </c>
      <c r="F783" s="12">
        <v>-34.049999999999997</v>
      </c>
      <c r="G783" s="12">
        <f t="shared" si="49"/>
        <v>1.9659324522760617</v>
      </c>
      <c r="H783" s="12">
        <f t="shared" si="50"/>
        <v>1.9659324522760646</v>
      </c>
      <c r="I783" s="17">
        <f t="shared" si="51"/>
        <v>0.28301886792452829</v>
      </c>
      <c r="J783" s="48" t="str">
        <f t="shared" si="52"/>
        <v>entry14_</v>
      </c>
      <c r="AA783" s="38">
        <v>41568</v>
      </c>
      <c r="AB783" s="12">
        <v>-9.6540552393436894</v>
      </c>
      <c r="AC783" s="15">
        <v>41446</v>
      </c>
      <c r="AD783">
        <v>2.6659447606562998</v>
      </c>
      <c r="AE783" s="15">
        <v>42003</v>
      </c>
      <c r="AF783">
        <v>8.6599999999999895</v>
      </c>
      <c r="AG783" s="15">
        <v>41872</v>
      </c>
      <c r="AH783">
        <v>5.66</v>
      </c>
      <c r="AI783" s="15">
        <v>41366</v>
      </c>
      <c r="AJ783">
        <v>-2.7299999999999902</v>
      </c>
      <c r="AK783" s="15">
        <v>42634</v>
      </c>
      <c r="AL783">
        <v>6.2620310666401302</v>
      </c>
    </row>
    <row r="784" spans="1:38">
      <c r="A784" s="12" t="s">
        <v>6892</v>
      </c>
      <c r="B784" s="12">
        <v>53</v>
      </c>
      <c r="C784" s="12">
        <v>15</v>
      </c>
      <c r="D784" s="12">
        <v>9.69</v>
      </c>
      <c r="E784" s="12">
        <v>14.6199999999999</v>
      </c>
      <c r="F784" s="12">
        <v>-4.9299999999999802</v>
      </c>
      <c r="G784" s="12">
        <f t="shared" si="49"/>
        <v>1.965517241379318</v>
      </c>
      <c r="H784" s="12">
        <f t="shared" si="50"/>
        <v>2.9655172413793021</v>
      </c>
      <c r="I784" s="17">
        <f t="shared" si="51"/>
        <v>0.28301886792452829</v>
      </c>
      <c r="J784" s="48" t="str">
        <f t="shared" si="52"/>
        <v>entry12_</v>
      </c>
      <c r="AA784" s="38">
        <v>41569</v>
      </c>
      <c r="AB784" s="12">
        <v>-9.7140552393436899</v>
      </c>
      <c r="AC784" s="15">
        <v>41449</v>
      </c>
      <c r="AD784">
        <v>2.6659447606562998</v>
      </c>
      <c r="AE784" s="15">
        <v>42017</v>
      </c>
      <c r="AF784">
        <v>8.6599999999999895</v>
      </c>
      <c r="AG784" s="15">
        <v>41873</v>
      </c>
      <c r="AH784">
        <v>5.66</v>
      </c>
      <c r="AI784" s="15">
        <v>41367</v>
      </c>
      <c r="AJ784">
        <v>-2.7299999999999902</v>
      </c>
      <c r="AK784" s="15">
        <v>42635</v>
      </c>
      <c r="AL784">
        <v>6.2620310666401302</v>
      </c>
    </row>
    <row r="785" spans="1:38">
      <c r="A785" s="12" t="s">
        <v>6893</v>
      </c>
      <c r="B785" s="12">
        <v>53</v>
      </c>
      <c r="C785" s="12">
        <v>18</v>
      </c>
      <c r="D785" s="12">
        <v>70.3599999999999</v>
      </c>
      <c r="E785" s="12">
        <v>70.36</v>
      </c>
      <c r="F785" s="12">
        <v>-35.83</v>
      </c>
      <c r="G785" s="12">
        <f t="shared" si="49"/>
        <v>1.9637175551214039</v>
      </c>
      <c r="H785" s="12">
        <f t="shared" si="50"/>
        <v>1.9637175551214068</v>
      </c>
      <c r="I785" s="17">
        <f t="shared" si="51"/>
        <v>0.33962264150943394</v>
      </c>
      <c r="J785" s="48" t="str">
        <f t="shared" si="52"/>
        <v>entry14_</v>
      </c>
      <c r="AA785" s="38">
        <v>41570</v>
      </c>
      <c r="AB785" s="12">
        <v>-9.9240552393436907</v>
      </c>
      <c r="AC785" s="15">
        <v>41450</v>
      </c>
      <c r="AD785">
        <v>2.6659447606562998</v>
      </c>
      <c r="AE785" s="15">
        <v>42018</v>
      </c>
      <c r="AF785">
        <v>8.6399999999999899</v>
      </c>
      <c r="AG785" s="15">
        <v>41876</v>
      </c>
      <c r="AH785">
        <v>5.66</v>
      </c>
      <c r="AI785" s="15">
        <v>41368</v>
      </c>
      <c r="AJ785">
        <v>-2.7299999999999902</v>
      </c>
      <c r="AK785" s="15">
        <v>42636</v>
      </c>
      <c r="AL785">
        <v>6.2620310666401302</v>
      </c>
    </row>
    <row r="786" spans="1:38">
      <c r="A786" s="12" t="s">
        <v>6894</v>
      </c>
      <c r="B786" s="12">
        <v>53</v>
      </c>
      <c r="C786" s="12">
        <v>13</v>
      </c>
      <c r="D786" s="12">
        <v>34.36</v>
      </c>
      <c r="E786" s="12">
        <v>34.36</v>
      </c>
      <c r="F786" s="12">
        <v>-17.5</v>
      </c>
      <c r="G786" s="12">
        <f t="shared" si="49"/>
        <v>1.9634285714285713</v>
      </c>
      <c r="H786" s="12">
        <f t="shared" si="50"/>
        <v>1.9634285714285713</v>
      </c>
      <c r="I786" s="17">
        <f t="shared" si="51"/>
        <v>0.24528301886792453</v>
      </c>
      <c r="J786" s="48" t="str">
        <f t="shared" si="52"/>
        <v>entry14_</v>
      </c>
      <c r="AA786" s="38">
        <v>41571</v>
      </c>
      <c r="AB786" s="12">
        <v>-10.0940552393436</v>
      </c>
      <c r="AC786" s="15">
        <v>41451</v>
      </c>
      <c r="AD786">
        <v>2.6659447606562998</v>
      </c>
      <c r="AE786" s="15">
        <v>42019</v>
      </c>
      <c r="AF786">
        <v>8.6599999999999895</v>
      </c>
      <c r="AG786" s="15">
        <v>41877</v>
      </c>
      <c r="AH786">
        <v>5.66</v>
      </c>
      <c r="AI786" s="15">
        <v>41369</v>
      </c>
      <c r="AJ786">
        <v>-2.7299999999999902</v>
      </c>
      <c r="AK786" s="15">
        <v>42639</v>
      </c>
      <c r="AL786">
        <v>6.2620310666401302</v>
      </c>
    </row>
    <row r="787" spans="1:38">
      <c r="A787" s="12" t="s">
        <v>6895</v>
      </c>
      <c r="B787" s="12">
        <v>53</v>
      </c>
      <c r="C787" s="12">
        <v>24</v>
      </c>
      <c r="D787" s="12">
        <v>14.309999999999899</v>
      </c>
      <c r="E787" s="12">
        <v>17.169999999999899</v>
      </c>
      <c r="F787" s="12">
        <v>-7.2999999999999901</v>
      </c>
      <c r="G787" s="12">
        <f t="shared" si="49"/>
        <v>1.9602739726027285</v>
      </c>
      <c r="H787" s="12">
        <f t="shared" si="50"/>
        <v>2.3520547945205372</v>
      </c>
      <c r="I787" s="17">
        <f t="shared" si="51"/>
        <v>0.45283018867924529</v>
      </c>
      <c r="J787" s="48" t="str">
        <f t="shared" si="52"/>
        <v>entry14_</v>
      </c>
      <c r="AA787" s="38">
        <v>41572</v>
      </c>
      <c r="AB787" s="12">
        <v>-9.9540552393436901</v>
      </c>
      <c r="AC787" s="15">
        <v>41452</v>
      </c>
      <c r="AD787">
        <v>2.6659447606562998</v>
      </c>
      <c r="AE787" s="15">
        <v>42020</v>
      </c>
      <c r="AF787">
        <v>8.8799999999999901</v>
      </c>
      <c r="AG787" s="15">
        <v>41878</v>
      </c>
      <c r="AH787">
        <v>5.66</v>
      </c>
      <c r="AI787" s="15">
        <v>41372</v>
      </c>
      <c r="AJ787">
        <v>-2.8499999999999899</v>
      </c>
      <c r="AK787" s="15">
        <v>42640</v>
      </c>
      <c r="AL787">
        <v>6.2620310666401302</v>
      </c>
    </row>
    <row r="788" spans="1:38">
      <c r="A788" s="12" t="s">
        <v>6896</v>
      </c>
      <c r="B788" s="12">
        <v>53</v>
      </c>
      <c r="C788" s="12">
        <v>19</v>
      </c>
      <c r="D788" s="12">
        <v>15.739999999999901</v>
      </c>
      <c r="E788" s="12">
        <v>19.149999999999899</v>
      </c>
      <c r="F788" s="12">
        <v>-8.0399999999999991</v>
      </c>
      <c r="G788" s="12">
        <f t="shared" si="49"/>
        <v>1.9577114427860576</v>
      </c>
      <c r="H788" s="12">
        <f t="shared" si="50"/>
        <v>2.3818407960198882</v>
      </c>
      <c r="I788" s="17">
        <f t="shared" si="51"/>
        <v>0.35849056603773582</v>
      </c>
      <c r="J788" s="48" t="str">
        <f t="shared" si="52"/>
        <v>entry14_</v>
      </c>
      <c r="AA788" s="38">
        <v>41575</v>
      </c>
      <c r="AB788" s="12">
        <v>-10.224055239343601</v>
      </c>
      <c r="AC788" s="15">
        <v>41453</v>
      </c>
      <c r="AD788">
        <v>2.6659447606562998</v>
      </c>
      <c r="AE788" s="15">
        <v>42023</v>
      </c>
      <c r="AF788">
        <v>8.61</v>
      </c>
      <c r="AG788" s="15">
        <v>41879</v>
      </c>
      <c r="AH788">
        <v>5.66</v>
      </c>
      <c r="AI788" s="15">
        <v>41373</v>
      </c>
      <c r="AJ788">
        <v>-2.8599999999999901</v>
      </c>
      <c r="AK788" s="15">
        <v>42641</v>
      </c>
      <c r="AL788">
        <v>6.2620310666401302</v>
      </c>
    </row>
    <row r="789" spans="1:38">
      <c r="A789" s="12" t="s">
        <v>6897</v>
      </c>
      <c r="B789" s="12">
        <v>53</v>
      </c>
      <c r="C789" s="12">
        <v>33</v>
      </c>
      <c r="D789" s="12">
        <v>28.759999999999899</v>
      </c>
      <c r="E789" s="12">
        <v>28.759999999999899</v>
      </c>
      <c r="F789" s="12">
        <v>-14.71</v>
      </c>
      <c r="G789" s="12">
        <f t="shared" si="49"/>
        <v>1.9551325628823859</v>
      </c>
      <c r="H789" s="12">
        <f t="shared" si="50"/>
        <v>1.9551325628823859</v>
      </c>
      <c r="I789" s="17">
        <f t="shared" si="51"/>
        <v>0.62264150943396224</v>
      </c>
      <c r="J789" s="48" t="str">
        <f t="shared" si="52"/>
        <v>entry14_</v>
      </c>
      <c r="AA789" s="38">
        <v>41576</v>
      </c>
      <c r="AB789" s="12">
        <v>-10.474055239343601</v>
      </c>
      <c r="AC789" s="15">
        <v>41456</v>
      </c>
      <c r="AD789">
        <v>2.6659447606562998</v>
      </c>
      <c r="AE789" s="15">
        <v>42024</v>
      </c>
      <c r="AF789">
        <v>8.51</v>
      </c>
      <c r="AG789" s="15">
        <v>41880</v>
      </c>
      <c r="AH789">
        <v>5.66</v>
      </c>
      <c r="AI789" s="15">
        <v>41374</v>
      </c>
      <c r="AJ789">
        <v>-3.1099999999999901</v>
      </c>
      <c r="AK789" s="15">
        <v>42642</v>
      </c>
      <c r="AL789">
        <v>6.2620310666401302</v>
      </c>
    </row>
    <row r="790" spans="1:38">
      <c r="A790" s="12" t="s">
        <v>6898</v>
      </c>
      <c r="B790" s="12">
        <v>150</v>
      </c>
      <c r="C790" s="12">
        <v>85</v>
      </c>
      <c r="D790" s="12">
        <v>16.649999999999999</v>
      </c>
      <c r="E790" s="12">
        <v>17.61</v>
      </c>
      <c r="F790" s="12">
        <v>-8.5199999999999907</v>
      </c>
      <c r="G790" s="12">
        <f t="shared" si="49"/>
        <v>1.954225352112678</v>
      </c>
      <c r="H790" s="12">
        <f t="shared" si="50"/>
        <v>2.0669014084507062</v>
      </c>
      <c r="I790" s="17">
        <f t="shared" si="51"/>
        <v>0.56666666666666665</v>
      </c>
      <c r="J790" s="48" t="str">
        <f t="shared" si="52"/>
        <v>entry11_</v>
      </c>
      <c r="AA790" s="38">
        <v>41577</v>
      </c>
      <c r="AB790" s="12">
        <v>-10.5240552393436</v>
      </c>
      <c r="AC790" s="15">
        <v>41457</v>
      </c>
      <c r="AD790">
        <v>2.6659447606562998</v>
      </c>
      <c r="AE790" s="15">
        <v>42025</v>
      </c>
      <c r="AF790">
        <v>8.44</v>
      </c>
      <c r="AG790" s="15">
        <v>41883</v>
      </c>
      <c r="AH790">
        <v>5.66</v>
      </c>
      <c r="AI790" s="15">
        <v>41375</v>
      </c>
      <c r="AJ790">
        <v>-3.1099999999999901</v>
      </c>
      <c r="AK790" s="15">
        <v>42643</v>
      </c>
      <c r="AL790">
        <v>6.2620310666401302</v>
      </c>
    </row>
    <row r="791" spans="1:38">
      <c r="A791" s="12" t="s">
        <v>6899</v>
      </c>
      <c r="B791" s="12">
        <v>296</v>
      </c>
      <c r="C791" s="12">
        <v>207</v>
      </c>
      <c r="D791" s="12">
        <v>40.265641383379197</v>
      </c>
      <c r="E791" s="12">
        <v>42.5756413833792</v>
      </c>
      <c r="F791" s="12">
        <v>-20.63</v>
      </c>
      <c r="G791" s="12">
        <f t="shared" si="49"/>
        <v>1.9518003578952592</v>
      </c>
      <c r="H791" s="12">
        <f t="shared" si="50"/>
        <v>2.0637732129606983</v>
      </c>
      <c r="I791" s="17">
        <f t="shared" si="51"/>
        <v>0.69932432432432434</v>
      </c>
      <c r="J791" s="48" t="str">
        <f t="shared" si="52"/>
        <v>entry2_</v>
      </c>
      <c r="AA791" s="38">
        <v>41578</v>
      </c>
      <c r="AB791" s="12">
        <v>-10.054055239343599</v>
      </c>
      <c r="AC791" s="15">
        <v>41458</v>
      </c>
      <c r="AD791">
        <v>2.6659447606562998</v>
      </c>
      <c r="AE791" s="15">
        <v>42026</v>
      </c>
      <c r="AF791">
        <v>8.41</v>
      </c>
      <c r="AG791" s="15">
        <v>41884</v>
      </c>
      <c r="AH791">
        <v>5.66</v>
      </c>
      <c r="AI791" s="15">
        <v>41376</v>
      </c>
      <c r="AJ791">
        <v>-3.1099999999999901</v>
      </c>
      <c r="AK791" s="15">
        <v>42647</v>
      </c>
      <c r="AL791">
        <v>6.2620310666401302</v>
      </c>
    </row>
    <row r="792" spans="1:38">
      <c r="A792" s="12" t="s">
        <v>6900</v>
      </c>
      <c r="B792" s="12">
        <v>150</v>
      </c>
      <c r="C792" s="12">
        <v>37</v>
      </c>
      <c r="D792" s="12">
        <v>57.66</v>
      </c>
      <c r="E792" s="12">
        <v>71.73</v>
      </c>
      <c r="F792" s="12">
        <v>-29.56</v>
      </c>
      <c r="G792" s="12">
        <f t="shared" si="49"/>
        <v>1.9506089309878214</v>
      </c>
      <c r="H792" s="12">
        <f t="shared" si="50"/>
        <v>2.4265899864682003</v>
      </c>
      <c r="I792" s="17">
        <f t="shared" si="51"/>
        <v>0.24666666666666667</v>
      </c>
      <c r="J792" s="48" t="str">
        <f t="shared" si="52"/>
        <v>entry11_</v>
      </c>
      <c r="AA792" s="38">
        <v>41579</v>
      </c>
      <c r="AB792" s="12">
        <v>-10.064055239343601</v>
      </c>
      <c r="AC792" s="15">
        <v>41459</v>
      </c>
      <c r="AD792">
        <v>2.6659447606562998</v>
      </c>
      <c r="AE792" s="15">
        <v>42027</v>
      </c>
      <c r="AF792">
        <v>8.25</v>
      </c>
      <c r="AG792" s="15">
        <v>41885</v>
      </c>
      <c r="AH792">
        <v>5.66</v>
      </c>
      <c r="AI792" s="15">
        <v>41379</v>
      </c>
      <c r="AJ792">
        <v>-3.1099999999999901</v>
      </c>
      <c r="AK792" s="15">
        <v>42648</v>
      </c>
      <c r="AL792">
        <v>6.2620310666401302</v>
      </c>
    </row>
    <row r="793" spans="1:38">
      <c r="A793" s="12" t="s">
        <v>6901</v>
      </c>
      <c r="B793" s="12">
        <v>287</v>
      </c>
      <c r="C793" s="12">
        <v>197</v>
      </c>
      <c r="D793" s="12">
        <v>236.83379372962</v>
      </c>
      <c r="E793" s="12">
        <v>347.24895883489899</v>
      </c>
      <c r="F793" s="12">
        <v>-121.450136257945</v>
      </c>
      <c r="G793" s="12">
        <f t="shared" si="49"/>
        <v>1.9500496337576307</v>
      </c>
      <c r="H793" s="12">
        <f t="shared" si="50"/>
        <v>2.8591895368267459</v>
      </c>
      <c r="I793" s="17">
        <f t="shared" si="51"/>
        <v>0.68641114982578399</v>
      </c>
      <c r="J793" s="48" t="str">
        <f t="shared" si="52"/>
        <v>entry2_</v>
      </c>
      <c r="AA793" s="38">
        <v>41582</v>
      </c>
      <c r="AB793" s="12">
        <v>-9.7640552393436906</v>
      </c>
      <c r="AC793" s="15">
        <v>41460</v>
      </c>
      <c r="AD793">
        <v>2.6659447606562998</v>
      </c>
      <c r="AE793" s="15">
        <v>42030</v>
      </c>
      <c r="AF793">
        <v>8.14</v>
      </c>
      <c r="AG793" s="15">
        <v>41886</v>
      </c>
      <c r="AH793">
        <v>5.66</v>
      </c>
      <c r="AI793" s="15">
        <v>41380</v>
      </c>
      <c r="AJ793">
        <v>-3.1099999999999901</v>
      </c>
      <c r="AK793" s="15">
        <v>42649</v>
      </c>
      <c r="AL793">
        <v>6.2620310666401302</v>
      </c>
    </row>
    <row r="794" spans="1:38">
      <c r="A794" s="12" t="s">
        <v>6902</v>
      </c>
      <c r="B794" s="12">
        <v>240</v>
      </c>
      <c r="C794" s="12">
        <v>153</v>
      </c>
      <c r="D794" s="12">
        <v>45.0213834057854</v>
      </c>
      <c r="E794" s="12">
        <v>46.581287650737202</v>
      </c>
      <c r="F794" s="12">
        <v>-23.094562269560001</v>
      </c>
      <c r="G794" s="12">
        <f t="shared" si="49"/>
        <v>1.9494365331672143</v>
      </c>
      <c r="H794" s="12">
        <f t="shared" si="50"/>
        <v>2.0169807553414465</v>
      </c>
      <c r="I794" s="17">
        <f t="shared" si="51"/>
        <v>0.63749999999999996</v>
      </c>
      <c r="J794" s="48" t="str">
        <f t="shared" si="52"/>
        <v>entry16_</v>
      </c>
      <c r="AA794" s="38">
        <v>41583</v>
      </c>
      <c r="AB794" s="12">
        <v>-9.5640552393436895</v>
      </c>
      <c r="AC794" s="15">
        <v>41463</v>
      </c>
      <c r="AD794">
        <v>2.6659447606562998</v>
      </c>
      <c r="AE794" s="15">
        <v>42052</v>
      </c>
      <c r="AF794">
        <v>8.14</v>
      </c>
      <c r="AG794" s="15">
        <v>41887</v>
      </c>
      <c r="AH794">
        <v>5.66</v>
      </c>
      <c r="AI794" s="15">
        <v>41381</v>
      </c>
      <c r="AJ794">
        <v>-3.1099999999999901</v>
      </c>
      <c r="AK794" s="15">
        <v>42650</v>
      </c>
      <c r="AL794">
        <v>6.2620310666401302</v>
      </c>
    </row>
    <row r="795" spans="1:38">
      <c r="A795" s="12" t="s">
        <v>6903</v>
      </c>
      <c r="B795" s="12">
        <v>104</v>
      </c>
      <c r="C795" s="12">
        <v>60</v>
      </c>
      <c r="D795" s="12">
        <v>13.0797315763343</v>
      </c>
      <c r="E795" s="12">
        <v>13.0797315763343</v>
      </c>
      <c r="F795" s="12">
        <v>-6.7099999999999902</v>
      </c>
      <c r="G795" s="12">
        <f t="shared" si="49"/>
        <v>1.9492893556384976</v>
      </c>
      <c r="H795" s="12">
        <f t="shared" si="50"/>
        <v>1.9492893556384976</v>
      </c>
      <c r="I795" s="17">
        <f t="shared" si="51"/>
        <v>0.57692307692307687</v>
      </c>
      <c r="J795" s="48" t="str">
        <f t="shared" si="52"/>
        <v>entry13_</v>
      </c>
      <c r="AA795" s="38">
        <v>41584</v>
      </c>
      <c r="AB795" s="12">
        <v>-9.5440552393436899</v>
      </c>
      <c r="AC795" s="15">
        <v>41464</v>
      </c>
      <c r="AD795">
        <v>2.6659447606562998</v>
      </c>
      <c r="AE795" s="15">
        <v>42058</v>
      </c>
      <c r="AF795">
        <v>8.01</v>
      </c>
      <c r="AG795" s="15">
        <v>41893</v>
      </c>
      <c r="AH795">
        <v>5.66</v>
      </c>
      <c r="AI795" s="15">
        <v>41382</v>
      </c>
      <c r="AJ795">
        <v>-3.1099999999999901</v>
      </c>
      <c r="AK795" s="15">
        <v>42653</v>
      </c>
      <c r="AL795">
        <v>6.2620310666401302</v>
      </c>
    </row>
    <row r="796" spans="1:38">
      <c r="A796" s="12" t="s">
        <v>6904</v>
      </c>
      <c r="B796" s="12">
        <v>328</v>
      </c>
      <c r="C796" s="12">
        <v>70</v>
      </c>
      <c r="D796" s="12">
        <v>67.368917140984394</v>
      </c>
      <c r="E796" s="12">
        <v>73.318917140984496</v>
      </c>
      <c r="F796" s="12">
        <v>-34.69</v>
      </c>
      <c r="G796" s="12">
        <f t="shared" si="49"/>
        <v>1.94202701473002</v>
      </c>
      <c r="H796" s="12">
        <f t="shared" si="50"/>
        <v>2.113546184519588</v>
      </c>
      <c r="I796" s="17">
        <f t="shared" si="51"/>
        <v>0.21341463414634146</v>
      </c>
      <c r="J796" s="48" t="str">
        <f t="shared" si="52"/>
        <v>entry1_</v>
      </c>
      <c r="AA796" s="38">
        <v>41585</v>
      </c>
      <c r="AB796" s="12">
        <v>-9.4640552393436899</v>
      </c>
      <c r="AC796" s="15">
        <v>41465</v>
      </c>
      <c r="AD796">
        <v>2.6659447606562998</v>
      </c>
      <c r="AE796" s="15">
        <v>42059</v>
      </c>
      <c r="AF796">
        <v>7.9399999999999897</v>
      </c>
      <c r="AG796" s="15">
        <v>41894</v>
      </c>
      <c r="AH796">
        <v>5.66</v>
      </c>
      <c r="AI796" s="15">
        <v>41383</v>
      </c>
      <c r="AJ796">
        <v>-3.16</v>
      </c>
      <c r="AK796" s="15">
        <v>42654</v>
      </c>
      <c r="AL796">
        <v>6.1220310666401296</v>
      </c>
    </row>
    <row r="797" spans="1:38">
      <c r="A797" s="12" t="s">
        <v>6905</v>
      </c>
      <c r="B797" s="12">
        <v>150</v>
      </c>
      <c r="C797" s="12">
        <v>108</v>
      </c>
      <c r="D797" s="12">
        <v>50.785329233734601</v>
      </c>
      <c r="E797" s="12">
        <v>51.845329233734603</v>
      </c>
      <c r="F797" s="12">
        <v>-26.1529446288787</v>
      </c>
      <c r="G797" s="12">
        <f t="shared" si="49"/>
        <v>1.9418589361312775</v>
      </c>
      <c r="H797" s="12">
        <f t="shared" si="50"/>
        <v>1.9823897449958947</v>
      </c>
      <c r="I797" s="17">
        <f t="shared" si="51"/>
        <v>0.72</v>
      </c>
      <c r="J797" s="48" t="str">
        <f t="shared" si="52"/>
        <v>entry11_</v>
      </c>
      <c r="AA797" s="38">
        <v>41586</v>
      </c>
      <c r="AB797" s="12">
        <v>-9.4440552393436903</v>
      </c>
      <c r="AC797" s="15">
        <v>41466</v>
      </c>
      <c r="AD797">
        <v>2.6659447606562998</v>
      </c>
      <c r="AE797" s="15">
        <v>42060</v>
      </c>
      <c r="AF797">
        <v>7.81</v>
      </c>
      <c r="AG797" s="15">
        <v>41897</v>
      </c>
      <c r="AH797">
        <v>5.66</v>
      </c>
      <c r="AI797" s="15">
        <v>41386</v>
      </c>
      <c r="AJ797">
        <v>-3.2699999999999898</v>
      </c>
      <c r="AK797" s="15">
        <v>42655</v>
      </c>
      <c r="AL797">
        <v>6.1220310666401296</v>
      </c>
    </row>
    <row r="798" spans="1:38">
      <c r="A798" s="12" t="s">
        <v>6906</v>
      </c>
      <c r="B798" s="12">
        <v>150</v>
      </c>
      <c r="C798" s="12">
        <v>81</v>
      </c>
      <c r="D798" s="12">
        <v>17.14</v>
      </c>
      <c r="E798" s="12">
        <v>18.100000000000001</v>
      </c>
      <c r="F798" s="12">
        <v>-8.8299999999999894</v>
      </c>
      <c r="G798" s="12">
        <f t="shared" si="49"/>
        <v>1.9411098527746344</v>
      </c>
      <c r="H798" s="12">
        <f t="shared" si="50"/>
        <v>2.0498301245753141</v>
      </c>
      <c r="I798" s="17">
        <f t="shared" si="51"/>
        <v>0.54</v>
      </c>
      <c r="J798" s="48" t="str">
        <f t="shared" si="52"/>
        <v>entry11_</v>
      </c>
      <c r="AA798" s="38">
        <v>41589</v>
      </c>
      <c r="AB798" s="12">
        <v>-9.4340552393436905</v>
      </c>
      <c r="AC798" s="15">
        <v>41470</v>
      </c>
      <c r="AD798">
        <v>2.6659447606562998</v>
      </c>
      <c r="AE798" s="15">
        <v>42061</v>
      </c>
      <c r="AF798">
        <v>7.79</v>
      </c>
      <c r="AG798" s="15">
        <v>41898</v>
      </c>
      <c r="AH798">
        <v>5.66</v>
      </c>
      <c r="AI798" s="15">
        <v>41387</v>
      </c>
      <c r="AJ798">
        <v>-3.3899999999999899</v>
      </c>
      <c r="AK798" s="15">
        <v>42656</v>
      </c>
      <c r="AL798">
        <v>6.1220310666401296</v>
      </c>
    </row>
    <row r="799" spans="1:38">
      <c r="A799" s="12" t="s">
        <v>6907</v>
      </c>
      <c r="B799" s="12">
        <v>328</v>
      </c>
      <c r="C799" s="12">
        <v>193</v>
      </c>
      <c r="D799" s="12">
        <v>93.604785837196204</v>
      </c>
      <c r="E799" s="12">
        <v>99.614785837196195</v>
      </c>
      <c r="F799" s="12">
        <v>-48.225214162803802</v>
      </c>
      <c r="G799" s="12">
        <f t="shared" si="49"/>
        <v>1.9409926417577996</v>
      </c>
      <c r="H799" s="12">
        <f t="shared" si="50"/>
        <v>2.0656162459104075</v>
      </c>
      <c r="I799" s="17">
        <f t="shared" si="51"/>
        <v>0.58841463414634143</v>
      </c>
      <c r="J799" s="48" t="str">
        <f t="shared" si="52"/>
        <v>entry1_</v>
      </c>
      <c r="AA799" s="38">
        <v>41590</v>
      </c>
      <c r="AB799" s="12">
        <v>-9.4340552393436905</v>
      </c>
      <c r="AC799" s="15">
        <v>41471</v>
      </c>
      <c r="AD799">
        <v>2.7459447606562999</v>
      </c>
      <c r="AE799" s="15">
        <v>42062</v>
      </c>
      <c r="AF799">
        <v>7.93</v>
      </c>
      <c r="AG799" s="15">
        <v>41899</v>
      </c>
      <c r="AH799">
        <v>5.66</v>
      </c>
      <c r="AI799" s="15">
        <v>41388</v>
      </c>
      <c r="AJ799">
        <v>-3.63</v>
      </c>
      <c r="AK799" s="15">
        <v>42702</v>
      </c>
      <c r="AL799">
        <v>6.1220310666401296</v>
      </c>
    </row>
    <row r="800" spans="1:38">
      <c r="A800" s="12" t="s">
        <v>6908</v>
      </c>
      <c r="B800" s="12">
        <v>320</v>
      </c>
      <c r="C800" s="12">
        <v>209</v>
      </c>
      <c r="D800" s="12">
        <v>168.89627619058001</v>
      </c>
      <c r="E800" s="12">
        <v>210.7992177998</v>
      </c>
      <c r="F800" s="12">
        <v>-87.044649573403007</v>
      </c>
      <c r="G800" s="12">
        <f t="shared" si="49"/>
        <v>1.9403406989208816</v>
      </c>
      <c r="H800" s="12">
        <f t="shared" si="50"/>
        <v>2.4217366470300652</v>
      </c>
      <c r="I800" s="17">
        <f t="shared" si="51"/>
        <v>0.65312499999999996</v>
      </c>
      <c r="J800" s="48" t="str">
        <f t="shared" si="52"/>
        <v>entry1_</v>
      </c>
      <c r="AA800" s="38">
        <v>41591</v>
      </c>
      <c r="AB800" s="12">
        <v>-9.4340552393436905</v>
      </c>
      <c r="AC800" s="15">
        <v>41472</v>
      </c>
      <c r="AD800">
        <v>2.5459447606563002</v>
      </c>
      <c r="AE800" s="15">
        <v>42065</v>
      </c>
      <c r="AF800">
        <v>7.48</v>
      </c>
      <c r="AG800" s="15">
        <v>41900</v>
      </c>
      <c r="AH800">
        <v>5.66</v>
      </c>
      <c r="AI800" s="15">
        <v>41389</v>
      </c>
      <c r="AJ800">
        <v>-3.7499999999999898</v>
      </c>
      <c r="AK800" s="15">
        <v>42703</v>
      </c>
      <c r="AL800">
        <v>5.9020310666401299</v>
      </c>
    </row>
    <row r="801" spans="1:38">
      <c r="A801" s="12" t="s">
        <v>6909</v>
      </c>
      <c r="B801" s="12">
        <v>296</v>
      </c>
      <c r="C801" s="12">
        <v>132</v>
      </c>
      <c r="D801" s="12">
        <v>45.901911606091602</v>
      </c>
      <c r="E801" s="12">
        <v>50.371911606091601</v>
      </c>
      <c r="F801" s="12">
        <v>-23.708088393908302</v>
      </c>
      <c r="G801" s="12">
        <f t="shared" si="49"/>
        <v>1.9361287524930064</v>
      </c>
      <c r="H801" s="12">
        <f t="shared" si="50"/>
        <v>2.1246720009292046</v>
      </c>
      <c r="I801" s="17">
        <f t="shared" si="51"/>
        <v>0.44594594594594594</v>
      </c>
      <c r="J801" s="48" t="str">
        <f t="shared" si="52"/>
        <v>entry2_</v>
      </c>
      <c r="AA801" s="38">
        <v>41596</v>
      </c>
      <c r="AB801" s="12">
        <v>-9.4340552393436905</v>
      </c>
      <c r="AC801" s="15">
        <v>41473</v>
      </c>
      <c r="AD801">
        <v>2.6259447606562998</v>
      </c>
      <c r="AE801" s="15">
        <v>42066</v>
      </c>
      <c r="AF801">
        <v>7.15</v>
      </c>
      <c r="AG801" s="15">
        <v>41901</v>
      </c>
      <c r="AH801">
        <v>5.66</v>
      </c>
      <c r="AI801" s="15">
        <v>41390</v>
      </c>
      <c r="AJ801">
        <v>-3.7999999999999901</v>
      </c>
      <c r="AK801" s="15">
        <v>42704</v>
      </c>
      <c r="AL801">
        <v>6.0920310666401303</v>
      </c>
    </row>
    <row r="802" spans="1:38">
      <c r="A802" s="12" t="s">
        <v>6910</v>
      </c>
      <c r="B802" s="12">
        <v>320</v>
      </c>
      <c r="C802" s="12">
        <v>253</v>
      </c>
      <c r="D802" s="12">
        <v>91.429493250247404</v>
      </c>
      <c r="E802" s="12">
        <v>100.73949325024699</v>
      </c>
      <c r="F802" s="12">
        <v>-47.2508381410574</v>
      </c>
      <c r="G802" s="12">
        <f t="shared" si="49"/>
        <v>1.9349814066219091</v>
      </c>
      <c r="H802" s="12">
        <f t="shared" si="50"/>
        <v>2.1320149485922451</v>
      </c>
      <c r="I802" s="17">
        <f t="shared" si="51"/>
        <v>0.79062500000000002</v>
      </c>
      <c r="J802" s="48" t="str">
        <f t="shared" si="52"/>
        <v>entry1_</v>
      </c>
      <c r="AA802" s="38">
        <v>41597</v>
      </c>
      <c r="AB802" s="12">
        <v>-9.5440552393436899</v>
      </c>
      <c r="AC802" s="15">
        <v>41474</v>
      </c>
      <c r="AD802">
        <v>2.6559447606563</v>
      </c>
      <c r="AE802" s="15">
        <v>42067</v>
      </c>
      <c r="AF802">
        <v>7.15</v>
      </c>
      <c r="AG802" s="15">
        <v>41904</v>
      </c>
      <c r="AH802">
        <v>5.66</v>
      </c>
      <c r="AI802" s="15">
        <v>41393</v>
      </c>
      <c r="AJ802">
        <v>-3.8499999999999899</v>
      </c>
      <c r="AK802" s="15">
        <v>42705</v>
      </c>
      <c r="AL802">
        <v>6.0720310666401298</v>
      </c>
    </row>
    <row r="803" spans="1:38">
      <c r="A803" s="12" t="s">
        <v>6911</v>
      </c>
      <c r="B803" s="12">
        <v>60</v>
      </c>
      <c r="C803" s="12">
        <v>37</v>
      </c>
      <c r="D803" s="12">
        <v>12.2868168468839</v>
      </c>
      <c r="E803" s="12">
        <v>12.2868168468839</v>
      </c>
      <c r="F803" s="12">
        <v>-6.3499999999999899</v>
      </c>
      <c r="G803" s="12">
        <f t="shared" si="49"/>
        <v>1.9349317869108535</v>
      </c>
      <c r="H803" s="12">
        <f t="shared" si="50"/>
        <v>1.9349317869108535</v>
      </c>
      <c r="I803" s="17">
        <f t="shared" si="51"/>
        <v>0.6166666666666667</v>
      </c>
      <c r="J803" s="48" t="str">
        <f t="shared" si="52"/>
        <v>entry14_</v>
      </c>
      <c r="AA803" s="38">
        <v>41598</v>
      </c>
      <c r="AB803" s="12">
        <v>-9.4740552393436896</v>
      </c>
      <c r="AC803" s="15">
        <v>41477</v>
      </c>
      <c r="AD803">
        <v>2.6459447606562998</v>
      </c>
      <c r="AE803" s="15">
        <v>42068</v>
      </c>
      <c r="AF803">
        <v>7.06</v>
      </c>
      <c r="AG803" s="15">
        <v>41905</v>
      </c>
      <c r="AH803">
        <v>5.66</v>
      </c>
      <c r="AI803" s="15">
        <v>41394</v>
      </c>
      <c r="AJ803">
        <v>-4.17</v>
      </c>
      <c r="AK803" s="15">
        <v>42706</v>
      </c>
      <c r="AL803">
        <v>5.77203106664013</v>
      </c>
    </row>
    <row r="804" spans="1:38">
      <c r="A804" s="12" t="s">
        <v>6912</v>
      </c>
      <c r="B804" s="12">
        <v>320</v>
      </c>
      <c r="C804" s="12">
        <v>100</v>
      </c>
      <c r="D804" s="12">
        <v>20.3419958754763</v>
      </c>
      <c r="E804" s="12">
        <v>26.1608287847396</v>
      </c>
      <c r="F804" s="12">
        <v>-10.533642233455</v>
      </c>
      <c r="G804" s="12">
        <f t="shared" si="49"/>
        <v>1.9311455073791881</v>
      </c>
      <c r="H804" s="12">
        <f t="shared" si="50"/>
        <v>2.4835501533982645</v>
      </c>
      <c r="I804" s="17">
        <f t="shared" si="51"/>
        <v>0.3125</v>
      </c>
      <c r="J804" s="48" t="str">
        <f t="shared" si="52"/>
        <v>entry1_</v>
      </c>
      <c r="AA804" s="38">
        <v>41599</v>
      </c>
      <c r="AB804" s="12">
        <v>-9.2640552393436906</v>
      </c>
      <c r="AC804" s="15">
        <v>41478</v>
      </c>
      <c r="AD804">
        <v>2.3459447606563</v>
      </c>
      <c r="AE804" s="15">
        <v>42069</v>
      </c>
      <c r="AF804">
        <v>7.06</v>
      </c>
      <c r="AG804" s="15">
        <v>41906</v>
      </c>
      <c r="AH804">
        <v>5.66</v>
      </c>
      <c r="AI804" s="15">
        <v>41396</v>
      </c>
      <c r="AJ804">
        <v>-4.21</v>
      </c>
      <c r="AK804" s="15">
        <v>42709</v>
      </c>
      <c r="AL804">
        <v>5.6420310666401301</v>
      </c>
    </row>
    <row r="805" spans="1:38">
      <c r="A805" s="12" t="s">
        <v>6913</v>
      </c>
      <c r="B805" s="12">
        <v>53</v>
      </c>
      <c r="C805" s="12">
        <v>30</v>
      </c>
      <c r="D805" s="12">
        <v>14.6</v>
      </c>
      <c r="E805" s="12">
        <v>22.1799999999999</v>
      </c>
      <c r="F805" s="12">
        <v>-7.5799999999999903</v>
      </c>
      <c r="G805" s="12">
        <f t="shared" si="49"/>
        <v>1.9261213720316648</v>
      </c>
      <c r="H805" s="12">
        <f t="shared" si="50"/>
        <v>2.9261213720316528</v>
      </c>
      <c r="I805" s="17">
        <f t="shared" si="51"/>
        <v>0.56603773584905659</v>
      </c>
      <c r="J805" s="48" t="str">
        <f t="shared" si="52"/>
        <v>entry12_</v>
      </c>
      <c r="AA805" s="38">
        <v>41600</v>
      </c>
      <c r="AB805" s="12">
        <v>-9.3240552393436893</v>
      </c>
      <c r="AC805" s="15">
        <v>41479</v>
      </c>
      <c r="AD805">
        <v>2.0959447606563</v>
      </c>
      <c r="AE805" s="15">
        <v>42072</v>
      </c>
      <c r="AF805">
        <v>7.06</v>
      </c>
      <c r="AG805" s="15">
        <v>41907</v>
      </c>
      <c r="AH805">
        <v>5.66</v>
      </c>
      <c r="AI805" s="15">
        <v>41397</v>
      </c>
      <c r="AJ805">
        <v>-4.59</v>
      </c>
      <c r="AK805" s="15">
        <v>42710</v>
      </c>
      <c r="AL805">
        <v>5.4120310666401297</v>
      </c>
    </row>
    <row r="806" spans="1:38">
      <c r="A806" s="12" t="s">
        <v>6914</v>
      </c>
      <c r="B806" s="12">
        <v>296</v>
      </c>
      <c r="C806" s="12">
        <v>99</v>
      </c>
      <c r="D806" s="12">
        <v>8.4163586649598994</v>
      </c>
      <c r="E806" s="12">
        <v>8.9963586649598994</v>
      </c>
      <c r="F806" s="12">
        <v>-4.3700000000000099</v>
      </c>
      <c r="G806" s="12">
        <f t="shared" si="49"/>
        <v>1.9259401979313227</v>
      </c>
      <c r="H806" s="12">
        <f t="shared" si="50"/>
        <v>2.0586633100594689</v>
      </c>
      <c r="I806" s="17">
        <f t="shared" si="51"/>
        <v>0.33445945945945948</v>
      </c>
      <c r="J806" s="48" t="str">
        <f t="shared" si="52"/>
        <v>entry2_</v>
      </c>
      <c r="AA806" s="38">
        <v>41603</v>
      </c>
      <c r="AB806" s="12">
        <v>-9.5140552393436906</v>
      </c>
      <c r="AC806" s="15">
        <v>41480</v>
      </c>
      <c r="AD806">
        <v>2.0159447606562999</v>
      </c>
      <c r="AE806" s="15">
        <v>42073</v>
      </c>
      <c r="AF806">
        <v>7.06</v>
      </c>
      <c r="AG806" s="15">
        <v>41908</v>
      </c>
      <c r="AH806">
        <v>5.66</v>
      </c>
      <c r="AI806" s="15">
        <v>41400</v>
      </c>
      <c r="AJ806">
        <v>-4.4400000000000004</v>
      </c>
      <c r="AK806" s="15">
        <v>42716</v>
      </c>
      <c r="AL806">
        <v>5.4120310666401297</v>
      </c>
    </row>
    <row r="807" spans="1:38">
      <c r="A807" s="12" t="s">
        <v>6915</v>
      </c>
      <c r="B807" s="12">
        <v>150</v>
      </c>
      <c r="C807" s="12">
        <v>86</v>
      </c>
      <c r="D807" s="12">
        <v>14.62</v>
      </c>
      <c r="E807" s="12">
        <v>14.6199999999999</v>
      </c>
      <c r="F807" s="12">
        <v>-7.61</v>
      </c>
      <c r="G807" s="12">
        <f t="shared" si="49"/>
        <v>1.9211563731931667</v>
      </c>
      <c r="H807" s="12">
        <f t="shared" si="50"/>
        <v>1.9211563731931536</v>
      </c>
      <c r="I807" s="17">
        <f t="shared" si="51"/>
        <v>0.57333333333333336</v>
      </c>
      <c r="J807" s="48" t="str">
        <f t="shared" si="52"/>
        <v>entry11_</v>
      </c>
      <c r="AA807" s="38">
        <v>41604</v>
      </c>
      <c r="AB807" s="12">
        <v>-9.5740552393436893</v>
      </c>
      <c r="AC807" s="15">
        <v>41481</v>
      </c>
      <c r="AD807">
        <v>1.6959447606563001</v>
      </c>
      <c r="AE807" s="15">
        <v>42074</v>
      </c>
      <c r="AF807">
        <v>7.06</v>
      </c>
      <c r="AG807" s="15">
        <v>41911</v>
      </c>
      <c r="AH807">
        <v>5.66</v>
      </c>
      <c r="AI807" s="15">
        <v>41401</v>
      </c>
      <c r="AJ807">
        <v>-4.3899999999999997</v>
      </c>
      <c r="AK807" s="15">
        <v>42717</v>
      </c>
      <c r="AL807">
        <v>5.4320310666401301</v>
      </c>
    </row>
    <row r="808" spans="1:38">
      <c r="A808" s="12" t="s">
        <v>6916</v>
      </c>
      <c r="B808" s="12">
        <v>328</v>
      </c>
      <c r="C808" s="12">
        <v>75</v>
      </c>
      <c r="D808" s="12">
        <v>34.1082588402924</v>
      </c>
      <c r="E808" s="12">
        <v>50.878258840292297</v>
      </c>
      <c r="F808" s="12">
        <v>-17.78</v>
      </c>
      <c r="G808" s="12">
        <f t="shared" si="49"/>
        <v>1.9183497660456916</v>
      </c>
      <c r="H808" s="12">
        <f t="shared" si="50"/>
        <v>2.8615443667206013</v>
      </c>
      <c r="I808" s="17">
        <f t="shared" si="51"/>
        <v>0.22865853658536586</v>
      </c>
      <c r="J808" s="48" t="str">
        <f t="shared" si="52"/>
        <v>entry1_</v>
      </c>
      <c r="AA808" s="38">
        <v>41605</v>
      </c>
      <c r="AB808" s="12">
        <v>-9.5540552393436897</v>
      </c>
      <c r="AC808" s="15">
        <v>41484</v>
      </c>
      <c r="AD808">
        <v>1.7059447606563001</v>
      </c>
      <c r="AE808" s="15">
        <v>42075</v>
      </c>
      <c r="AF808">
        <v>7.06</v>
      </c>
      <c r="AG808" s="15">
        <v>41912</v>
      </c>
      <c r="AH808">
        <v>5.66</v>
      </c>
      <c r="AI808" s="15">
        <v>41402</v>
      </c>
      <c r="AJ808">
        <v>-4.63</v>
      </c>
      <c r="AK808" s="15">
        <v>42718</v>
      </c>
      <c r="AL808">
        <v>5.4220310666401303</v>
      </c>
    </row>
    <row r="809" spans="1:38">
      <c r="A809" s="12" t="s">
        <v>6917</v>
      </c>
      <c r="B809" s="12">
        <v>296</v>
      </c>
      <c r="C809" s="12">
        <v>104</v>
      </c>
      <c r="D809" s="12">
        <v>17.0347858371961</v>
      </c>
      <c r="E809" s="12">
        <v>17.0347858371961</v>
      </c>
      <c r="F809" s="12">
        <v>-8.8800000000000008</v>
      </c>
      <c r="G809" s="12">
        <f t="shared" si="49"/>
        <v>1.9183317384229841</v>
      </c>
      <c r="H809" s="12">
        <f t="shared" si="50"/>
        <v>1.9183317384229841</v>
      </c>
      <c r="I809" s="17">
        <f t="shared" si="51"/>
        <v>0.35135135135135137</v>
      </c>
      <c r="J809" s="48" t="str">
        <f t="shared" si="52"/>
        <v>entry2_</v>
      </c>
      <c r="AA809" s="38">
        <v>41606</v>
      </c>
      <c r="AB809" s="12">
        <v>-9.4940552393436892</v>
      </c>
      <c r="AC809" s="15">
        <v>41485</v>
      </c>
      <c r="AD809">
        <v>1.4159447606563</v>
      </c>
      <c r="AE809" s="15">
        <v>42076</v>
      </c>
      <c r="AF809">
        <v>7.06</v>
      </c>
      <c r="AG809" s="15">
        <v>41913</v>
      </c>
      <c r="AH809">
        <v>5.66</v>
      </c>
      <c r="AI809" s="15">
        <v>41403</v>
      </c>
      <c r="AJ809">
        <v>-4.63</v>
      </c>
      <c r="AK809" s="15">
        <v>42723</v>
      </c>
      <c r="AL809">
        <v>5.4220310666401303</v>
      </c>
    </row>
    <row r="810" spans="1:38">
      <c r="A810" s="12" t="s">
        <v>6918</v>
      </c>
      <c r="B810" s="12">
        <v>53</v>
      </c>
      <c r="C810" s="12">
        <v>25</v>
      </c>
      <c r="D810" s="12">
        <v>16.049999999999901</v>
      </c>
      <c r="E810" s="12">
        <v>16.049999999999901</v>
      </c>
      <c r="F810" s="12">
        <v>-8.3800000000000008</v>
      </c>
      <c r="G810" s="12">
        <f t="shared" si="49"/>
        <v>1.9152744630071479</v>
      </c>
      <c r="H810" s="12">
        <f t="shared" si="50"/>
        <v>1.9152744630071479</v>
      </c>
      <c r="I810" s="17">
        <f t="shared" si="51"/>
        <v>0.47169811320754718</v>
      </c>
      <c r="J810" s="48" t="str">
        <f t="shared" si="52"/>
        <v>entry14_</v>
      </c>
      <c r="AA810" s="38">
        <v>41607</v>
      </c>
      <c r="AB810" s="12">
        <v>-9.6740552393436801</v>
      </c>
      <c r="AC810" s="15">
        <v>41486</v>
      </c>
      <c r="AD810">
        <v>1.6459447606563</v>
      </c>
      <c r="AE810" s="15">
        <v>42079</v>
      </c>
      <c r="AF810">
        <v>7.06</v>
      </c>
      <c r="AG810" s="15">
        <v>41914</v>
      </c>
      <c r="AH810">
        <v>5.66</v>
      </c>
      <c r="AI810" s="15">
        <v>41404</v>
      </c>
      <c r="AJ810">
        <v>-4.63</v>
      </c>
      <c r="AK810" s="15">
        <v>42744</v>
      </c>
      <c r="AL810">
        <v>5.4220310666401303</v>
      </c>
    </row>
    <row r="811" spans="1:38">
      <c r="A811" s="12" t="s">
        <v>6919</v>
      </c>
      <c r="B811" s="12">
        <v>53</v>
      </c>
      <c r="C811" s="12">
        <v>25</v>
      </c>
      <c r="D811" s="12">
        <v>16.049999999999901</v>
      </c>
      <c r="E811" s="12">
        <v>16.049999999999901</v>
      </c>
      <c r="F811" s="12">
        <v>-8.3800000000000008</v>
      </c>
      <c r="G811" s="12">
        <f t="shared" si="49"/>
        <v>1.9152744630071479</v>
      </c>
      <c r="H811" s="12">
        <f t="shared" si="50"/>
        <v>1.9152744630071479</v>
      </c>
      <c r="I811" s="17">
        <f t="shared" si="51"/>
        <v>0.47169811320754718</v>
      </c>
      <c r="J811" s="48" t="str">
        <f t="shared" si="52"/>
        <v>entry14_</v>
      </c>
      <c r="AA811" s="38">
        <v>41610</v>
      </c>
      <c r="AB811" s="12">
        <v>-10.0140552393436</v>
      </c>
      <c r="AC811" s="15">
        <v>41487</v>
      </c>
      <c r="AD811">
        <v>1.0459447606562999</v>
      </c>
      <c r="AE811" s="15">
        <v>42080</v>
      </c>
      <c r="AF811">
        <v>7.06</v>
      </c>
      <c r="AG811" s="15">
        <v>41918</v>
      </c>
      <c r="AH811">
        <v>5.66</v>
      </c>
      <c r="AI811" s="15">
        <v>41407</v>
      </c>
      <c r="AJ811">
        <v>-4.63</v>
      </c>
      <c r="AK811" s="15">
        <v>42745</v>
      </c>
      <c r="AL811">
        <v>5.4220310666401303</v>
      </c>
    </row>
    <row r="812" spans="1:38">
      <c r="A812" s="12" t="s">
        <v>6920</v>
      </c>
      <c r="B812" s="12">
        <v>57</v>
      </c>
      <c r="C812" s="12">
        <v>21</v>
      </c>
      <c r="D812" s="12">
        <v>17.8689027002304</v>
      </c>
      <c r="E812" s="12">
        <v>17.8689027002304</v>
      </c>
      <c r="F812" s="12">
        <v>-9.3299999999999894</v>
      </c>
      <c r="G812" s="12">
        <f t="shared" si="49"/>
        <v>1.9152092926291984</v>
      </c>
      <c r="H812" s="12">
        <f t="shared" si="50"/>
        <v>1.9152092926291984</v>
      </c>
      <c r="I812" s="17">
        <f t="shared" si="51"/>
        <v>0.36842105263157893</v>
      </c>
      <c r="J812" s="48" t="str">
        <f t="shared" si="52"/>
        <v>entry12_</v>
      </c>
      <c r="AA812" s="38">
        <v>41611</v>
      </c>
      <c r="AB812" s="12">
        <v>-9.1040552393436798</v>
      </c>
      <c r="AC812" s="15">
        <v>41488</v>
      </c>
      <c r="AD812">
        <v>0.69594476065630495</v>
      </c>
      <c r="AE812" s="15">
        <v>42081</v>
      </c>
      <c r="AF812">
        <v>7</v>
      </c>
      <c r="AG812" s="15">
        <v>41919</v>
      </c>
      <c r="AH812">
        <v>5.66</v>
      </c>
      <c r="AI812" s="15">
        <v>41408</v>
      </c>
      <c r="AJ812">
        <v>-4.63</v>
      </c>
      <c r="AK812" s="15">
        <v>42746</v>
      </c>
      <c r="AL812">
        <v>6.23203106664013</v>
      </c>
    </row>
    <row r="813" spans="1:38">
      <c r="A813" s="12" t="s">
        <v>6921</v>
      </c>
      <c r="B813" s="12">
        <v>57</v>
      </c>
      <c r="C813" s="12">
        <v>21</v>
      </c>
      <c r="D813" s="12">
        <v>17.8689027002304</v>
      </c>
      <c r="E813" s="12">
        <v>17.8689027002304</v>
      </c>
      <c r="F813" s="12">
        <v>-9.3299999999999894</v>
      </c>
      <c r="G813" s="12">
        <f t="shared" si="49"/>
        <v>1.9152092926291984</v>
      </c>
      <c r="H813" s="12">
        <f t="shared" si="50"/>
        <v>1.9152092926291984</v>
      </c>
      <c r="I813" s="17">
        <f t="shared" si="51"/>
        <v>0.36842105263157893</v>
      </c>
      <c r="J813" s="48" t="str">
        <f t="shared" si="52"/>
        <v>entry12_</v>
      </c>
      <c r="AA813" s="38">
        <v>41612</v>
      </c>
      <c r="AB813" s="12">
        <v>-8.4540552393436794</v>
      </c>
      <c r="AC813" s="15">
        <v>41491</v>
      </c>
      <c r="AD813">
        <v>1.0759447606563</v>
      </c>
      <c r="AE813" s="15">
        <v>42082</v>
      </c>
      <c r="AF813">
        <v>6.87</v>
      </c>
      <c r="AG813" s="15">
        <v>41920</v>
      </c>
      <c r="AH813">
        <v>5.66</v>
      </c>
      <c r="AI813" s="15">
        <v>41409</v>
      </c>
      <c r="AJ813">
        <v>-4.63</v>
      </c>
      <c r="AK813" s="15">
        <v>42751</v>
      </c>
      <c r="AL813">
        <v>6.23203106664013</v>
      </c>
    </row>
    <row r="814" spans="1:38">
      <c r="A814" s="12" t="s">
        <v>6922</v>
      </c>
      <c r="B814" s="12">
        <v>150</v>
      </c>
      <c r="C814" s="12">
        <v>43</v>
      </c>
      <c r="D814" s="12">
        <v>25.734288984363499</v>
      </c>
      <c r="E814" s="12">
        <v>31.194288984363499</v>
      </c>
      <c r="F814" s="12">
        <v>-13.44</v>
      </c>
      <c r="G814" s="12">
        <f t="shared" si="49"/>
        <v>1.9147536446699032</v>
      </c>
      <c r="H814" s="12">
        <f t="shared" si="50"/>
        <v>2.3210036446699034</v>
      </c>
      <c r="I814" s="17">
        <f t="shared" si="51"/>
        <v>0.28666666666666668</v>
      </c>
      <c r="J814" s="48" t="str">
        <f t="shared" si="52"/>
        <v>entry11_</v>
      </c>
      <c r="AA814" s="38">
        <v>41613</v>
      </c>
      <c r="AB814" s="12">
        <v>-8.3940552393436807</v>
      </c>
      <c r="AC814" s="15">
        <v>41492</v>
      </c>
      <c r="AD814">
        <v>2.5759447606563</v>
      </c>
      <c r="AE814" s="15">
        <v>42083</v>
      </c>
      <c r="AF814">
        <v>6.96</v>
      </c>
      <c r="AG814" s="15">
        <v>41934</v>
      </c>
      <c r="AH814">
        <v>5.66</v>
      </c>
      <c r="AI814" s="15">
        <v>41410</v>
      </c>
      <c r="AJ814">
        <v>-4.63</v>
      </c>
      <c r="AK814" s="15">
        <v>42772</v>
      </c>
      <c r="AL814">
        <v>6.23203106664013</v>
      </c>
    </row>
    <row r="815" spans="1:38">
      <c r="A815" s="12" t="s">
        <v>6923</v>
      </c>
      <c r="B815" s="12">
        <v>296</v>
      </c>
      <c r="C815" s="12">
        <v>121</v>
      </c>
      <c r="D815" s="12">
        <v>56.775641383379202</v>
      </c>
      <c r="E815" s="12">
        <v>74.6456413833792</v>
      </c>
      <c r="F815" s="12">
        <v>-29.654358616620701</v>
      </c>
      <c r="G815" s="12">
        <f t="shared" si="49"/>
        <v>1.9145799818970808</v>
      </c>
      <c r="H815" s="12">
        <f t="shared" si="50"/>
        <v>2.5171895419630403</v>
      </c>
      <c r="I815" s="17">
        <f t="shared" si="51"/>
        <v>0.40878378378378377</v>
      </c>
      <c r="J815" s="48" t="str">
        <f t="shared" si="52"/>
        <v>entry2_</v>
      </c>
      <c r="AA815" s="38">
        <v>41614</v>
      </c>
      <c r="AB815" s="12">
        <v>-8.3340552393436802</v>
      </c>
      <c r="AC815" s="15">
        <v>41493</v>
      </c>
      <c r="AD815">
        <v>3.4759447606562999</v>
      </c>
      <c r="AE815" s="15">
        <v>42086</v>
      </c>
      <c r="AF815">
        <v>6.97</v>
      </c>
      <c r="AG815" s="15">
        <v>41935</v>
      </c>
      <c r="AH815">
        <v>5.61</v>
      </c>
      <c r="AI815" s="15">
        <v>41414</v>
      </c>
      <c r="AJ815">
        <v>-4.63</v>
      </c>
      <c r="AK815" s="15">
        <v>42773</v>
      </c>
      <c r="AL815">
        <v>5.9620310666401197</v>
      </c>
    </row>
    <row r="816" spans="1:38">
      <c r="A816" s="12" t="s">
        <v>6924</v>
      </c>
      <c r="B816" s="12">
        <v>328</v>
      </c>
      <c r="C816" s="12">
        <v>82</v>
      </c>
      <c r="D816" s="12">
        <v>111.018917140984</v>
      </c>
      <c r="E816" s="12">
        <v>118.568917140984</v>
      </c>
      <c r="F816" s="12">
        <v>-58.041082859015397</v>
      </c>
      <c r="G816" s="12">
        <f t="shared" si="49"/>
        <v>1.9127644019091499</v>
      </c>
      <c r="H816" s="12">
        <f t="shared" si="50"/>
        <v>2.0428446765714838</v>
      </c>
      <c r="I816" s="17">
        <f t="shared" si="51"/>
        <v>0.25</v>
      </c>
      <c r="J816" s="48" t="str">
        <f t="shared" si="52"/>
        <v>entry1_</v>
      </c>
      <c r="AA816" s="38">
        <v>41617</v>
      </c>
      <c r="AB816" s="12">
        <v>-8.4940552393436803</v>
      </c>
      <c r="AC816" s="15">
        <v>41498</v>
      </c>
      <c r="AD816">
        <v>3.4759447606562999</v>
      </c>
      <c r="AE816" s="15">
        <v>42087</v>
      </c>
      <c r="AF816">
        <v>6.98</v>
      </c>
      <c r="AG816" s="15">
        <v>41936</v>
      </c>
      <c r="AH816">
        <v>5.77</v>
      </c>
      <c r="AI816" s="15">
        <v>41415</v>
      </c>
      <c r="AJ816">
        <v>-4.63</v>
      </c>
      <c r="AK816" s="15">
        <v>42774</v>
      </c>
      <c r="AL816">
        <v>5.5920310666401196</v>
      </c>
    </row>
    <row r="817" spans="1:38">
      <c r="A817" s="12" t="s">
        <v>6925</v>
      </c>
      <c r="B817" s="12">
        <v>53</v>
      </c>
      <c r="C817" s="12">
        <v>19</v>
      </c>
      <c r="D817" s="12">
        <v>22.175692583319201</v>
      </c>
      <c r="E817" s="12">
        <v>25.2156925833192</v>
      </c>
      <c r="F817" s="12">
        <v>-11.594307416680699</v>
      </c>
      <c r="G817" s="12">
        <f t="shared" si="49"/>
        <v>1.9126362434909299</v>
      </c>
      <c r="H817" s="12">
        <f t="shared" si="50"/>
        <v>2.1748338798608575</v>
      </c>
      <c r="I817" s="17">
        <f t="shared" si="51"/>
        <v>0.35849056603773582</v>
      </c>
      <c r="J817" s="48" t="str">
        <f t="shared" si="52"/>
        <v>entry12_</v>
      </c>
      <c r="AA817" s="38">
        <v>41618</v>
      </c>
      <c r="AB817" s="12">
        <v>-8.2240552393436808</v>
      </c>
      <c r="AC817" s="15">
        <v>41499</v>
      </c>
      <c r="AD817">
        <v>3.4059447606563</v>
      </c>
      <c r="AE817" s="15">
        <v>42088</v>
      </c>
      <c r="AF817">
        <v>6.98</v>
      </c>
      <c r="AG817" s="15">
        <v>41939</v>
      </c>
      <c r="AH817">
        <v>5.57</v>
      </c>
      <c r="AI817" s="15">
        <v>41416</v>
      </c>
      <c r="AJ817">
        <v>-4.63</v>
      </c>
      <c r="AK817" s="15">
        <v>42793</v>
      </c>
      <c r="AL817">
        <v>5.5920310666401196</v>
      </c>
    </row>
    <row r="818" spans="1:38">
      <c r="A818" s="12" t="s">
        <v>6926</v>
      </c>
      <c r="B818" s="12">
        <v>150</v>
      </c>
      <c r="C818" s="12">
        <v>59</v>
      </c>
      <c r="D818" s="12">
        <v>19.88</v>
      </c>
      <c r="E818" s="12">
        <v>19.96</v>
      </c>
      <c r="F818" s="12">
        <v>-10.399999999999901</v>
      </c>
      <c r="G818" s="12">
        <f t="shared" si="49"/>
        <v>1.9115384615384796</v>
      </c>
      <c r="H818" s="12">
        <f t="shared" si="50"/>
        <v>1.9192307692307875</v>
      </c>
      <c r="I818" s="17">
        <f t="shared" si="51"/>
        <v>0.39333333333333331</v>
      </c>
      <c r="J818" s="48" t="str">
        <f t="shared" si="52"/>
        <v>entry11_</v>
      </c>
      <c r="AA818" s="38">
        <v>41619</v>
      </c>
      <c r="AB818" s="12">
        <v>-8.1940552393436796</v>
      </c>
      <c r="AC818" s="15">
        <v>41500</v>
      </c>
      <c r="AD818">
        <v>3.4059447606563</v>
      </c>
      <c r="AE818" s="15">
        <v>42089</v>
      </c>
      <c r="AF818">
        <v>6.98</v>
      </c>
      <c r="AG818" s="15">
        <v>41940</v>
      </c>
      <c r="AH818">
        <v>5.57</v>
      </c>
      <c r="AI818" s="15">
        <v>41417</v>
      </c>
      <c r="AJ818">
        <v>-4.63</v>
      </c>
      <c r="AK818" s="15">
        <v>42807</v>
      </c>
      <c r="AL818">
        <v>5.5920310666401196</v>
      </c>
    </row>
    <row r="819" spans="1:38">
      <c r="A819" s="12" t="s">
        <v>6927</v>
      </c>
      <c r="B819" s="12">
        <v>328</v>
      </c>
      <c r="C819" s="12">
        <v>63</v>
      </c>
      <c r="D819" s="12">
        <v>46.642178755794198</v>
      </c>
      <c r="E819" s="12">
        <v>68.082178755794203</v>
      </c>
      <c r="F819" s="12">
        <v>-24.459999999999901</v>
      </c>
      <c r="G819" s="12">
        <f t="shared" si="49"/>
        <v>1.9068756645868514</v>
      </c>
      <c r="H819" s="12">
        <f t="shared" si="50"/>
        <v>2.7834087798771252</v>
      </c>
      <c r="I819" s="17">
        <f t="shared" si="51"/>
        <v>0.19207317073170732</v>
      </c>
      <c r="J819" s="48" t="str">
        <f t="shared" si="52"/>
        <v>entry1_</v>
      </c>
      <c r="AA819" s="38">
        <v>41620</v>
      </c>
      <c r="AB819" s="12">
        <v>-8.1940552393436796</v>
      </c>
      <c r="AC819" s="15">
        <v>41502</v>
      </c>
      <c r="AD819">
        <v>3.3559447606563002</v>
      </c>
      <c r="AE819" s="15">
        <v>42090</v>
      </c>
      <c r="AF819">
        <v>6.98</v>
      </c>
      <c r="AG819" s="15">
        <v>41941</v>
      </c>
      <c r="AH819">
        <v>5.25</v>
      </c>
      <c r="AI819" s="15">
        <v>41418</v>
      </c>
      <c r="AJ819">
        <v>-4.63</v>
      </c>
      <c r="AK819" s="15">
        <v>42808</v>
      </c>
      <c r="AL819">
        <v>6.57203106664012</v>
      </c>
    </row>
    <row r="820" spans="1:38">
      <c r="A820" s="12" t="s">
        <v>6928</v>
      </c>
      <c r="B820" s="12">
        <v>104</v>
      </c>
      <c r="C820" s="12">
        <v>59</v>
      </c>
      <c r="D820" s="12">
        <v>14.618584859531101</v>
      </c>
      <c r="E820" s="12">
        <v>14.618584859531101</v>
      </c>
      <c r="F820" s="12">
        <v>-7.6683963623304399</v>
      </c>
      <c r="G820" s="12">
        <f t="shared" si="49"/>
        <v>1.9063418436926605</v>
      </c>
      <c r="H820" s="12">
        <f t="shared" si="50"/>
        <v>1.9063418436926605</v>
      </c>
      <c r="I820" s="17">
        <f t="shared" si="51"/>
        <v>0.56730769230769229</v>
      </c>
      <c r="J820" s="48" t="str">
        <f t="shared" si="52"/>
        <v>entry13_</v>
      </c>
      <c r="AA820" s="38">
        <v>41621</v>
      </c>
      <c r="AB820" s="12">
        <v>-8.1940552393436796</v>
      </c>
      <c r="AC820" s="15">
        <v>41505</v>
      </c>
      <c r="AD820">
        <v>3.2659447606562999</v>
      </c>
      <c r="AE820" s="15">
        <v>42093</v>
      </c>
      <c r="AF820">
        <v>6.98</v>
      </c>
      <c r="AG820" s="15">
        <v>41942</v>
      </c>
      <c r="AH820">
        <v>5.09</v>
      </c>
      <c r="AI820" s="15">
        <v>41421</v>
      </c>
      <c r="AJ820">
        <v>-4.63</v>
      </c>
      <c r="AK820" s="15">
        <v>42814</v>
      </c>
      <c r="AL820">
        <v>6.57203106664012</v>
      </c>
    </row>
    <row r="821" spans="1:38">
      <c r="A821" s="12" t="s">
        <v>6929</v>
      </c>
      <c r="B821" s="12">
        <v>150</v>
      </c>
      <c r="C821" s="12">
        <v>88</v>
      </c>
      <c r="D821" s="12">
        <v>23.86</v>
      </c>
      <c r="E821" s="12">
        <v>27.04</v>
      </c>
      <c r="F821" s="12">
        <v>-12.52</v>
      </c>
      <c r="G821" s="12">
        <f t="shared" si="49"/>
        <v>1.9057507987220448</v>
      </c>
      <c r="H821" s="12">
        <f t="shared" si="50"/>
        <v>2.159744408945687</v>
      </c>
      <c r="I821" s="17">
        <f t="shared" si="51"/>
        <v>0.58666666666666667</v>
      </c>
      <c r="J821" s="48" t="str">
        <f t="shared" si="52"/>
        <v>entry11_</v>
      </c>
      <c r="AA821" s="38">
        <v>41624</v>
      </c>
      <c r="AB821" s="12">
        <v>-8.1940552393436796</v>
      </c>
      <c r="AC821" s="15">
        <v>41506</v>
      </c>
      <c r="AD821">
        <v>3.6059447606563002</v>
      </c>
      <c r="AE821" s="15">
        <v>42094</v>
      </c>
      <c r="AF821">
        <v>6.98</v>
      </c>
      <c r="AG821" s="15">
        <v>41943</v>
      </c>
      <c r="AH821">
        <v>5.32</v>
      </c>
      <c r="AI821" s="15">
        <v>41422</v>
      </c>
      <c r="AJ821">
        <v>-4.63</v>
      </c>
      <c r="AK821" s="15">
        <v>42815</v>
      </c>
      <c r="AL821">
        <v>8.0020310666401198</v>
      </c>
    </row>
    <row r="822" spans="1:38">
      <c r="A822" s="12" t="s">
        <v>6930</v>
      </c>
      <c r="B822" s="12">
        <v>150</v>
      </c>
      <c r="C822" s="12">
        <v>88</v>
      </c>
      <c r="D822" s="12">
        <v>11.0687817683558</v>
      </c>
      <c r="E822" s="12">
        <v>11.0687817683558</v>
      </c>
      <c r="F822" s="12">
        <v>-5.8083125659210699</v>
      </c>
      <c r="G822" s="12">
        <f t="shared" si="49"/>
        <v>1.9056794280148275</v>
      </c>
      <c r="H822" s="12">
        <f t="shared" si="50"/>
        <v>1.9056794280148275</v>
      </c>
      <c r="I822" s="17">
        <f t="shared" si="51"/>
        <v>0.58666666666666667</v>
      </c>
      <c r="J822" s="48" t="str">
        <f t="shared" si="52"/>
        <v>entry11_</v>
      </c>
      <c r="AA822" s="38">
        <v>41625</v>
      </c>
      <c r="AB822" s="12">
        <v>-8.1940552393436796</v>
      </c>
      <c r="AC822" s="15">
        <v>41507</v>
      </c>
      <c r="AD822">
        <v>4.0359447606563004</v>
      </c>
      <c r="AE822" s="15">
        <v>42095</v>
      </c>
      <c r="AF822">
        <v>6.98</v>
      </c>
      <c r="AG822" s="15">
        <v>41946</v>
      </c>
      <c r="AH822">
        <v>5.0999999999999996</v>
      </c>
      <c r="AI822" s="15">
        <v>41423</v>
      </c>
      <c r="AJ822">
        <v>-4.63</v>
      </c>
      <c r="AK822" s="15">
        <v>42821</v>
      </c>
      <c r="AL822">
        <v>8.0020310666401198</v>
      </c>
    </row>
    <row r="823" spans="1:38">
      <c r="A823" s="12" t="s">
        <v>6931</v>
      </c>
      <c r="B823" s="12">
        <v>328</v>
      </c>
      <c r="C823" s="12">
        <v>81</v>
      </c>
      <c r="D823" s="12">
        <v>110.74891714098401</v>
      </c>
      <c r="E823" s="12">
        <v>117.758917140984</v>
      </c>
      <c r="F823" s="12">
        <v>-58.221082859015397</v>
      </c>
      <c r="G823" s="12">
        <f t="shared" si="49"/>
        <v>1.9022132825864264</v>
      </c>
      <c r="H823" s="12">
        <f t="shared" si="50"/>
        <v>2.0226164021397843</v>
      </c>
      <c r="I823" s="17">
        <f t="shared" si="51"/>
        <v>0.24695121951219512</v>
      </c>
      <c r="J823" s="48" t="str">
        <f t="shared" si="52"/>
        <v>entry1_</v>
      </c>
      <c r="AA823" s="38">
        <v>41626</v>
      </c>
      <c r="AB823" s="12">
        <v>-8.1940552393436796</v>
      </c>
      <c r="AC823" s="15">
        <v>41508</v>
      </c>
      <c r="AD823">
        <v>4.2359447606562997</v>
      </c>
      <c r="AE823" s="15">
        <v>42096</v>
      </c>
      <c r="AF823">
        <v>6.98</v>
      </c>
      <c r="AG823" s="15">
        <v>41947</v>
      </c>
      <c r="AH823">
        <v>5.27</v>
      </c>
      <c r="AI823" s="15">
        <v>41424</v>
      </c>
      <c r="AJ823">
        <v>-4.63</v>
      </c>
      <c r="AK823" s="15">
        <v>42842</v>
      </c>
      <c r="AL823">
        <v>8.0020310666401198</v>
      </c>
    </row>
    <row r="824" spans="1:38">
      <c r="A824" s="12" t="s">
        <v>6932</v>
      </c>
      <c r="B824" s="12">
        <v>150</v>
      </c>
      <c r="C824" s="12">
        <v>40</v>
      </c>
      <c r="D824" s="12">
        <v>49.2814575011678</v>
      </c>
      <c r="E824" s="12">
        <v>56.161457501167803</v>
      </c>
      <c r="F824" s="12">
        <v>-25.908542498832102</v>
      </c>
      <c r="G824" s="12">
        <f t="shared" si="49"/>
        <v>1.9021316040216967</v>
      </c>
      <c r="H824" s="12">
        <f t="shared" si="50"/>
        <v>2.167681084480126</v>
      </c>
      <c r="I824" s="17">
        <f t="shared" si="51"/>
        <v>0.26666666666666666</v>
      </c>
      <c r="J824" s="48" t="str">
        <f t="shared" si="52"/>
        <v>entry11_</v>
      </c>
      <c r="AA824" s="38">
        <v>41627</v>
      </c>
      <c r="AB824" s="12">
        <v>-8.1940552393436796</v>
      </c>
      <c r="AC824" s="15">
        <v>41509</v>
      </c>
      <c r="AD824">
        <v>4.0059447606563001</v>
      </c>
      <c r="AE824" s="15">
        <v>42097</v>
      </c>
      <c r="AF824">
        <v>6.98</v>
      </c>
      <c r="AG824" s="15">
        <v>41948</v>
      </c>
      <c r="AH824">
        <v>5.18</v>
      </c>
      <c r="AI824" s="15">
        <v>41425</v>
      </c>
      <c r="AJ824">
        <v>-4.63</v>
      </c>
      <c r="AK824" s="15">
        <v>42843</v>
      </c>
      <c r="AL824">
        <v>7.9720310666401204</v>
      </c>
    </row>
    <row r="825" spans="1:38">
      <c r="A825" s="12" t="s">
        <v>6933</v>
      </c>
      <c r="B825" s="12">
        <v>53</v>
      </c>
      <c r="C825" s="12">
        <v>19</v>
      </c>
      <c r="D825" s="12">
        <v>17.8873411169671</v>
      </c>
      <c r="E825" s="12">
        <v>21.6573411169671</v>
      </c>
      <c r="F825" s="12">
        <v>-9.4126588830328402</v>
      </c>
      <c r="G825" s="12">
        <f t="shared" si="49"/>
        <v>1.9003494484656862</v>
      </c>
      <c r="H825" s="12">
        <f t="shared" si="50"/>
        <v>2.3008738961109487</v>
      </c>
      <c r="I825" s="17">
        <f t="shared" si="51"/>
        <v>0.35849056603773582</v>
      </c>
      <c r="J825" s="48" t="str">
        <f t="shared" si="52"/>
        <v>entry12_</v>
      </c>
      <c r="AA825" s="38">
        <v>41628</v>
      </c>
      <c r="AB825" s="12">
        <v>-8.1940552393436796</v>
      </c>
      <c r="AC825" s="15">
        <v>41512</v>
      </c>
      <c r="AD825">
        <v>3.6559447606563</v>
      </c>
      <c r="AE825" s="15">
        <v>42100</v>
      </c>
      <c r="AF825">
        <v>6.98</v>
      </c>
      <c r="AG825" s="15">
        <v>41949</v>
      </c>
      <c r="AH825">
        <v>4.8099999999999996</v>
      </c>
      <c r="AI825" s="15">
        <v>41428</v>
      </c>
      <c r="AJ825">
        <v>-4.63</v>
      </c>
      <c r="AK825" s="15">
        <v>42844</v>
      </c>
      <c r="AL825">
        <v>7.9020310666401201</v>
      </c>
    </row>
    <row r="826" spans="1:38">
      <c r="A826" s="12" t="s">
        <v>6934</v>
      </c>
      <c r="B826" s="12">
        <v>328</v>
      </c>
      <c r="C826" s="12">
        <v>75</v>
      </c>
      <c r="D826" s="12">
        <v>21.0753604783377</v>
      </c>
      <c r="E826" s="12">
        <v>29.4853604783377</v>
      </c>
      <c r="F826" s="12">
        <v>-11.0999999999999</v>
      </c>
      <c r="G826" s="12">
        <f t="shared" si="49"/>
        <v>1.8986811241745847</v>
      </c>
      <c r="H826" s="12">
        <f t="shared" si="50"/>
        <v>2.656338781832249</v>
      </c>
      <c r="I826" s="17">
        <f t="shared" si="51"/>
        <v>0.22865853658536586</v>
      </c>
      <c r="J826" s="48" t="str">
        <f t="shared" si="52"/>
        <v>entry1_</v>
      </c>
      <c r="AA826" s="38">
        <v>41631</v>
      </c>
      <c r="AB826" s="12">
        <v>-8.1940552393436796</v>
      </c>
      <c r="AC826" s="15">
        <v>41513</v>
      </c>
      <c r="AD826">
        <v>3.6459447606562998</v>
      </c>
      <c r="AE826" s="15">
        <v>42101</v>
      </c>
      <c r="AF826">
        <v>6.98</v>
      </c>
      <c r="AG826" s="15">
        <v>41950</v>
      </c>
      <c r="AH826">
        <v>4.6399999999999997</v>
      </c>
      <c r="AI826" s="15">
        <v>41429</v>
      </c>
      <c r="AJ826">
        <v>-4.63</v>
      </c>
      <c r="AK826" s="15">
        <v>42845</v>
      </c>
      <c r="AL826">
        <v>7.7620310666401204</v>
      </c>
    </row>
    <row r="827" spans="1:38">
      <c r="A827" s="12" t="s">
        <v>6935</v>
      </c>
      <c r="B827" s="12">
        <v>328</v>
      </c>
      <c r="C827" s="12">
        <v>134</v>
      </c>
      <c r="D827" s="12">
        <v>72.704785837196098</v>
      </c>
      <c r="E827" s="12">
        <v>89.974785837196094</v>
      </c>
      <c r="F827" s="12">
        <v>-38.3752141628038</v>
      </c>
      <c r="G827" s="12">
        <f t="shared" si="49"/>
        <v>1.8945766798525687</v>
      </c>
      <c r="H827" s="12">
        <f t="shared" si="50"/>
        <v>2.3446067416193483</v>
      </c>
      <c r="I827" s="17">
        <f t="shared" si="51"/>
        <v>0.40853658536585363</v>
      </c>
      <c r="J827" s="48" t="str">
        <f t="shared" si="52"/>
        <v>entry1_</v>
      </c>
      <c r="AA827" s="38">
        <v>41632</v>
      </c>
      <c r="AB827" s="12">
        <v>-8.2840552393436795</v>
      </c>
      <c r="AC827" s="15">
        <v>41514</v>
      </c>
      <c r="AD827">
        <v>3.6359447606563</v>
      </c>
      <c r="AE827" s="15">
        <v>42102</v>
      </c>
      <c r="AF827">
        <v>6.98</v>
      </c>
      <c r="AG827" s="15">
        <v>41953</v>
      </c>
      <c r="AH827">
        <v>3.86</v>
      </c>
      <c r="AI827" s="15">
        <v>41430</v>
      </c>
      <c r="AJ827">
        <v>-4.63</v>
      </c>
      <c r="AK827" s="15">
        <v>42846</v>
      </c>
      <c r="AL827">
        <v>7.4820310666401202</v>
      </c>
    </row>
    <row r="828" spans="1:38">
      <c r="A828" s="12" t="s">
        <v>6936</v>
      </c>
      <c r="B828" s="12">
        <v>320</v>
      </c>
      <c r="C828" s="12">
        <v>89</v>
      </c>
      <c r="D828" s="12">
        <v>40.074588422548501</v>
      </c>
      <c r="E828" s="12">
        <v>57.7475636527329</v>
      </c>
      <c r="F828" s="12">
        <v>-21.1529752301843</v>
      </c>
      <c r="G828" s="12">
        <f t="shared" si="49"/>
        <v>1.8945130879444301</v>
      </c>
      <c r="H828" s="12">
        <f t="shared" si="50"/>
        <v>2.7299972237631067</v>
      </c>
      <c r="I828" s="17">
        <f t="shared" si="51"/>
        <v>0.27812500000000001</v>
      </c>
      <c r="J828" s="48" t="str">
        <f t="shared" si="52"/>
        <v>entry1_</v>
      </c>
      <c r="AA828" s="38">
        <v>41634</v>
      </c>
      <c r="AB828" s="12">
        <v>-8.3240552393436893</v>
      </c>
      <c r="AC828" s="15">
        <v>41515</v>
      </c>
      <c r="AD828">
        <v>2.8159447606563002</v>
      </c>
      <c r="AE828" s="15">
        <v>42103</v>
      </c>
      <c r="AF828">
        <v>6.98</v>
      </c>
      <c r="AG828" s="15">
        <v>41954</v>
      </c>
      <c r="AH828">
        <v>3.6</v>
      </c>
      <c r="AI828" s="15">
        <v>41432</v>
      </c>
      <c r="AJ828">
        <v>-4.63</v>
      </c>
      <c r="AK828" s="15">
        <v>42849</v>
      </c>
      <c r="AL828">
        <v>7.4820310666401202</v>
      </c>
    </row>
    <row r="829" spans="1:38">
      <c r="A829" s="12" t="s">
        <v>6937</v>
      </c>
      <c r="B829" s="12">
        <v>328</v>
      </c>
      <c r="C829" s="12">
        <v>100</v>
      </c>
      <c r="D829" s="12">
        <v>11.778839226861599</v>
      </c>
      <c r="E829" s="12">
        <v>17.8988392268616</v>
      </c>
      <c r="F829" s="12">
        <v>-6.22</v>
      </c>
      <c r="G829" s="12">
        <f t="shared" si="49"/>
        <v>1.8937040557655305</v>
      </c>
      <c r="H829" s="12">
        <f t="shared" si="50"/>
        <v>2.8776268853475244</v>
      </c>
      <c r="I829" s="17">
        <f t="shared" si="51"/>
        <v>0.3048780487804878</v>
      </c>
      <c r="J829" s="48" t="str">
        <f t="shared" si="52"/>
        <v>entry1_</v>
      </c>
      <c r="AA829" s="38">
        <v>41635</v>
      </c>
      <c r="AB829" s="12">
        <v>-8.3540552393436798</v>
      </c>
      <c r="AC829" s="15">
        <v>41516</v>
      </c>
      <c r="AD829">
        <v>2.5359447606562999</v>
      </c>
      <c r="AE829" s="15">
        <v>42104</v>
      </c>
      <c r="AF829">
        <v>6.98</v>
      </c>
      <c r="AG829" s="15">
        <v>41962</v>
      </c>
      <c r="AH829">
        <v>3.6</v>
      </c>
      <c r="AI829" s="15">
        <v>41435</v>
      </c>
      <c r="AJ829">
        <v>-4.63</v>
      </c>
      <c r="AK829" s="15">
        <v>42850</v>
      </c>
      <c r="AL829">
        <v>8.1120310666401192</v>
      </c>
    </row>
    <row r="830" spans="1:38">
      <c r="A830" s="12" t="s">
        <v>6938</v>
      </c>
      <c r="B830" s="12">
        <v>328</v>
      </c>
      <c r="C830" s="12">
        <v>106</v>
      </c>
      <c r="D830" s="12">
        <v>14.1688392268616</v>
      </c>
      <c r="E830" s="12">
        <v>21.568839226861598</v>
      </c>
      <c r="F830" s="12">
        <v>-7.4999999999999902</v>
      </c>
      <c r="G830" s="12">
        <f t="shared" si="49"/>
        <v>1.889178563581549</v>
      </c>
      <c r="H830" s="12">
        <f t="shared" si="50"/>
        <v>2.8758452302482169</v>
      </c>
      <c r="I830" s="17">
        <f t="shared" si="51"/>
        <v>0.32317073170731708</v>
      </c>
      <c r="J830" s="48" t="str">
        <f t="shared" si="52"/>
        <v>entry1_</v>
      </c>
      <c r="AA830" s="38">
        <v>41638</v>
      </c>
      <c r="AB830" s="12">
        <v>-8.3340552393436802</v>
      </c>
      <c r="AC830" s="15">
        <v>41519</v>
      </c>
      <c r="AD830">
        <v>2.4459447606563001</v>
      </c>
      <c r="AE830" s="15">
        <v>42107</v>
      </c>
      <c r="AF830">
        <v>6.98</v>
      </c>
      <c r="AG830" s="15">
        <v>41963</v>
      </c>
      <c r="AH830">
        <v>3.5</v>
      </c>
      <c r="AI830" s="15">
        <v>41436</v>
      </c>
      <c r="AJ830">
        <v>-4.63</v>
      </c>
      <c r="AK830" s="15">
        <v>42863</v>
      </c>
      <c r="AL830">
        <v>8.1120310666401192</v>
      </c>
    </row>
    <row r="831" spans="1:38">
      <c r="A831" s="12" t="s">
        <v>6939</v>
      </c>
      <c r="B831" s="12">
        <v>57</v>
      </c>
      <c r="C831" s="12">
        <v>28</v>
      </c>
      <c r="D831" s="12">
        <v>6.7605139450852398</v>
      </c>
      <c r="E831" s="12">
        <v>8.3105139450852406</v>
      </c>
      <c r="F831" s="12">
        <v>-3.58</v>
      </c>
      <c r="G831" s="12">
        <f t="shared" si="49"/>
        <v>1.8884117165042569</v>
      </c>
      <c r="H831" s="12">
        <f t="shared" si="50"/>
        <v>2.3213726103590058</v>
      </c>
      <c r="I831" s="17">
        <f t="shared" si="51"/>
        <v>0.49122807017543857</v>
      </c>
      <c r="J831" s="48" t="str">
        <f t="shared" si="52"/>
        <v>entry12_</v>
      </c>
      <c r="AA831" s="38">
        <v>41641</v>
      </c>
      <c r="AB831" s="12">
        <v>-8.1740552393436801</v>
      </c>
      <c r="AC831" s="15">
        <v>41520</v>
      </c>
      <c r="AD831">
        <v>2.3759447606562998</v>
      </c>
      <c r="AE831" s="15">
        <v>42108</v>
      </c>
      <c r="AF831">
        <v>6.98</v>
      </c>
      <c r="AG831" s="15">
        <v>41964</v>
      </c>
      <c r="AH831">
        <v>3.45</v>
      </c>
      <c r="AI831" s="15">
        <v>41437</v>
      </c>
      <c r="AJ831">
        <v>-4.63</v>
      </c>
      <c r="AK831" s="15">
        <v>42865</v>
      </c>
      <c r="AL831">
        <v>7.0820310666401198</v>
      </c>
    </row>
    <row r="832" spans="1:38">
      <c r="A832" s="12" t="s">
        <v>6940</v>
      </c>
      <c r="B832" s="12">
        <v>57</v>
      </c>
      <c r="C832" s="12">
        <v>28</v>
      </c>
      <c r="D832" s="12">
        <v>6.7605139450852398</v>
      </c>
      <c r="E832" s="12">
        <v>8.3105139450852406</v>
      </c>
      <c r="F832" s="12">
        <v>-3.58</v>
      </c>
      <c r="G832" s="12">
        <f t="shared" si="49"/>
        <v>1.8884117165042569</v>
      </c>
      <c r="H832" s="12">
        <f t="shared" si="50"/>
        <v>2.3213726103590058</v>
      </c>
      <c r="I832" s="17">
        <f t="shared" si="51"/>
        <v>0.49122807017543857</v>
      </c>
      <c r="J832" s="48" t="str">
        <f t="shared" si="52"/>
        <v>entry12_</v>
      </c>
      <c r="AA832" s="38">
        <v>41642</v>
      </c>
      <c r="AB832" s="12">
        <v>-8.1740552393436801</v>
      </c>
      <c r="AC832" s="15">
        <v>41521</v>
      </c>
      <c r="AD832">
        <v>1.9359447606563001</v>
      </c>
      <c r="AE832" s="15">
        <v>42109</v>
      </c>
      <c r="AF832">
        <v>6.98</v>
      </c>
      <c r="AG832" s="15">
        <v>41967</v>
      </c>
      <c r="AH832">
        <v>3.26</v>
      </c>
      <c r="AI832" s="15">
        <v>41438</v>
      </c>
      <c r="AJ832">
        <v>-4.63</v>
      </c>
      <c r="AK832" s="15">
        <v>42870</v>
      </c>
      <c r="AL832">
        <v>7.0820310666401198</v>
      </c>
    </row>
    <row r="833" spans="1:38">
      <c r="A833" s="12" t="s">
        <v>6941</v>
      </c>
      <c r="B833" s="12">
        <v>57</v>
      </c>
      <c r="C833" s="12">
        <v>28</v>
      </c>
      <c r="D833" s="12">
        <v>6.7605139450852398</v>
      </c>
      <c r="E833" s="12">
        <v>8.3105139450852406</v>
      </c>
      <c r="F833" s="12">
        <v>-3.58</v>
      </c>
      <c r="G833" s="12">
        <f t="shared" si="49"/>
        <v>1.8884117165042569</v>
      </c>
      <c r="H833" s="12">
        <f t="shared" si="50"/>
        <v>2.3213726103590058</v>
      </c>
      <c r="I833" s="17">
        <f t="shared" si="51"/>
        <v>0.49122807017543857</v>
      </c>
      <c r="J833" s="48" t="str">
        <f t="shared" si="52"/>
        <v>entry12_</v>
      </c>
      <c r="AA833" s="38">
        <v>41645</v>
      </c>
      <c r="AB833" s="12">
        <v>-8.1540552393436894</v>
      </c>
      <c r="AC833" s="15">
        <v>41522</v>
      </c>
      <c r="AD833">
        <v>1.5359447606562999</v>
      </c>
      <c r="AE833" s="15">
        <v>42110</v>
      </c>
      <c r="AF833">
        <v>6.98</v>
      </c>
      <c r="AG833" s="15">
        <v>41968</v>
      </c>
      <c r="AH833">
        <v>3.12</v>
      </c>
      <c r="AI833" s="15">
        <v>41439</v>
      </c>
      <c r="AJ833">
        <v>-4.74</v>
      </c>
      <c r="AK833" s="15">
        <v>42871</v>
      </c>
      <c r="AL833">
        <v>6.6820310666401204</v>
      </c>
    </row>
    <row r="834" spans="1:38">
      <c r="A834" s="12" t="s">
        <v>6942</v>
      </c>
      <c r="B834" s="12">
        <v>57</v>
      </c>
      <c r="C834" s="12">
        <v>28</v>
      </c>
      <c r="D834" s="12">
        <v>6.7605139450852398</v>
      </c>
      <c r="E834" s="12">
        <v>8.3105139450852406</v>
      </c>
      <c r="F834" s="12">
        <v>-3.58</v>
      </c>
      <c r="G834" s="12">
        <f t="shared" ref="G834:G897" si="53">D834/ABS(F834)</f>
        <v>1.8884117165042569</v>
      </c>
      <c r="H834" s="12">
        <f t="shared" ref="H834:H897" si="54">E834/ABS(F834)</f>
        <v>2.3213726103590058</v>
      </c>
      <c r="I834" s="17">
        <f t="shared" ref="I834:I897" si="55">C834/B834</f>
        <v>0.49122807017543857</v>
      </c>
      <c r="J834" s="48" t="str">
        <f t="shared" ref="J834:J897" si="56">LEFT(A834,FIND("_",A834,6))</f>
        <v>entry12_</v>
      </c>
      <c r="AA834" s="38">
        <v>41646</v>
      </c>
      <c r="AB834" s="12">
        <v>-8.1540552393436894</v>
      </c>
      <c r="AC834" s="15">
        <v>41523</v>
      </c>
      <c r="AD834">
        <v>1.0359447606562999</v>
      </c>
      <c r="AE834" s="15">
        <v>42111</v>
      </c>
      <c r="AF834">
        <v>6.98</v>
      </c>
      <c r="AG834" s="15">
        <v>41969</v>
      </c>
      <c r="AH834">
        <v>3.13</v>
      </c>
      <c r="AI834" s="15">
        <v>41442</v>
      </c>
      <c r="AJ834">
        <v>-4.8</v>
      </c>
      <c r="AK834" s="15">
        <v>42872</v>
      </c>
      <c r="AL834">
        <v>6.7320310666401202</v>
      </c>
    </row>
    <row r="835" spans="1:38">
      <c r="A835" s="12" t="s">
        <v>6943</v>
      </c>
      <c r="B835" s="12">
        <v>57</v>
      </c>
      <c r="C835" s="12">
        <v>28</v>
      </c>
      <c r="D835" s="12">
        <v>6.7605139450852398</v>
      </c>
      <c r="E835" s="12">
        <v>8.3105139450852406</v>
      </c>
      <c r="F835" s="12">
        <v>-3.58</v>
      </c>
      <c r="G835" s="12">
        <f t="shared" si="53"/>
        <v>1.8884117165042569</v>
      </c>
      <c r="H835" s="12">
        <f t="shared" si="54"/>
        <v>2.3213726103590058</v>
      </c>
      <c r="I835" s="17">
        <f t="shared" si="55"/>
        <v>0.49122807017543857</v>
      </c>
      <c r="J835" s="48" t="str">
        <f t="shared" si="56"/>
        <v>entry12_</v>
      </c>
      <c r="AA835" s="38">
        <v>41647</v>
      </c>
      <c r="AB835" s="12">
        <v>-8.1540552393436894</v>
      </c>
      <c r="AC835" s="15">
        <v>41526</v>
      </c>
      <c r="AD835">
        <v>2.3059447606562999</v>
      </c>
      <c r="AE835" s="15">
        <v>42114</v>
      </c>
      <c r="AF835">
        <v>6.98</v>
      </c>
      <c r="AG835" s="15">
        <v>41970</v>
      </c>
      <c r="AH835">
        <v>2.89</v>
      </c>
      <c r="AI835" s="15">
        <v>41443</v>
      </c>
      <c r="AJ835">
        <v>-4.8099999999999996</v>
      </c>
      <c r="AK835" s="15">
        <v>42884</v>
      </c>
      <c r="AL835">
        <v>6.7320310666401202</v>
      </c>
    </row>
    <row r="836" spans="1:38">
      <c r="A836" s="12" t="s">
        <v>6944</v>
      </c>
      <c r="B836" s="12">
        <v>57</v>
      </c>
      <c r="C836" s="12">
        <v>28</v>
      </c>
      <c r="D836" s="12">
        <v>6.7605139450852398</v>
      </c>
      <c r="E836" s="12">
        <v>8.3105139450852406</v>
      </c>
      <c r="F836" s="12">
        <v>-3.58</v>
      </c>
      <c r="G836" s="12">
        <f t="shared" si="53"/>
        <v>1.8884117165042569</v>
      </c>
      <c r="H836" s="12">
        <f t="shared" si="54"/>
        <v>2.3213726103590058</v>
      </c>
      <c r="I836" s="17">
        <f t="shared" si="55"/>
        <v>0.49122807017543857</v>
      </c>
      <c r="J836" s="48" t="str">
        <f t="shared" si="56"/>
        <v>entry12_</v>
      </c>
      <c r="AA836" s="38">
        <v>41648</v>
      </c>
      <c r="AB836" s="12">
        <v>-8.1540552393436894</v>
      </c>
      <c r="AC836" s="15">
        <v>41527</v>
      </c>
      <c r="AD836">
        <v>6.1059447606562998</v>
      </c>
      <c r="AE836" s="15">
        <v>42115</v>
      </c>
      <c r="AF836">
        <v>6.98</v>
      </c>
      <c r="AG836" s="15">
        <v>41971</v>
      </c>
      <c r="AH836">
        <v>2.83</v>
      </c>
      <c r="AI836" s="15">
        <v>41444</v>
      </c>
      <c r="AJ836">
        <v>-4.8099999999999996</v>
      </c>
      <c r="AK836" s="15">
        <v>42885</v>
      </c>
      <c r="AL836">
        <v>6.7120310666401197</v>
      </c>
    </row>
    <row r="837" spans="1:38">
      <c r="A837" s="12" t="s">
        <v>6945</v>
      </c>
      <c r="B837" s="12">
        <v>150</v>
      </c>
      <c r="C837" s="12">
        <v>81</v>
      </c>
      <c r="D837" s="12">
        <v>15.9</v>
      </c>
      <c r="E837" s="12">
        <v>16.62</v>
      </c>
      <c r="F837" s="12">
        <v>-8.42</v>
      </c>
      <c r="G837" s="12">
        <f t="shared" si="53"/>
        <v>1.8883610451306414</v>
      </c>
      <c r="H837" s="12">
        <f t="shared" si="54"/>
        <v>1.973871733966746</v>
      </c>
      <c r="I837" s="17">
        <f t="shared" si="55"/>
        <v>0.54</v>
      </c>
      <c r="J837" s="48" t="str">
        <f t="shared" si="56"/>
        <v>entry11_</v>
      </c>
      <c r="AA837" s="38">
        <v>41649</v>
      </c>
      <c r="AB837" s="12">
        <v>-8.1540552393436894</v>
      </c>
      <c r="AC837" s="15">
        <v>41528</v>
      </c>
      <c r="AD837">
        <v>9.0059447606563001</v>
      </c>
      <c r="AE837" s="15">
        <v>42116</v>
      </c>
      <c r="AF837">
        <v>6.98</v>
      </c>
      <c r="AG837" s="15">
        <v>41974</v>
      </c>
      <c r="AH837">
        <v>2.98</v>
      </c>
      <c r="AI837" s="15">
        <v>41445</v>
      </c>
      <c r="AJ837">
        <v>-4.5999999999999996</v>
      </c>
      <c r="AK837" s="15">
        <v>42898</v>
      </c>
      <c r="AL837">
        <v>6.7120310666401197</v>
      </c>
    </row>
    <row r="838" spans="1:38">
      <c r="A838" s="12" t="s">
        <v>6946</v>
      </c>
      <c r="B838" s="12">
        <v>296</v>
      </c>
      <c r="C838" s="12">
        <v>132</v>
      </c>
      <c r="D838" s="12">
        <v>44.675641383379201</v>
      </c>
      <c r="E838" s="12">
        <v>49.4656413833792</v>
      </c>
      <c r="F838" s="12">
        <v>-23.66</v>
      </c>
      <c r="G838" s="12">
        <f t="shared" si="53"/>
        <v>1.8882350542425699</v>
      </c>
      <c r="H838" s="12">
        <f t="shared" si="54"/>
        <v>2.090686449001657</v>
      </c>
      <c r="I838" s="17">
        <f t="shared" si="55"/>
        <v>0.44594594594594594</v>
      </c>
      <c r="J838" s="48" t="str">
        <f t="shared" si="56"/>
        <v>entry2_</v>
      </c>
      <c r="AA838" s="38">
        <v>41652</v>
      </c>
      <c r="AB838" s="12">
        <v>-8.1540552393436894</v>
      </c>
      <c r="AC838" s="15">
        <v>41529</v>
      </c>
      <c r="AD838">
        <v>8.9359447606562998</v>
      </c>
      <c r="AE838" s="15">
        <v>42117</v>
      </c>
      <c r="AF838">
        <v>6.98</v>
      </c>
      <c r="AG838" s="15">
        <v>41975</v>
      </c>
      <c r="AH838">
        <v>2.92</v>
      </c>
      <c r="AI838" s="15">
        <v>41446</v>
      </c>
      <c r="AJ838">
        <v>-4.32</v>
      </c>
      <c r="AK838" s="15">
        <v>42899</v>
      </c>
      <c r="AL838">
        <v>6.82203106664012</v>
      </c>
    </row>
    <row r="839" spans="1:38">
      <c r="A839" s="12" t="s">
        <v>6947</v>
      </c>
      <c r="B839" s="12">
        <v>150</v>
      </c>
      <c r="C839" s="12">
        <v>79</v>
      </c>
      <c r="D839" s="12">
        <v>18.71</v>
      </c>
      <c r="E839" s="12">
        <v>19.779999999999902</v>
      </c>
      <c r="F839" s="12">
        <v>-9.9099999999999895</v>
      </c>
      <c r="G839" s="12">
        <f t="shared" si="53"/>
        <v>1.8879919273461172</v>
      </c>
      <c r="H839" s="12">
        <f t="shared" si="54"/>
        <v>1.9959636730575099</v>
      </c>
      <c r="I839" s="17">
        <f t="shared" si="55"/>
        <v>0.52666666666666662</v>
      </c>
      <c r="J839" s="48" t="str">
        <f t="shared" si="56"/>
        <v>entry11_</v>
      </c>
      <c r="AA839" s="38">
        <v>41653</v>
      </c>
      <c r="AB839" s="12">
        <v>-8.1540552393436894</v>
      </c>
      <c r="AC839" s="15">
        <v>41530</v>
      </c>
      <c r="AD839">
        <v>8.8159447606563006</v>
      </c>
      <c r="AE839" s="15">
        <v>42118</v>
      </c>
      <c r="AF839">
        <v>6.98</v>
      </c>
      <c r="AG839" s="15">
        <v>41976</v>
      </c>
      <c r="AH839">
        <v>2.7</v>
      </c>
      <c r="AI839" s="15">
        <v>41449</v>
      </c>
      <c r="AJ839">
        <v>-4.08</v>
      </c>
      <c r="AK839" s="15">
        <v>42900</v>
      </c>
      <c r="AL839">
        <v>6.78203106664012</v>
      </c>
    </row>
    <row r="840" spans="1:38">
      <c r="A840" s="12" t="s">
        <v>6948</v>
      </c>
      <c r="B840" s="12">
        <v>53</v>
      </c>
      <c r="C840" s="12">
        <v>15</v>
      </c>
      <c r="D840" s="12">
        <v>9.2899999999999991</v>
      </c>
      <c r="E840" s="12">
        <v>14.219999999999899</v>
      </c>
      <c r="F840" s="12">
        <v>-4.9299999999999802</v>
      </c>
      <c r="G840" s="12">
        <f t="shared" si="53"/>
        <v>1.8843813387424009</v>
      </c>
      <c r="H840" s="12">
        <f t="shared" si="54"/>
        <v>2.8843813387423847</v>
      </c>
      <c r="I840" s="17">
        <f t="shared" si="55"/>
        <v>0.28301886792452829</v>
      </c>
      <c r="J840" s="48" t="str">
        <f t="shared" si="56"/>
        <v>entry12_</v>
      </c>
      <c r="AA840" s="38">
        <v>41654</v>
      </c>
      <c r="AB840" s="12">
        <v>-8.1540552393436894</v>
      </c>
      <c r="AC840" s="15">
        <v>41533</v>
      </c>
      <c r="AD840">
        <v>8.8759447606562993</v>
      </c>
      <c r="AE840" s="15">
        <v>42121</v>
      </c>
      <c r="AF840">
        <v>6.98</v>
      </c>
      <c r="AG840" s="15">
        <v>41977</v>
      </c>
      <c r="AH840">
        <v>2.2200000000000002</v>
      </c>
      <c r="AI840" s="15">
        <v>41450</v>
      </c>
      <c r="AJ840">
        <v>-4.12</v>
      </c>
      <c r="AK840" s="15">
        <v>42901</v>
      </c>
      <c r="AL840">
        <v>6.4120310666401199</v>
      </c>
    </row>
    <row r="841" spans="1:38">
      <c r="A841" s="12" t="s">
        <v>6949</v>
      </c>
      <c r="B841" s="12">
        <v>150</v>
      </c>
      <c r="C841" s="12">
        <v>75</v>
      </c>
      <c r="D841" s="12">
        <v>9.8406567720459002</v>
      </c>
      <c r="E841" s="12">
        <v>9.9206567720459002</v>
      </c>
      <c r="F841" s="12">
        <v>-5.2277640191834802</v>
      </c>
      <c r="G841" s="12">
        <f t="shared" si="53"/>
        <v>1.8823835077358568</v>
      </c>
      <c r="H841" s="12">
        <f t="shared" si="54"/>
        <v>1.8976864172984225</v>
      </c>
      <c r="I841" s="17">
        <f t="shared" si="55"/>
        <v>0.5</v>
      </c>
      <c r="J841" s="48" t="str">
        <f t="shared" si="56"/>
        <v>entry11_</v>
      </c>
      <c r="AA841" s="38">
        <v>41655</v>
      </c>
      <c r="AB841" s="12">
        <v>-8.1540552393436894</v>
      </c>
      <c r="AC841" s="15">
        <v>41534</v>
      </c>
      <c r="AD841">
        <v>8.8059447606563008</v>
      </c>
      <c r="AE841" s="15">
        <v>42122</v>
      </c>
      <c r="AF841">
        <v>6.98</v>
      </c>
      <c r="AG841" s="15">
        <v>41978</v>
      </c>
      <c r="AH841">
        <v>1.99</v>
      </c>
      <c r="AI841" s="15">
        <v>41451</v>
      </c>
      <c r="AJ841">
        <v>-3.98</v>
      </c>
      <c r="AK841" s="15">
        <v>42912</v>
      </c>
      <c r="AL841">
        <v>6.4120310666401199</v>
      </c>
    </row>
    <row r="842" spans="1:38">
      <c r="A842" s="12" t="s">
        <v>6950</v>
      </c>
      <c r="B842" s="12">
        <v>53</v>
      </c>
      <c r="C842" s="12">
        <v>11</v>
      </c>
      <c r="D842" s="12">
        <v>62.129999999999903</v>
      </c>
      <c r="E842" s="12">
        <v>62.13</v>
      </c>
      <c r="F842" s="12">
        <v>-33.019999999999897</v>
      </c>
      <c r="G842" s="12">
        <f t="shared" si="53"/>
        <v>1.8815869170199908</v>
      </c>
      <c r="H842" s="12">
        <f t="shared" si="54"/>
        <v>1.8815869170199939</v>
      </c>
      <c r="I842" s="17">
        <f t="shared" si="55"/>
        <v>0.20754716981132076</v>
      </c>
      <c r="J842" s="48" t="str">
        <f t="shared" si="56"/>
        <v>entry14_</v>
      </c>
      <c r="AA842" s="38">
        <v>41656</v>
      </c>
      <c r="AB842" s="12">
        <v>-8.1540552393436894</v>
      </c>
      <c r="AC842" s="15">
        <v>41540</v>
      </c>
      <c r="AD842">
        <v>8.3459447606563</v>
      </c>
      <c r="AE842" s="15">
        <v>42123</v>
      </c>
      <c r="AF842">
        <v>6.98</v>
      </c>
      <c r="AG842" s="15">
        <v>41981</v>
      </c>
      <c r="AH842">
        <v>1.83</v>
      </c>
      <c r="AI842" s="15">
        <v>41452</v>
      </c>
      <c r="AJ842">
        <v>-4.37</v>
      </c>
      <c r="AK842" s="15">
        <v>42913</v>
      </c>
      <c r="AL842">
        <v>6.24203106664012</v>
      </c>
    </row>
    <row r="843" spans="1:38">
      <c r="A843" s="12" t="s">
        <v>6951</v>
      </c>
      <c r="B843" s="12">
        <v>296</v>
      </c>
      <c r="C843" s="12">
        <v>144</v>
      </c>
      <c r="D843" s="12">
        <v>20.525641383379199</v>
      </c>
      <c r="E843" s="12">
        <v>22.8056413833792</v>
      </c>
      <c r="F843" s="12">
        <v>-10.909999999999901</v>
      </c>
      <c r="G843" s="12">
        <f t="shared" si="53"/>
        <v>1.8813603467808786</v>
      </c>
      <c r="H843" s="12">
        <f t="shared" si="54"/>
        <v>2.0903429315654818</v>
      </c>
      <c r="I843" s="17">
        <f t="shared" si="55"/>
        <v>0.48648648648648651</v>
      </c>
      <c r="J843" s="48" t="str">
        <f t="shared" si="56"/>
        <v>entry2_</v>
      </c>
      <c r="AA843" s="38">
        <v>41659</v>
      </c>
      <c r="AB843" s="12">
        <v>-8.1540552393436894</v>
      </c>
      <c r="AC843" s="15">
        <v>41541</v>
      </c>
      <c r="AD843">
        <v>8.2459447606563003</v>
      </c>
      <c r="AE843" s="15">
        <v>42124</v>
      </c>
      <c r="AF843">
        <v>6.98</v>
      </c>
      <c r="AG843" s="15">
        <v>41982</v>
      </c>
      <c r="AH843">
        <v>1.78</v>
      </c>
      <c r="AI843" s="15">
        <v>41453</v>
      </c>
      <c r="AJ843">
        <v>-4.63</v>
      </c>
      <c r="AK843" s="15">
        <v>42914</v>
      </c>
      <c r="AL843">
        <v>6.1720310666401197</v>
      </c>
    </row>
    <row r="844" spans="1:38">
      <c r="A844" s="12" t="s">
        <v>6952</v>
      </c>
      <c r="B844" s="12">
        <v>57</v>
      </c>
      <c r="C844" s="12">
        <v>21</v>
      </c>
      <c r="D844" s="12">
        <v>4.5881333598381397</v>
      </c>
      <c r="E844" s="12">
        <v>6.85699588319775</v>
      </c>
      <c r="F844" s="12">
        <v>-2.4388625233596102</v>
      </c>
      <c r="G844" s="12">
        <f t="shared" si="53"/>
        <v>1.8812595281171656</v>
      </c>
      <c r="H844" s="12">
        <f t="shared" si="54"/>
        <v>2.811554902140208</v>
      </c>
      <c r="I844" s="17">
        <f t="shared" si="55"/>
        <v>0.36842105263157893</v>
      </c>
      <c r="J844" s="48" t="str">
        <f t="shared" si="56"/>
        <v>entry12_</v>
      </c>
      <c r="AA844" s="38">
        <v>41660</v>
      </c>
      <c r="AB844" s="12">
        <v>-8.1540552393436894</v>
      </c>
      <c r="AC844" s="15">
        <v>41542</v>
      </c>
      <c r="AD844">
        <v>8.6659447606563003</v>
      </c>
      <c r="AE844" s="15">
        <v>42128</v>
      </c>
      <c r="AF844">
        <v>6.98</v>
      </c>
      <c r="AG844" s="15">
        <v>41983</v>
      </c>
      <c r="AH844">
        <v>4.22</v>
      </c>
      <c r="AI844" s="15">
        <v>41456</v>
      </c>
      <c r="AJ844">
        <v>-4.7299999999999898</v>
      </c>
      <c r="AK844" s="15">
        <v>42915</v>
      </c>
      <c r="AL844">
        <v>6.1220310666401199</v>
      </c>
    </row>
    <row r="845" spans="1:38">
      <c r="A845" s="12" t="s">
        <v>6953</v>
      </c>
      <c r="B845" s="12">
        <v>57</v>
      </c>
      <c r="C845" s="12">
        <v>21</v>
      </c>
      <c r="D845" s="12">
        <v>4.5881333598381397</v>
      </c>
      <c r="E845" s="12">
        <v>6.85699588319775</v>
      </c>
      <c r="F845" s="12">
        <v>-2.4388625233596102</v>
      </c>
      <c r="G845" s="12">
        <f t="shared" si="53"/>
        <v>1.8812595281171656</v>
      </c>
      <c r="H845" s="12">
        <f t="shared" si="54"/>
        <v>2.811554902140208</v>
      </c>
      <c r="I845" s="17">
        <f t="shared" si="55"/>
        <v>0.36842105263157893</v>
      </c>
      <c r="J845" s="48" t="str">
        <f t="shared" si="56"/>
        <v>entry12_</v>
      </c>
      <c r="AA845" s="38">
        <v>41661</v>
      </c>
      <c r="AB845" s="12">
        <v>-8.1540552393436894</v>
      </c>
      <c r="AC845" s="15">
        <v>41543</v>
      </c>
      <c r="AD845">
        <v>7.9859447606562997</v>
      </c>
      <c r="AE845" s="15">
        <v>42130</v>
      </c>
      <c r="AF845">
        <v>6.98</v>
      </c>
      <c r="AG845" s="15">
        <v>41995</v>
      </c>
      <c r="AH845">
        <v>4.22</v>
      </c>
      <c r="AI845" s="15">
        <v>41457</v>
      </c>
      <c r="AJ845">
        <v>-4.6599999999999904</v>
      </c>
      <c r="AK845" s="15">
        <v>42919</v>
      </c>
      <c r="AL845">
        <v>6.1220310666401199</v>
      </c>
    </row>
    <row r="846" spans="1:38">
      <c r="A846" s="12" t="s">
        <v>6954</v>
      </c>
      <c r="B846" s="12">
        <v>57</v>
      </c>
      <c r="C846" s="12">
        <v>21</v>
      </c>
      <c r="D846" s="12">
        <v>4.5881333598381397</v>
      </c>
      <c r="E846" s="12">
        <v>6.85699588319775</v>
      </c>
      <c r="F846" s="12">
        <v>-2.4388625233596102</v>
      </c>
      <c r="G846" s="12">
        <f t="shared" si="53"/>
        <v>1.8812595281171656</v>
      </c>
      <c r="H846" s="12">
        <f t="shared" si="54"/>
        <v>2.811554902140208</v>
      </c>
      <c r="I846" s="17">
        <f t="shared" si="55"/>
        <v>0.36842105263157893</v>
      </c>
      <c r="J846" s="48" t="str">
        <f t="shared" si="56"/>
        <v>entry12_</v>
      </c>
      <c r="AA846" s="38">
        <v>41662</v>
      </c>
      <c r="AB846" s="12">
        <v>-8.1540552393436894</v>
      </c>
      <c r="AC846" s="15">
        <v>41544</v>
      </c>
      <c r="AD846">
        <v>8.0159447606562999</v>
      </c>
      <c r="AE846" s="15">
        <v>42131</v>
      </c>
      <c r="AF846">
        <v>6.98</v>
      </c>
      <c r="AG846" s="15">
        <v>41996</v>
      </c>
      <c r="AH846">
        <v>4.26</v>
      </c>
      <c r="AI846" s="15">
        <v>41458</v>
      </c>
      <c r="AJ846">
        <v>-4.0599999999999996</v>
      </c>
      <c r="AK846" s="15">
        <v>42920</v>
      </c>
      <c r="AL846">
        <v>5.6620310666401199</v>
      </c>
    </row>
    <row r="847" spans="1:38">
      <c r="A847" s="12" t="s">
        <v>6955</v>
      </c>
      <c r="B847" s="12">
        <v>53</v>
      </c>
      <c r="C847" s="12">
        <v>34</v>
      </c>
      <c r="D847" s="12">
        <v>21.8</v>
      </c>
      <c r="E847" s="12">
        <v>21.8</v>
      </c>
      <c r="F847" s="12">
        <v>-11.5899999999999</v>
      </c>
      <c r="G847" s="12">
        <f t="shared" si="53"/>
        <v>1.8809318377912156</v>
      </c>
      <c r="H847" s="12">
        <f t="shared" si="54"/>
        <v>1.8809318377912156</v>
      </c>
      <c r="I847" s="17">
        <f t="shared" si="55"/>
        <v>0.64150943396226412</v>
      </c>
      <c r="J847" s="48" t="str">
        <f t="shared" si="56"/>
        <v>entry14_</v>
      </c>
      <c r="AA847" s="38">
        <v>41663</v>
      </c>
      <c r="AB847" s="12">
        <v>-8.1540552393436894</v>
      </c>
      <c r="AC847" s="15">
        <v>41547</v>
      </c>
      <c r="AD847">
        <v>8.8059447606563008</v>
      </c>
      <c r="AE847" s="15">
        <v>42132</v>
      </c>
      <c r="AF847">
        <v>6.98</v>
      </c>
      <c r="AG847" s="15">
        <v>41997</v>
      </c>
      <c r="AH847">
        <v>4.1500000000000004</v>
      </c>
      <c r="AI847" s="15">
        <v>41459</v>
      </c>
      <c r="AJ847">
        <v>-4.1099999999999897</v>
      </c>
      <c r="AK847" s="15">
        <v>42921</v>
      </c>
      <c r="AL847">
        <v>5.6920310666401202</v>
      </c>
    </row>
    <row r="848" spans="1:38">
      <c r="A848" s="12" t="s">
        <v>6956</v>
      </c>
      <c r="B848" s="12">
        <v>328</v>
      </c>
      <c r="C848" s="12">
        <v>199</v>
      </c>
      <c r="D848" s="12">
        <v>78.975641383379298</v>
      </c>
      <c r="E848" s="12">
        <v>80.945641383379296</v>
      </c>
      <c r="F848" s="12">
        <v>-41.994358616620701</v>
      </c>
      <c r="G848" s="12">
        <f t="shared" si="53"/>
        <v>1.8806250169069612</v>
      </c>
      <c r="H848" s="12">
        <f t="shared" si="54"/>
        <v>1.9275360798424552</v>
      </c>
      <c r="I848" s="17">
        <f t="shared" si="55"/>
        <v>0.60670731707317072</v>
      </c>
      <c r="J848" s="48" t="str">
        <f t="shared" si="56"/>
        <v>entry1_</v>
      </c>
      <c r="AA848" s="38">
        <v>41666</v>
      </c>
      <c r="AB848" s="12">
        <v>-8.1540552393436894</v>
      </c>
      <c r="AC848" s="15">
        <v>41548</v>
      </c>
      <c r="AD848">
        <v>8.7659447606562999</v>
      </c>
      <c r="AE848" s="15">
        <v>42135</v>
      </c>
      <c r="AF848">
        <v>6.98</v>
      </c>
      <c r="AG848" s="15">
        <v>41999</v>
      </c>
      <c r="AH848">
        <v>4.09</v>
      </c>
      <c r="AI848" s="15">
        <v>41460</v>
      </c>
      <c r="AJ848">
        <v>-4.0999999999999996</v>
      </c>
      <c r="AK848" s="15">
        <v>42922</v>
      </c>
      <c r="AL848">
        <v>5.57203106664012</v>
      </c>
    </row>
    <row r="849" spans="1:38">
      <c r="A849" s="12" t="s">
        <v>6957</v>
      </c>
      <c r="B849" s="12">
        <v>53</v>
      </c>
      <c r="C849" s="12">
        <v>24</v>
      </c>
      <c r="D849" s="12">
        <v>31.689999999999898</v>
      </c>
      <c r="E849" s="12">
        <v>31.69</v>
      </c>
      <c r="F849" s="12">
        <v>-16.86</v>
      </c>
      <c r="G849" s="12">
        <f t="shared" si="53"/>
        <v>1.879596678529057</v>
      </c>
      <c r="H849" s="12">
        <f t="shared" si="54"/>
        <v>1.879596678529063</v>
      </c>
      <c r="I849" s="17">
        <f t="shared" si="55"/>
        <v>0.45283018867924529</v>
      </c>
      <c r="J849" s="48" t="str">
        <f t="shared" si="56"/>
        <v>entry14_</v>
      </c>
      <c r="AA849" s="38">
        <v>41667</v>
      </c>
      <c r="AB849" s="12">
        <v>-8.1540552393436894</v>
      </c>
      <c r="AC849" s="15">
        <v>41549</v>
      </c>
      <c r="AD849">
        <v>8.7359447606563005</v>
      </c>
      <c r="AE849" s="15">
        <v>42136</v>
      </c>
      <c r="AF849">
        <v>6.98</v>
      </c>
      <c r="AG849" s="15">
        <v>42002</v>
      </c>
      <c r="AH849">
        <v>4.38</v>
      </c>
      <c r="AI849" s="15">
        <v>41463</v>
      </c>
      <c r="AJ849">
        <v>-3.9299999999999899</v>
      </c>
      <c r="AK849" s="15">
        <v>42926</v>
      </c>
      <c r="AL849">
        <v>5.57203106664012</v>
      </c>
    </row>
    <row r="850" spans="1:38">
      <c r="A850" s="12" t="s">
        <v>6958</v>
      </c>
      <c r="B850" s="12">
        <v>57</v>
      </c>
      <c r="C850" s="12">
        <v>23</v>
      </c>
      <c r="D850" s="12">
        <v>5.0725258459519598</v>
      </c>
      <c r="E850" s="12">
        <v>7.7713883693115697</v>
      </c>
      <c r="F850" s="12">
        <v>-2.69886252335961</v>
      </c>
      <c r="G850" s="12">
        <f t="shared" si="53"/>
        <v>1.8795050885502518</v>
      </c>
      <c r="H850" s="12">
        <f t="shared" si="54"/>
        <v>2.879505088550252</v>
      </c>
      <c r="I850" s="17">
        <f t="shared" si="55"/>
        <v>0.40350877192982454</v>
      </c>
      <c r="J850" s="48" t="str">
        <f t="shared" si="56"/>
        <v>entry12_</v>
      </c>
      <c r="AA850" s="38">
        <v>41668</v>
      </c>
      <c r="AB850" s="12">
        <v>-8.1540552393436894</v>
      </c>
      <c r="AC850" s="15">
        <v>41551</v>
      </c>
      <c r="AD850">
        <v>9.1259447606562993</v>
      </c>
      <c r="AE850" s="15">
        <v>42137</v>
      </c>
      <c r="AF850">
        <v>6.98</v>
      </c>
      <c r="AG850" s="15">
        <v>42003</v>
      </c>
      <c r="AH850">
        <v>4.75</v>
      </c>
      <c r="AI850" s="15">
        <v>41464</v>
      </c>
      <c r="AJ850">
        <v>-3.9299999999999899</v>
      </c>
      <c r="AK850" s="15">
        <v>42927</v>
      </c>
      <c r="AL850">
        <v>5.7320310666401202</v>
      </c>
    </row>
    <row r="851" spans="1:38">
      <c r="A851" s="12" t="s">
        <v>6959</v>
      </c>
      <c r="B851" s="12">
        <v>57</v>
      </c>
      <c r="C851" s="12">
        <v>23</v>
      </c>
      <c r="D851" s="12">
        <v>5.0725258459519598</v>
      </c>
      <c r="E851" s="12">
        <v>7.7713883693115697</v>
      </c>
      <c r="F851" s="12">
        <v>-2.69886252335961</v>
      </c>
      <c r="G851" s="12">
        <f t="shared" si="53"/>
        <v>1.8795050885502518</v>
      </c>
      <c r="H851" s="12">
        <f t="shared" si="54"/>
        <v>2.879505088550252</v>
      </c>
      <c r="I851" s="17">
        <f t="shared" si="55"/>
        <v>0.40350877192982454</v>
      </c>
      <c r="J851" s="48" t="str">
        <f t="shared" si="56"/>
        <v>entry12_</v>
      </c>
      <c r="AA851" s="38">
        <v>41673</v>
      </c>
      <c r="AB851" s="12">
        <v>-8.1540552393436894</v>
      </c>
      <c r="AC851" s="15">
        <v>41554</v>
      </c>
      <c r="AD851">
        <v>9.4359447606562998</v>
      </c>
      <c r="AE851" s="15">
        <v>42138</v>
      </c>
      <c r="AF851">
        <v>6.98</v>
      </c>
      <c r="AG851" s="15">
        <v>42017</v>
      </c>
      <c r="AH851">
        <v>4.75</v>
      </c>
      <c r="AI851" s="15">
        <v>41465</v>
      </c>
      <c r="AJ851">
        <v>-3.8699999999999899</v>
      </c>
      <c r="AK851" s="15">
        <v>42928</v>
      </c>
      <c r="AL851">
        <v>5.5520310666401196</v>
      </c>
    </row>
    <row r="852" spans="1:38">
      <c r="A852" s="12" t="s">
        <v>6960</v>
      </c>
      <c r="B852" s="12">
        <v>57</v>
      </c>
      <c r="C852" s="12">
        <v>23</v>
      </c>
      <c r="D852" s="12">
        <v>5.0725258459519598</v>
      </c>
      <c r="E852" s="12">
        <v>7.7713883693115697</v>
      </c>
      <c r="F852" s="12">
        <v>-2.69886252335961</v>
      </c>
      <c r="G852" s="12">
        <f t="shared" si="53"/>
        <v>1.8795050885502518</v>
      </c>
      <c r="H852" s="12">
        <f t="shared" si="54"/>
        <v>2.879505088550252</v>
      </c>
      <c r="I852" s="17">
        <f t="shared" si="55"/>
        <v>0.40350877192982454</v>
      </c>
      <c r="J852" s="48" t="str">
        <f t="shared" si="56"/>
        <v>entry12_</v>
      </c>
      <c r="AA852" s="38">
        <v>41674</v>
      </c>
      <c r="AB852" s="12">
        <v>-8.1540552393436894</v>
      </c>
      <c r="AC852" s="15">
        <v>41555</v>
      </c>
      <c r="AD852">
        <v>9.3559447606562998</v>
      </c>
      <c r="AE852" s="15">
        <v>42144</v>
      </c>
      <c r="AF852">
        <v>6.98</v>
      </c>
      <c r="AG852" s="15">
        <v>42018</v>
      </c>
      <c r="AH852">
        <v>4.72</v>
      </c>
      <c r="AI852" s="15">
        <v>41466</v>
      </c>
      <c r="AJ852">
        <v>-3.8699999999999899</v>
      </c>
      <c r="AK852" s="15">
        <v>42929</v>
      </c>
      <c r="AL852">
        <v>6.02203106664013</v>
      </c>
    </row>
    <row r="853" spans="1:38">
      <c r="A853" s="12" t="s">
        <v>6961</v>
      </c>
      <c r="B853" s="12">
        <v>150</v>
      </c>
      <c r="C853" s="12">
        <v>43</v>
      </c>
      <c r="D853" s="12">
        <v>25.275483685943701</v>
      </c>
      <c r="E853" s="12">
        <v>30.735483685943699</v>
      </c>
      <c r="F853" s="12">
        <v>-13.4545163140562</v>
      </c>
      <c r="G853" s="12">
        <f t="shared" si="53"/>
        <v>1.8785873156612776</v>
      </c>
      <c r="H853" s="12">
        <f t="shared" si="54"/>
        <v>2.2843990053981895</v>
      </c>
      <c r="I853" s="17">
        <f t="shared" si="55"/>
        <v>0.28666666666666668</v>
      </c>
      <c r="J853" s="48" t="str">
        <f t="shared" si="56"/>
        <v>entry11_</v>
      </c>
      <c r="AA853" s="38">
        <v>41675</v>
      </c>
      <c r="AB853" s="12">
        <v>-8.1540552393436894</v>
      </c>
      <c r="AC853" s="15">
        <v>41557</v>
      </c>
      <c r="AD853">
        <v>10.235944760656301</v>
      </c>
      <c r="AE853" s="15">
        <v>42145</v>
      </c>
      <c r="AF853">
        <v>7.1</v>
      </c>
      <c r="AG853" s="15">
        <v>42019</v>
      </c>
      <c r="AH853">
        <v>4.75</v>
      </c>
      <c r="AI853" s="15">
        <v>41467</v>
      </c>
      <c r="AJ853">
        <v>-3.8699999999999899</v>
      </c>
      <c r="AK853" s="15">
        <v>42930</v>
      </c>
      <c r="AL853">
        <v>5.8320310666401198</v>
      </c>
    </row>
    <row r="854" spans="1:38">
      <c r="A854" s="12" t="s">
        <v>6962</v>
      </c>
      <c r="B854" s="12">
        <v>53</v>
      </c>
      <c r="C854" s="12">
        <v>16</v>
      </c>
      <c r="D854" s="12">
        <v>18.787341116967099</v>
      </c>
      <c r="E854" s="12">
        <v>22.777341116967101</v>
      </c>
      <c r="F854" s="12">
        <v>-10.002658883032799</v>
      </c>
      <c r="G854" s="12">
        <f t="shared" si="53"/>
        <v>1.8782347110562256</v>
      </c>
      <c r="H854" s="12">
        <f t="shared" si="54"/>
        <v>2.2771286498236583</v>
      </c>
      <c r="I854" s="17">
        <f t="shared" si="55"/>
        <v>0.30188679245283018</v>
      </c>
      <c r="J854" s="48" t="str">
        <f t="shared" si="56"/>
        <v>entry12_</v>
      </c>
      <c r="AA854" s="38">
        <v>41676</v>
      </c>
      <c r="AB854" s="12">
        <v>-8.1540552393436894</v>
      </c>
      <c r="AC854" s="15">
        <v>41561</v>
      </c>
      <c r="AD854">
        <v>10.235944760656301</v>
      </c>
      <c r="AE854" s="15">
        <v>42146</v>
      </c>
      <c r="AF854">
        <v>6.78</v>
      </c>
      <c r="AG854" s="15">
        <v>42020</v>
      </c>
      <c r="AH854">
        <v>4.79</v>
      </c>
      <c r="AI854" s="15">
        <v>41470</v>
      </c>
      <c r="AJ854">
        <v>-3.8699999999999899</v>
      </c>
      <c r="AK854" s="15">
        <v>42933</v>
      </c>
      <c r="AL854">
        <v>5.9620310666401197</v>
      </c>
    </row>
    <row r="855" spans="1:38">
      <c r="A855" s="12" t="s">
        <v>6963</v>
      </c>
      <c r="B855" s="12">
        <v>150</v>
      </c>
      <c r="C855" s="12">
        <v>80</v>
      </c>
      <c r="D855" s="12">
        <v>14.5491749538375</v>
      </c>
      <c r="E855" s="12">
        <v>16.199174953837499</v>
      </c>
      <c r="F855" s="12">
        <v>-7.7494564263097896</v>
      </c>
      <c r="G855" s="12">
        <f t="shared" si="53"/>
        <v>1.8774445784922835</v>
      </c>
      <c r="H855" s="12">
        <f t="shared" si="54"/>
        <v>2.0903627380677303</v>
      </c>
      <c r="I855" s="17">
        <f t="shared" si="55"/>
        <v>0.53333333333333333</v>
      </c>
      <c r="J855" s="48" t="str">
        <f t="shared" si="56"/>
        <v>entry11_</v>
      </c>
      <c r="AA855" s="38">
        <v>41677</v>
      </c>
      <c r="AB855" s="12">
        <v>-8.1540552393436894</v>
      </c>
      <c r="AC855" s="15">
        <v>41562</v>
      </c>
      <c r="AD855">
        <v>10.2559447606563</v>
      </c>
      <c r="AE855" s="15">
        <v>42150</v>
      </c>
      <c r="AF855">
        <v>6.85</v>
      </c>
      <c r="AG855" s="15">
        <v>42023</v>
      </c>
      <c r="AH855">
        <v>4.5199999999999996</v>
      </c>
      <c r="AI855" s="15">
        <v>41471</v>
      </c>
      <c r="AJ855">
        <v>-3.8699999999999899</v>
      </c>
      <c r="AK855" s="15">
        <v>42934</v>
      </c>
      <c r="AL855">
        <v>5.8320310666401296</v>
      </c>
    </row>
    <row r="856" spans="1:38">
      <c r="A856" s="12" t="s">
        <v>6964</v>
      </c>
      <c r="B856" s="12">
        <v>150</v>
      </c>
      <c r="C856" s="12">
        <v>80</v>
      </c>
      <c r="D856" s="12">
        <v>14.5491749538375</v>
      </c>
      <c r="E856" s="12">
        <v>16.199174953837499</v>
      </c>
      <c r="F856" s="12">
        <v>-7.7494564263097896</v>
      </c>
      <c r="G856" s="12">
        <f t="shared" si="53"/>
        <v>1.8774445784922835</v>
      </c>
      <c r="H856" s="12">
        <f t="shared" si="54"/>
        <v>2.0903627380677303</v>
      </c>
      <c r="I856" s="17">
        <f t="shared" si="55"/>
        <v>0.53333333333333333</v>
      </c>
      <c r="J856" s="48" t="str">
        <f t="shared" si="56"/>
        <v>entry11_</v>
      </c>
      <c r="AA856" s="38">
        <v>41680</v>
      </c>
      <c r="AB856" s="12">
        <v>-8.1540552393436894</v>
      </c>
      <c r="AC856" s="15">
        <v>41563</v>
      </c>
      <c r="AD856">
        <v>10.2759447606563</v>
      </c>
      <c r="AE856" s="15">
        <v>42151</v>
      </c>
      <c r="AF856">
        <v>7.29</v>
      </c>
      <c r="AG856" s="15">
        <v>42024</v>
      </c>
      <c r="AH856">
        <v>4.51</v>
      </c>
      <c r="AI856" s="15">
        <v>41472</v>
      </c>
      <c r="AJ856">
        <v>-3.8699999999999899</v>
      </c>
      <c r="AK856" s="15">
        <v>42935</v>
      </c>
      <c r="AL856">
        <v>5.9220310666401197</v>
      </c>
    </row>
    <row r="857" spans="1:38">
      <c r="A857" s="12" t="s">
        <v>6965</v>
      </c>
      <c r="B857" s="12">
        <v>328</v>
      </c>
      <c r="C857" s="12">
        <v>51</v>
      </c>
      <c r="D857" s="12">
        <v>50.262178755794103</v>
      </c>
      <c r="E857" s="12">
        <v>70.342178755794194</v>
      </c>
      <c r="F857" s="12">
        <v>-26.809999999999899</v>
      </c>
      <c r="G857" s="12">
        <f t="shared" si="53"/>
        <v>1.874754895777482</v>
      </c>
      <c r="H857" s="12">
        <f t="shared" si="54"/>
        <v>2.6237291591120648</v>
      </c>
      <c r="I857" s="17">
        <f t="shared" si="55"/>
        <v>0.15548780487804878</v>
      </c>
      <c r="J857" s="48" t="str">
        <f t="shared" si="56"/>
        <v>entry1_</v>
      </c>
      <c r="AA857" s="38">
        <v>41681</v>
      </c>
      <c r="AB857" s="12">
        <v>-8.1840552393436798</v>
      </c>
      <c r="AC857" s="15">
        <v>41564</v>
      </c>
      <c r="AD857">
        <v>10.2459447606563</v>
      </c>
      <c r="AE857" s="15">
        <v>42174</v>
      </c>
      <c r="AF857">
        <v>7.29</v>
      </c>
      <c r="AG857" s="15">
        <v>42025</v>
      </c>
      <c r="AH857">
        <v>4.49</v>
      </c>
      <c r="AI857" s="15">
        <v>41473</v>
      </c>
      <c r="AJ857">
        <v>-3.8699999999999899</v>
      </c>
      <c r="AK857" s="15">
        <v>42936</v>
      </c>
      <c r="AL857">
        <v>6.0120310666401302</v>
      </c>
    </row>
    <row r="858" spans="1:38">
      <c r="A858" s="12" t="s">
        <v>6966</v>
      </c>
      <c r="B858" s="12">
        <v>296</v>
      </c>
      <c r="C858" s="12">
        <v>98</v>
      </c>
      <c r="D858" s="12">
        <v>16.934785837196099</v>
      </c>
      <c r="E858" s="12">
        <v>18.4847858371961</v>
      </c>
      <c r="F858" s="12">
        <v>-9.0399999999999903</v>
      </c>
      <c r="G858" s="12">
        <f t="shared" si="53"/>
        <v>1.8733170173889511</v>
      </c>
      <c r="H858" s="12">
        <f t="shared" si="54"/>
        <v>2.0447771943801016</v>
      </c>
      <c r="I858" s="17">
        <f t="shared" si="55"/>
        <v>0.33108108108108109</v>
      </c>
      <c r="J858" s="48" t="str">
        <f t="shared" si="56"/>
        <v>entry2_</v>
      </c>
      <c r="AA858" s="38">
        <v>41682</v>
      </c>
      <c r="AB858" s="12">
        <v>-8.1540552393436894</v>
      </c>
      <c r="AC858" s="15">
        <v>41565</v>
      </c>
      <c r="AD858">
        <v>10.1659447606563</v>
      </c>
      <c r="AE858" s="15">
        <v>42177</v>
      </c>
      <c r="AF858">
        <v>7.48</v>
      </c>
      <c r="AG858" s="15">
        <v>42026</v>
      </c>
      <c r="AH858">
        <v>4.6900000000000004</v>
      </c>
      <c r="AI858" s="15">
        <v>41474</v>
      </c>
      <c r="AJ858">
        <v>-3.8699999999999899</v>
      </c>
      <c r="AK858" s="15">
        <v>42937</v>
      </c>
      <c r="AL858">
        <v>5.8720310666401296</v>
      </c>
    </row>
    <row r="859" spans="1:38">
      <c r="A859" s="12" t="s">
        <v>6967</v>
      </c>
      <c r="B859" s="12">
        <v>150</v>
      </c>
      <c r="C859" s="12">
        <v>53</v>
      </c>
      <c r="D859" s="12">
        <v>34.751713013485798</v>
      </c>
      <c r="E859" s="12">
        <v>45.474414717918002</v>
      </c>
      <c r="F859" s="12">
        <v>-18.552701704432099</v>
      </c>
      <c r="G859" s="12">
        <f t="shared" si="53"/>
        <v>1.8731348979315436</v>
      </c>
      <c r="H859" s="12">
        <f t="shared" si="54"/>
        <v>2.4510939399761118</v>
      </c>
      <c r="I859" s="17">
        <f t="shared" si="55"/>
        <v>0.35333333333333333</v>
      </c>
      <c r="J859" s="48" t="str">
        <f t="shared" si="56"/>
        <v>entry11_</v>
      </c>
      <c r="AA859" s="38">
        <v>41683</v>
      </c>
      <c r="AB859" s="12">
        <v>-8.37405523934369</v>
      </c>
      <c r="AC859" s="15">
        <v>41568</v>
      </c>
      <c r="AD859">
        <v>10.125944760656299</v>
      </c>
      <c r="AE859" s="15">
        <v>42178</v>
      </c>
      <c r="AF859">
        <v>7.9</v>
      </c>
      <c r="AG859" s="15">
        <v>42027</v>
      </c>
      <c r="AH859">
        <v>4.4400000000000004</v>
      </c>
      <c r="AI859" s="15">
        <v>41477</v>
      </c>
      <c r="AJ859">
        <v>-3.8699999999999899</v>
      </c>
      <c r="AK859" s="15">
        <v>42940</v>
      </c>
      <c r="AL859">
        <v>5.7920310666401296</v>
      </c>
    </row>
    <row r="860" spans="1:38">
      <c r="A860" s="12" t="s">
        <v>6968</v>
      </c>
      <c r="B860" s="12">
        <v>150</v>
      </c>
      <c r="C860" s="12">
        <v>53</v>
      </c>
      <c r="D860" s="12">
        <v>34.751713013485798</v>
      </c>
      <c r="E860" s="12">
        <v>45.474414717918002</v>
      </c>
      <c r="F860" s="12">
        <v>-18.552701704432099</v>
      </c>
      <c r="G860" s="12">
        <f t="shared" si="53"/>
        <v>1.8731348979315436</v>
      </c>
      <c r="H860" s="12">
        <f t="shared" si="54"/>
        <v>2.4510939399761118</v>
      </c>
      <c r="I860" s="17">
        <f t="shared" si="55"/>
        <v>0.35333333333333333</v>
      </c>
      <c r="J860" s="48" t="str">
        <f t="shared" si="56"/>
        <v>entry11_</v>
      </c>
      <c r="AA860" s="38">
        <v>41684</v>
      </c>
      <c r="AB860" s="12">
        <v>-8.1040552393436904</v>
      </c>
      <c r="AC860" s="15">
        <v>41569</v>
      </c>
      <c r="AD860">
        <v>10.065944760656301</v>
      </c>
      <c r="AE860" s="15">
        <v>42179</v>
      </c>
      <c r="AF860">
        <v>7.52</v>
      </c>
      <c r="AG860" s="15">
        <v>42030</v>
      </c>
      <c r="AH860">
        <v>4.3600000000000003</v>
      </c>
      <c r="AI860" s="15">
        <v>41478</v>
      </c>
      <c r="AJ860">
        <v>-3.8699999999999899</v>
      </c>
      <c r="AK860" s="15">
        <v>42941</v>
      </c>
      <c r="AL860">
        <v>5.4320310666401301</v>
      </c>
    </row>
    <row r="861" spans="1:38">
      <c r="A861" s="12" t="s">
        <v>6969</v>
      </c>
      <c r="B861" s="12">
        <v>296</v>
      </c>
      <c r="C861" s="12">
        <v>176</v>
      </c>
      <c r="D861" s="12">
        <v>39.335944760656297</v>
      </c>
      <c r="E861" s="12">
        <v>40.395944760656199</v>
      </c>
      <c r="F861" s="12">
        <v>-21.0199999999999</v>
      </c>
      <c r="G861" s="12">
        <f t="shared" si="53"/>
        <v>1.8713579810017356</v>
      </c>
      <c r="H861" s="12">
        <f t="shared" si="54"/>
        <v>1.9217861446553945</v>
      </c>
      <c r="I861" s="17">
        <f t="shared" si="55"/>
        <v>0.59459459459459463</v>
      </c>
      <c r="J861" s="48" t="str">
        <f t="shared" si="56"/>
        <v>entry2_</v>
      </c>
      <c r="AA861" s="38">
        <v>41687</v>
      </c>
      <c r="AB861" s="12">
        <v>-8.0840552393436909</v>
      </c>
      <c r="AC861" s="15">
        <v>41570</v>
      </c>
      <c r="AD861">
        <v>9.8559447606562998</v>
      </c>
      <c r="AE861" s="15">
        <v>42180</v>
      </c>
      <c r="AF861">
        <v>7.5299999999999896</v>
      </c>
      <c r="AG861" s="15">
        <v>42031</v>
      </c>
      <c r="AH861">
        <v>4.43</v>
      </c>
      <c r="AI861" s="15">
        <v>41479</v>
      </c>
      <c r="AJ861">
        <v>-3.8699999999999899</v>
      </c>
      <c r="AK861" s="15">
        <v>42968</v>
      </c>
      <c r="AL861">
        <v>5.4320310666401301</v>
      </c>
    </row>
    <row r="862" spans="1:38">
      <c r="A862" s="12" t="s">
        <v>6970</v>
      </c>
      <c r="B862" s="12">
        <v>57</v>
      </c>
      <c r="C862" s="12">
        <v>26</v>
      </c>
      <c r="D862" s="12">
        <v>9.89648299980208</v>
      </c>
      <c r="E862" s="12">
        <v>14.2979071641504</v>
      </c>
      <c r="F862" s="12">
        <v>-5.3</v>
      </c>
      <c r="G862" s="12">
        <f t="shared" si="53"/>
        <v>1.8672609433588832</v>
      </c>
      <c r="H862" s="12">
        <f t="shared" si="54"/>
        <v>2.6977183328585661</v>
      </c>
      <c r="I862" s="17">
        <f t="shared" si="55"/>
        <v>0.45614035087719296</v>
      </c>
      <c r="J862" s="48" t="str">
        <f t="shared" si="56"/>
        <v>entry12_</v>
      </c>
      <c r="AA862" s="38">
        <v>41688</v>
      </c>
      <c r="AB862" s="12">
        <v>-8.2140552393436899</v>
      </c>
      <c r="AC862" s="15">
        <v>41571</v>
      </c>
      <c r="AD862">
        <v>9.6859447606562998</v>
      </c>
      <c r="AE862" s="15">
        <v>42181</v>
      </c>
      <c r="AF862">
        <v>7.43</v>
      </c>
      <c r="AG862" s="15">
        <v>42032</v>
      </c>
      <c r="AH862">
        <v>4.53</v>
      </c>
      <c r="AI862" s="15">
        <v>41480</v>
      </c>
      <c r="AJ862">
        <v>-3.8699999999999899</v>
      </c>
      <c r="AK862" s="15">
        <v>42969</v>
      </c>
      <c r="AL862">
        <v>5.4520310666401297</v>
      </c>
    </row>
    <row r="863" spans="1:38">
      <c r="A863" s="12" t="s">
        <v>6971</v>
      </c>
      <c r="B863" s="12">
        <v>150</v>
      </c>
      <c r="C863" s="12">
        <v>81</v>
      </c>
      <c r="D863" s="12">
        <v>15.76</v>
      </c>
      <c r="E863" s="12">
        <v>16.48</v>
      </c>
      <c r="F863" s="12">
        <v>-8.46999999999999</v>
      </c>
      <c r="G863" s="12">
        <f t="shared" si="53"/>
        <v>1.860684769775681</v>
      </c>
      <c r="H863" s="12">
        <f t="shared" si="54"/>
        <v>1.9456906729634025</v>
      </c>
      <c r="I863" s="17">
        <f t="shared" si="55"/>
        <v>0.54</v>
      </c>
      <c r="J863" s="48" t="str">
        <f t="shared" si="56"/>
        <v>entry11_</v>
      </c>
      <c r="AA863" s="38">
        <v>41689</v>
      </c>
      <c r="AB863" s="12">
        <v>-8.4640552393436899</v>
      </c>
      <c r="AC863" s="15">
        <v>41572</v>
      </c>
      <c r="AD863">
        <v>9.8259447606563004</v>
      </c>
      <c r="AE863" s="15">
        <v>42184</v>
      </c>
      <c r="AF863">
        <v>6.85</v>
      </c>
      <c r="AG863" s="15">
        <v>42033</v>
      </c>
      <c r="AH863">
        <v>4.3099999999999996</v>
      </c>
      <c r="AI863" s="15">
        <v>41481</v>
      </c>
      <c r="AJ863">
        <v>-3.8699999999999899</v>
      </c>
      <c r="AK863" s="15">
        <v>42970</v>
      </c>
      <c r="AL863">
        <v>5.4220310666401197</v>
      </c>
    </row>
    <row r="864" spans="1:38">
      <c r="A864" s="12" t="s">
        <v>6972</v>
      </c>
      <c r="B864" s="12">
        <v>53</v>
      </c>
      <c r="C864" s="12">
        <v>20</v>
      </c>
      <c r="D864" s="12">
        <v>7.3999999999999897</v>
      </c>
      <c r="E864" s="12">
        <v>9.1399999999999899</v>
      </c>
      <c r="F864" s="12">
        <v>-3.98</v>
      </c>
      <c r="G864" s="12">
        <f t="shared" si="53"/>
        <v>1.8592964824120577</v>
      </c>
      <c r="H864" s="12">
        <f t="shared" si="54"/>
        <v>2.2964824120602989</v>
      </c>
      <c r="I864" s="17">
        <f t="shared" si="55"/>
        <v>0.37735849056603776</v>
      </c>
      <c r="J864" s="48" t="str">
        <f t="shared" si="56"/>
        <v>entry14_</v>
      </c>
      <c r="AA864" s="38">
        <v>41690</v>
      </c>
      <c r="AB864" s="12">
        <v>-8.62405523934369</v>
      </c>
      <c r="AC864" s="15">
        <v>41575</v>
      </c>
      <c r="AD864">
        <v>9.5559447606563008</v>
      </c>
      <c r="AE864" s="15">
        <v>42201</v>
      </c>
      <c r="AF864">
        <v>6.85</v>
      </c>
      <c r="AG864" s="15">
        <v>42034</v>
      </c>
      <c r="AH864">
        <v>4.01</v>
      </c>
      <c r="AI864" s="15">
        <v>41484</v>
      </c>
      <c r="AJ864">
        <v>-3.8699999999999899</v>
      </c>
      <c r="AK864" s="15">
        <v>42971</v>
      </c>
      <c r="AL864">
        <v>5.4420310666401299</v>
      </c>
    </row>
    <row r="865" spans="1:38">
      <c r="A865" s="12" t="s">
        <v>6973</v>
      </c>
      <c r="B865" s="12">
        <v>320</v>
      </c>
      <c r="C865" s="12">
        <v>211</v>
      </c>
      <c r="D865" s="12">
        <v>214.302611260611</v>
      </c>
      <c r="E865" s="12">
        <v>278.44478891091097</v>
      </c>
      <c r="F865" s="12">
        <v>-115.74129263813801</v>
      </c>
      <c r="G865" s="12">
        <f t="shared" si="53"/>
        <v>1.8515657322976535</v>
      </c>
      <c r="H865" s="12">
        <f t="shared" si="54"/>
        <v>2.4057515046204037</v>
      </c>
      <c r="I865" s="17">
        <f t="shared" si="55"/>
        <v>0.65937500000000004</v>
      </c>
      <c r="J865" s="48" t="str">
        <f t="shared" si="56"/>
        <v>entry1_</v>
      </c>
      <c r="AA865" s="38">
        <v>41691</v>
      </c>
      <c r="AB865" s="12">
        <v>-8.3640552393436902</v>
      </c>
      <c r="AC865" s="15">
        <v>41576</v>
      </c>
      <c r="AD865">
        <v>9.1059447606562998</v>
      </c>
      <c r="AE865" s="15">
        <v>42202</v>
      </c>
      <c r="AF865">
        <v>6.75</v>
      </c>
      <c r="AG865" s="15">
        <v>42037</v>
      </c>
      <c r="AH865">
        <v>3.95</v>
      </c>
      <c r="AI865" s="15">
        <v>41485</v>
      </c>
      <c r="AJ865">
        <v>-3.8699999999999899</v>
      </c>
      <c r="AK865" s="15">
        <v>42972</v>
      </c>
      <c r="AL865">
        <v>5.5720310666401298</v>
      </c>
    </row>
    <row r="866" spans="1:38">
      <c r="A866" s="12" t="s">
        <v>6974</v>
      </c>
      <c r="B866" s="12">
        <v>60</v>
      </c>
      <c r="C866" s="12">
        <v>33</v>
      </c>
      <c r="D866" s="12">
        <v>19.3255974597636</v>
      </c>
      <c r="E866" s="12">
        <v>19.3255974597636</v>
      </c>
      <c r="F866" s="12">
        <v>-10.4503323145296</v>
      </c>
      <c r="G866" s="12">
        <f t="shared" si="53"/>
        <v>1.8492806619072095</v>
      </c>
      <c r="H866" s="12">
        <f t="shared" si="54"/>
        <v>1.8492806619072095</v>
      </c>
      <c r="I866" s="17">
        <f t="shared" si="55"/>
        <v>0.55000000000000004</v>
      </c>
      <c r="J866" s="48" t="str">
        <f t="shared" si="56"/>
        <v>entry14_</v>
      </c>
      <c r="AA866" s="38">
        <v>41694</v>
      </c>
      <c r="AB866" s="12">
        <v>-8.5640552393436895</v>
      </c>
      <c r="AC866" s="15">
        <v>41577</v>
      </c>
      <c r="AD866">
        <v>8.9859447606563005</v>
      </c>
      <c r="AE866" s="15">
        <v>42205</v>
      </c>
      <c r="AF866">
        <v>6.6499999999999897</v>
      </c>
      <c r="AG866" s="15">
        <v>42038</v>
      </c>
      <c r="AH866">
        <v>3.71</v>
      </c>
      <c r="AI866" s="15">
        <v>41486</v>
      </c>
      <c r="AJ866">
        <v>-3.8699999999999899</v>
      </c>
      <c r="AK866" s="15">
        <v>42975</v>
      </c>
      <c r="AL866">
        <v>5.4720310666401204</v>
      </c>
    </row>
    <row r="867" spans="1:38">
      <c r="A867" s="12" t="s">
        <v>6975</v>
      </c>
      <c r="B867" s="12">
        <v>150</v>
      </c>
      <c r="C867" s="12">
        <v>39</v>
      </c>
      <c r="D867" s="12">
        <v>27.741457501167801</v>
      </c>
      <c r="E867" s="12">
        <v>31.991457501167801</v>
      </c>
      <c r="F867" s="12">
        <v>-15.018542498832099</v>
      </c>
      <c r="G867" s="12">
        <f t="shared" si="53"/>
        <v>1.8471471185253221</v>
      </c>
      <c r="H867" s="12">
        <f t="shared" si="54"/>
        <v>2.1301306370878255</v>
      </c>
      <c r="I867" s="17">
        <f t="shared" si="55"/>
        <v>0.26</v>
      </c>
      <c r="J867" s="48" t="str">
        <f t="shared" si="56"/>
        <v>entry11_</v>
      </c>
      <c r="AA867" s="38">
        <v>41695</v>
      </c>
      <c r="AB867" s="12">
        <v>-8.7140552393436899</v>
      </c>
      <c r="AC867" s="15">
        <v>41578</v>
      </c>
      <c r="AD867">
        <v>9.9059447606563005</v>
      </c>
      <c r="AE867" s="15">
        <v>42206</v>
      </c>
      <c r="AF867">
        <v>6.63</v>
      </c>
      <c r="AG867" s="15">
        <v>42039</v>
      </c>
      <c r="AH867">
        <v>3.5</v>
      </c>
      <c r="AI867" s="15">
        <v>41487</v>
      </c>
      <c r="AJ867">
        <v>-3.8699999999999899</v>
      </c>
      <c r="AK867" s="15">
        <v>42976</v>
      </c>
      <c r="AL867">
        <v>5.1520310666401201</v>
      </c>
    </row>
    <row r="868" spans="1:38">
      <c r="A868" s="12" t="s">
        <v>6976</v>
      </c>
      <c r="B868" s="12">
        <v>150</v>
      </c>
      <c r="C868" s="12">
        <v>34</v>
      </c>
      <c r="D868" s="12">
        <v>59.28</v>
      </c>
      <c r="E868" s="12">
        <v>71.78</v>
      </c>
      <c r="F868" s="12">
        <v>-32.099999999999902</v>
      </c>
      <c r="G868" s="12">
        <f t="shared" si="53"/>
        <v>1.8467289719626225</v>
      </c>
      <c r="H868" s="12">
        <f t="shared" si="54"/>
        <v>2.2361370716510973</v>
      </c>
      <c r="I868" s="17">
        <f t="shared" si="55"/>
        <v>0.22666666666666666</v>
      </c>
      <c r="J868" s="48" t="str">
        <f t="shared" si="56"/>
        <v>entry11_</v>
      </c>
      <c r="AA868" s="38">
        <v>41696</v>
      </c>
      <c r="AB868" s="12">
        <v>-8.7540552393436908</v>
      </c>
      <c r="AC868" s="15">
        <v>41579</v>
      </c>
      <c r="AD868">
        <v>9.9059447606563005</v>
      </c>
      <c r="AE868" s="15">
        <v>42207</v>
      </c>
      <c r="AF868">
        <v>6.6099999999999897</v>
      </c>
      <c r="AG868" s="15">
        <v>42040</v>
      </c>
      <c r="AH868">
        <v>3.62</v>
      </c>
      <c r="AI868" s="15">
        <v>41488</v>
      </c>
      <c r="AJ868">
        <v>-3.8699999999999899</v>
      </c>
      <c r="AK868" s="15">
        <v>42989</v>
      </c>
      <c r="AL868">
        <v>5.1520310666401201</v>
      </c>
    </row>
    <row r="869" spans="1:38">
      <c r="A869" s="12" t="s">
        <v>6977</v>
      </c>
      <c r="B869" s="12">
        <v>240</v>
      </c>
      <c r="C869" s="12">
        <v>162</v>
      </c>
      <c r="D869" s="12">
        <v>31.027638015618599</v>
      </c>
      <c r="E869" s="12">
        <v>31.367638015618699</v>
      </c>
      <c r="F869" s="12">
        <v>-16.803682933127899</v>
      </c>
      <c r="G869" s="12">
        <f t="shared" si="53"/>
        <v>1.8464784261341096</v>
      </c>
      <c r="H869" s="12">
        <f t="shared" si="54"/>
        <v>1.8667120857046433</v>
      </c>
      <c r="I869" s="17">
        <f t="shared" si="55"/>
        <v>0.67500000000000004</v>
      </c>
      <c r="J869" s="48" t="str">
        <f t="shared" si="56"/>
        <v>entry16_</v>
      </c>
      <c r="AA869" s="38">
        <v>41697</v>
      </c>
      <c r="AB869" s="12">
        <v>-8.9640552393436899</v>
      </c>
      <c r="AC869" s="15">
        <v>41582</v>
      </c>
      <c r="AD869">
        <v>10.475944760656301</v>
      </c>
      <c r="AE869" s="15">
        <v>42208</v>
      </c>
      <c r="AF869">
        <v>6.59</v>
      </c>
      <c r="AG869" s="15">
        <v>42041</v>
      </c>
      <c r="AH869">
        <v>3.18</v>
      </c>
      <c r="AI869" s="15">
        <v>41491</v>
      </c>
      <c r="AJ869">
        <v>-3.8699999999999899</v>
      </c>
      <c r="AK869" s="15">
        <v>42990</v>
      </c>
      <c r="AL869">
        <v>5.0620310666401203</v>
      </c>
    </row>
    <row r="870" spans="1:38">
      <c r="A870" s="12" t="s">
        <v>6978</v>
      </c>
      <c r="B870" s="12">
        <v>287</v>
      </c>
      <c r="C870" s="12">
        <v>203</v>
      </c>
      <c r="D870" s="12">
        <v>109.903664515689</v>
      </c>
      <c r="E870" s="12">
        <v>161.91660612490901</v>
      </c>
      <c r="F870" s="12">
        <v>-59.543281542160997</v>
      </c>
      <c r="G870" s="12">
        <f t="shared" si="53"/>
        <v>1.8457777547559109</v>
      </c>
      <c r="H870" s="12">
        <f t="shared" si="54"/>
        <v>2.7193094154587403</v>
      </c>
      <c r="I870" s="17">
        <f t="shared" si="55"/>
        <v>0.70731707317073167</v>
      </c>
      <c r="J870" s="48" t="str">
        <f t="shared" si="56"/>
        <v>entry2_</v>
      </c>
      <c r="AA870" s="38">
        <v>41698</v>
      </c>
      <c r="AB870" s="12">
        <v>-9.1340552393436898</v>
      </c>
      <c r="AC870" s="15">
        <v>41583</v>
      </c>
      <c r="AD870">
        <v>10.805944760656301</v>
      </c>
      <c r="AE870" s="15">
        <v>42209</v>
      </c>
      <c r="AF870">
        <v>6.59</v>
      </c>
      <c r="AG870" s="15">
        <v>42044</v>
      </c>
      <c r="AH870">
        <v>3.27</v>
      </c>
      <c r="AI870" s="15">
        <v>41492</v>
      </c>
      <c r="AJ870">
        <v>-3.8699999999999899</v>
      </c>
      <c r="AK870" s="15">
        <v>42991</v>
      </c>
      <c r="AL870">
        <v>4.9820310666401202</v>
      </c>
    </row>
    <row r="871" spans="1:38">
      <c r="A871" s="12" t="s">
        <v>6979</v>
      </c>
      <c r="B871" s="12">
        <v>296</v>
      </c>
      <c r="C871" s="12">
        <v>125</v>
      </c>
      <c r="D871" s="12">
        <v>41.3747858371961</v>
      </c>
      <c r="E871" s="12">
        <v>48.494785837196098</v>
      </c>
      <c r="F871" s="12">
        <v>-22.425214162803801</v>
      </c>
      <c r="G871" s="12">
        <f t="shared" si="53"/>
        <v>1.845011848574607</v>
      </c>
      <c r="H871" s="12">
        <f t="shared" si="54"/>
        <v>2.1625116034625571</v>
      </c>
      <c r="I871" s="17">
        <f t="shared" si="55"/>
        <v>0.42229729729729731</v>
      </c>
      <c r="J871" s="48" t="str">
        <f t="shared" si="56"/>
        <v>entry2_</v>
      </c>
      <c r="AA871" s="38">
        <v>41701</v>
      </c>
      <c r="AB871" s="12">
        <v>-9.2740552393436904</v>
      </c>
      <c r="AC871" s="15">
        <v>41584</v>
      </c>
      <c r="AD871">
        <v>10.8559447606563</v>
      </c>
      <c r="AE871" s="15">
        <v>42212</v>
      </c>
      <c r="AF871">
        <v>6.59</v>
      </c>
      <c r="AG871" s="15">
        <v>42045</v>
      </c>
      <c r="AH871">
        <v>4.04</v>
      </c>
      <c r="AI871" s="15">
        <v>41493</v>
      </c>
      <c r="AJ871">
        <v>-3.8699999999999899</v>
      </c>
      <c r="AK871" s="15">
        <v>42992</v>
      </c>
      <c r="AL871">
        <v>4.78203106664012</v>
      </c>
    </row>
    <row r="872" spans="1:38">
      <c r="A872" s="12" t="s">
        <v>6980</v>
      </c>
      <c r="B872" s="12">
        <v>296</v>
      </c>
      <c r="C872" s="12">
        <v>88</v>
      </c>
      <c r="D872" s="12">
        <v>18.005641383379199</v>
      </c>
      <c r="E872" s="12">
        <v>20.405641383379201</v>
      </c>
      <c r="F872" s="12">
        <v>-9.76</v>
      </c>
      <c r="G872" s="12">
        <f t="shared" si="53"/>
        <v>1.8448403056740983</v>
      </c>
      <c r="H872" s="12">
        <f t="shared" si="54"/>
        <v>2.0907419450183609</v>
      </c>
      <c r="I872" s="17">
        <f t="shared" si="55"/>
        <v>0.29729729729729731</v>
      </c>
      <c r="J872" s="48" t="str">
        <f t="shared" si="56"/>
        <v>entry2_</v>
      </c>
      <c r="AA872" s="38">
        <v>41702</v>
      </c>
      <c r="AB872" s="12">
        <v>-9.3640552393436902</v>
      </c>
      <c r="AC872" s="15">
        <v>41585</v>
      </c>
      <c r="AD872">
        <v>11.0959447606563</v>
      </c>
      <c r="AE872" s="15">
        <v>42243</v>
      </c>
      <c r="AF872">
        <v>6.59</v>
      </c>
      <c r="AG872" s="15">
        <v>42046</v>
      </c>
      <c r="AH872">
        <v>3.98</v>
      </c>
      <c r="AI872" s="15">
        <v>41494</v>
      </c>
      <c r="AJ872">
        <v>-3.8699999999999899</v>
      </c>
      <c r="AK872" s="15">
        <v>42993</v>
      </c>
      <c r="AL872">
        <v>4.7720310666401202</v>
      </c>
    </row>
    <row r="873" spans="1:38">
      <c r="A873" s="12" t="s">
        <v>6981</v>
      </c>
      <c r="B873" s="12">
        <v>57</v>
      </c>
      <c r="C873" s="12">
        <v>22</v>
      </c>
      <c r="D873" s="12">
        <v>4.9725258459519601</v>
      </c>
      <c r="E873" s="12">
        <v>7.6713883693115701</v>
      </c>
      <c r="F873" s="12">
        <v>-2.69886252335961</v>
      </c>
      <c r="G873" s="12">
        <f t="shared" si="53"/>
        <v>1.8424524416908938</v>
      </c>
      <c r="H873" s="12">
        <f t="shared" si="54"/>
        <v>2.8424524416908938</v>
      </c>
      <c r="I873" s="17">
        <f t="shared" si="55"/>
        <v>0.38596491228070173</v>
      </c>
      <c r="J873" s="48" t="str">
        <f t="shared" si="56"/>
        <v>entry12_</v>
      </c>
      <c r="AA873" s="38">
        <v>41703</v>
      </c>
      <c r="AB873" s="12">
        <v>-9.7140552393436899</v>
      </c>
      <c r="AC873" s="15">
        <v>41586</v>
      </c>
      <c r="AD873">
        <v>11.1759447606563</v>
      </c>
      <c r="AE873" s="15">
        <v>42244</v>
      </c>
      <c r="AF873">
        <v>6.6599999999999904</v>
      </c>
      <c r="AG873" s="15">
        <v>42052</v>
      </c>
      <c r="AH873">
        <v>3.98</v>
      </c>
      <c r="AI873" s="15">
        <v>41495</v>
      </c>
      <c r="AJ873">
        <v>-3.8699999999999899</v>
      </c>
      <c r="AK873" s="15">
        <v>42996</v>
      </c>
      <c r="AL873">
        <v>6.8120310666401203</v>
      </c>
    </row>
    <row r="874" spans="1:38">
      <c r="A874" s="12" t="s">
        <v>6982</v>
      </c>
      <c r="B874" s="12">
        <v>57</v>
      </c>
      <c r="C874" s="12">
        <v>22</v>
      </c>
      <c r="D874" s="12">
        <v>4.9725258459519601</v>
      </c>
      <c r="E874" s="12">
        <v>7.6713883693115701</v>
      </c>
      <c r="F874" s="12">
        <v>-2.69886252335961</v>
      </c>
      <c r="G874" s="12">
        <f t="shared" si="53"/>
        <v>1.8424524416908938</v>
      </c>
      <c r="H874" s="12">
        <f t="shared" si="54"/>
        <v>2.8424524416908938</v>
      </c>
      <c r="I874" s="17">
        <f t="shared" si="55"/>
        <v>0.38596491228070173</v>
      </c>
      <c r="J874" s="48" t="str">
        <f t="shared" si="56"/>
        <v>entry12_</v>
      </c>
      <c r="AA874" s="38">
        <v>41704</v>
      </c>
      <c r="AB874" s="12">
        <v>-9.8640552393436902</v>
      </c>
      <c r="AC874" s="15">
        <v>41589</v>
      </c>
      <c r="AD874">
        <v>11.1859447606563</v>
      </c>
      <c r="AE874" s="15">
        <v>42247</v>
      </c>
      <c r="AF874">
        <v>6.6199999999999903</v>
      </c>
      <c r="AG874" s="15">
        <v>42058</v>
      </c>
      <c r="AH874">
        <v>3.76</v>
      </c>
      <c r="AI874" s="15">
        <v>41498</v>
      </c>
      <c r="AJ874">
        <v>-3.8699999999999899</v>
      </c>
      <c r="AK874" s="15">
        <v>42997</v>
      </c>
      <c r="AL874">
        <v>6.7720310666401202</v>
      </c>
    </row>
    <row r="875" spans="1:38">
      <c r="A875" s="12" t="s">
        <v>6983</v>
      </c>
      <c r="B875" s="12">
        <v>57</v>
      </c>
      <c r="C875" s="12">
        <v>22</v>
      </c>
      <c r="D875" s="12">
        <v>4.9725258459519601</v>
      </c>
      <c r="E875" s="12">
        <v>7.6713883693115701</v>
      </c>
      <c r="F875" s="12">
        <v>-2.69886252335961</v>
      </c>
      <c r="G875" s="12">
        <f t="shared" si="53"/>
        <v>1.8424524416908938</v>
      </c>
      <c r="H875" s="12">
        <f t="shared" si="54"/>
        <v>2.8424524416908938</v>
      </c>
      <c r="I875" s="17">
        <f t="shared" si="55"/>
        <v>0.38596491228070173</v>
      </c>
      <c r="J875" s="48" t="str">
        <f t="shared" si="56"/>
        <v>entry12_</v>
      </c>
      <c r="AA875" s="38">
        <v>41705</v>
      </c>
      <c r="AB875" s="12">
        <v>-9.9340552393436905</v>
      </c>
      <c r="AC875" s="15">
        <v>41590</v>
      </c>
      <c r="AD875">
        <v>11.1859447606563</v>
      </c>
      <c r="AE875" s="15">
        <v>42248</v>
      </c>
      <c r="AF875">
        <v>6.3399999999999901</v>
      </c>
      <c r="AG875" s="15">
        <v>42059</v>
      </c>
      <c r="AH875">
        <v>3.62</v>
      </c>
      <c r="AI875" s="15">
        <v>41499</v>
      </c>
      <c r="AJ875">
        <v>-3.8699999999999899</v>
      </c>
      <c r="AK875" s="15">
        <v>42998</v>
      </c>
      <c r="AL875">
        <v>6.8820310666401197</v>
      </c>
    </row>
    <row r="876" spans="1:38">
      <c r="A876" s="12" t="s">
        <v>6984</v>
      </c>
      <c r="B876" s="12">
        <v>57</v>
      </c>
      <c r="C876" s="12">
        <v>15</v>
      </c>
      <c r="D876" s="12">
        <v>19.813988494323201</v>
      </c>
      <c r="E876" s="12">
        <v>23.883988494323201</v>
      </c>
      <c r="F876" s="12">
        <v>-10.755393366184199</v>
      </c>
      <c r="G876" s="12">
        <f t="shared" si="53"/>
        <v>1.8422374542450428</v>
      </c>
      <c r="H876" s="12">
        <f t="shared" si="54"/>
        <v>2.2206522514942444</v>
      </c>
      <c r="I876" s="17">
        <f t="shared" si="55"/>
        <v>0.26315789473684209</v>
      </c>
      <c r="J876" s="48" t="str">
        <f t="shared" si="56"/>
        <v>entry12_</v>
      </c>
      <c r="AA876" s="38">
        <v>41708</v>
      </c>
      <c r="AB876" s="12">
        <v>-8.3840552393436898</v>
      </c>
      <c r="AC876" s="15">
        <v>41591</v>
      </c>
      <c r="AD876">
        <v>11.205944760656299</v>
      </c>
      <c r="AE876" s="15">
        <v>42249</v>
      </c>
      <c r="AF876">
        <v>6.3599999999999897</v>
      </c>
      <c r="AG876" s="15">
        <v>42060</v>
      </c>
      <c r="AH876">
        <v>3.56</v>
      </c>
      <c r="AI876" s="15">
        <v>41500</v>
      </c>
      <c r="AJ876">
        <v>-3.8699999999999899</v>
      </c>
      <c r="AK876" s="15">
        <v>43003</v>
      </c>
      <c r="AL876">
        <v>6.8820310666401197</v>
      </c>
    </row>
    <row r="877" spans="1:38">
      <c r="A877" s="12" t="s">
        <v>6985</v>
      </c>
      <c r="B877" s="12">
        <v>60</v>
      </c>
      <c r="C877" s="12">
        <v>35</v>
      </c>
      <c r="D877" s="12">
        <v>12.326816846883901</v>
      </c>
      <c r="E877" s="12">
        <v>13.2768168468839</v>
      </c>
      <c r="F877" s="12">
        <v>-6.6946862395033397</v>
      </c>
      <c r="G877" s="12">
        <f t="shared" si="53"/>
        <v>1.8412837294968425</v>
      </c>
      <c r="H877" s="12">
        <f t="shared" si="54"/>
        <v>1.9831873178075736</v>
      </c>
      <c r="I877" s="17">
        <f t="shared" si="55"/>
        <v>0.58333333333333337</v>
      </c>
      <c r="J877" s="48" t="str">
        <f t="shared" si="56"/>
        <v>entry14_</v>
      </c>
      <c r="AA877" s="38">
        <v>41709</v>
      </c>
      <c r="AB877" s="12">
        <v>-8.4640552393436899</v>
      </c>
      <c r="AC877" s="15">
        <v>41607</v>
      </c>
      <c r="AD877">
        <v>11.205944760656299</v>
      </c>
      <c r="AE877" s="15">
        <v>42250</v>
      </c>
      <c r="AF877">
        <v>6.2799999999999896</v>
      </c>
      <c r="AG877" s="15">
        <v>42061</v>
      </c>
      <c r="AH877">
        <v>3.45</v>
      </c>
      <c r="AI877" s="15">
        <v>41502</v>
      </c>
      <c r="AJ877">
        <v>-3.8699999999999899</v>
      </c>
      <c r="AK877" s="15">
        <v>43024</v>
      </c>
      <c r="AL877">
        <v>6.8820310666401197</v>
      </c>
    </row>
    <row r="878" spans="1:38">
      <c r="A878" s="12" t="s">
        <v>6986</v>
      </c>
      <c r="B878" s="12">
        <v>60</v>
      </c>
      <c r="C878" s="12">
        <v>35</v>
      </c>
      <c r="D878" s="12">
        <v>12.326816846883901</v>
      </c>
      <c r="E878" s="12">
        <v>13.2768168468839</v>
      </c>
      <c r="F878" s="12">
        <v>-6.6946862395033397</v>
      </c>
      <c r="G878" s="12">
        <f t="shared" si="53"/>
        <v>1.8412837294968425</v>
      </c>
      <c r="H878" s="12">
        <f t="shared" si="54"/>
        <v>1.9831873178075736</v>
      </c>
      <c r="I878" s="17">
        <f t="shared" si="55"/>
        <v>0.58333333333333337</v>
      </c>
      <c r="J878" s="48" t="str">
        <f t="shared" si="56"/>
        <v>entry14_</v>
      </c>
      <c r="AA878" s="38">
        <v>41710</v>
      </c>
      <c r="AB878" s="12">
        <v>-7.9940552393436901</v>
      </c>
      <c r="AC878" s="15">
        <v>41610</v>
      </c>
      <c r="AD878">
        <v>11.205944760656299</v>
      </c>
      <c r="AE878" s="15">
        <v>42251</v>
      </c>
      <c r="AF878">
        <v>6.3299999999999903</v>
      </c>
      <c r="AG878" s="15">
        <v>42062</v>
      </c>
      <c r="AH878">
        <v>3.39</v>
      </c>
      <c r="AI878" s="15">
        <v>41505</v>
      </c>
      <c r="AJ878">
        <v>-3.8699999999999899</v>
      </c>
      <c r="AK878" s="15">
        <v>43025</v>
      </c>
      <c r="AL878">
        <v>6.8720310666401199</v>
      </c>
    </row>
    <row r="879" spans="1:38">
      <c r="A879" s="12" t="s">
        <v>6987</v>
      </c>
      <c r="B879" s="12">
        <v>53</v>
      </c>
      <c r="C879" s="12">
        <v>13</v>
      </c>
      <c r="D879" s="12">
        <v>16.142135920672501</v>
      </c>
      <c r="E879" s="12">
        <v>24.912135920672501</v>
      </c>
      <c r="F879" s="12">
        <v>-8.77</v>
      </c>
      <c r="G879" s="12">
        <f t="shared" si="53"/>
        <v>1.8406084288110036</v>
      </c>
      <c r="H879" s="12">
        <f t="shared" si="54"/>
        <v>2.8406084288110036</v>
      </c>
      <c r="I879" s="17">
        <f t="shared" si="55"/>
        <v>0.24528301886792453</v>
      </c>
      <c r="J879" s="48" t="str">
        <f t="shared" si="56"/>
        <v>entry12_</v>
      </c>
      <c r="AA879" s="38">
        <v>41729</v>
      </c>
      <c r="AB879" s="12">
        <v>-7.9940552393436901</v>
      </c>
      <c r="AC879" s="15">
        <v>41611</v>
      </c>
      <c r="AD879">
        <v>11.735944760656301</v>
      </c>
      <c r="AE879" s="15">
        <v>42254</v>
      </c>
      <c r="AF879">
        <v>6.4399999999999897</v>
      </c>
      <c r="AG879" s="15">
        <v>42065</v>
      </c>
      <c r="AH879">
        <v>3.01</v>
      </c>
      <c r="AI879" s="15">
        <v>41506</v>
      </c>
      <c r="AJ879">
        <v>-3.8699999999999899</v>
      </c>
      <c r="AK879" s="15">
        <v>43026</v>
      </c>
      <c r="AL879">
        <v>6.82203106664012</v>
      </c>
    </row>
    <row r="880" spans="1:38">
      <c r="A880" s="12" t="s">
        <v>6988</v>
      </c>
      <c r="B880" s="12">
        <v>104</v>
      </c>
      <c r="C880" s="12">
        <v>59</v>
      </c>
      <c r="D880" s="12">
        <v>14.108584859531099</v>
      </c>
      <c r="E880" s="12">
        <v>14.108584859531099</v>
      </c>
      <c r="F880" s="12">
        <v>-7.6683963623304399</v>
      </c>
      <c r="G880" s="12">
        <f t="shared" si="53"/>
        <v>1.8398351093113652</v>
      </c>
      <c r="H880" s="12">
        <f t="shared" si="54"/>
        <v>1.8398351093113652</v>
      </c>
      <c r="I880" s="17">
        <f t="shared" si="55"/>
        <v>0.56730769230769229</v>
      </c>
      <c r="J880" s="48" t="str">
        <f t="shared" si="56"/>
        <v>entry13_</v>
      </c>
      <c r="AA880" s="38">
        <v>41730</v>
      </c>
      <c r="AB880" s="12">
        <v>-7.9440552393436903</v>
      </c>
      <c r="AC880" s="15">
        <v>41612</v>
      </c>
      <c r="AD880">
        <v>12.0259447606563</v>
      </c>
      <c r="AE880" s="15">
        <v>42255</v>
      </c>
      <c r="AF880">
        <v>6.4499999999999904</v>
      </c>
      <c r="AG880" s="15">
        <v>42066</v>
      </c>
      <c r="AH880">
        <v>2.84</v>
      </c>
      <c r="AI880" s="15">
        <v>41507</v>
      </c>
      <c r="AJ880">
        <v>-3.8699999999999899</v>
      </c>
      <c r="AK880" s="15">
        <v>43031</v>
      </c>
      <c r="AL880">
        <v>6.82203106664012</v>
      </c>
    </row>
    <row r="881" spans="1:38">
      <c r="A881" s="12" t="s">
        <v>6989</v>
      </c>
      <c r="B881" s="12">
        <v>328</v>
      </c>
      <c r="C881" s="12">
        <v>213</v>
      </c>
      <c r="D881" s="12">
        <v>66.074785837196202</v>
      </c>
      <c r="E881" s="12">
        <v>69.724785837196194</v>
      </c>
      <c r="F881" s="12">
        <v>-35.955214162803799</v>
      </c>
      <c r="G881" s="12">
        <f t="shared" si="53"/>
        <v>1.8376969064351047</v>
      </c>
      <c r="H881" s="12">
        <f t="shared" si="54"/>
        <v>1.939212085387257</v>
      </c>
      <c r="I881" s="17">
        <f t="shared" si="55"/>
        <v>0.64939024390243905</v>
      </c>
      <c r="J881" s="48" t="str">
        <f t="shared" si="56"/>
        <v>entry1_</v>
      </c>
      <c r="AA881" s="38">
        <v>41731</v>
      </c>
      <c r="AB881" s="12">
        <v>-7.9940552393436901</v>
      </c>
      <c r="AC881" s="15">
        <v>41613</v>
      </c>
      <c r="AD881">
        <v>12.065944760656301</v>
      </c>
      <c r="AE881" s="15">
        <v>42256</v>
      </c>
      <c r="AF881">
        <v>5.6599999999999904</v>
      </c>
      <c r="AG881" s="15">
        <v>42067</v>
      </c>
      <c r="AH881">
        <v>2.71</v>
      </c>
      <c r="AI881" s="15">
        <v>41508</v>
      </c>
      <c r="AJ881">
        <v>-3.8699999999999899</v>
      </c>
      <c r="AK881" s="15">
        <v>43038</v>
      </c>
      <c r="AL881">
        <v>6.82203106664012</v>
      </c>
    </row>
    <row r="882" spans="1:38">
      <c r="A882" s="12" t="s">
        <v>6990</v>
      </c>
      <c r="B882" s="12">
        <v>150</v>
      </c>
      <c r="C882" s="12">
        <v>73</v>
      </c>
      <c r="D882" s="12">
        <v>10.577818070712</v>
      </c>
      <c r="E882" s="12">
        <v>10.657818070712</v>
      </c>
      <c r="F882" s="12">
        <v>-5.7651344696214704</v>
      </c>
      <c r="G882" s="12">
        <f t="shared" si="53"/>
        <v>1.8347912137089359</v>
      </c>
      <c r="H882" s="12">
        <f t="shared" si="54"/>
        <v>1.848667733054937</v>
      </c>
      <c r="I882" s="17">
        <f t="shared" si="55"/>
        <v>0.48666666666666669</v>
      </c>
      <c r="J882" s="48" t="str">
        <f t="shared" si="56"/>
        <v>entry11_</v>
      </c>
      <c r="AA882" s="38">
        <v>41732</v>
      </c>
      <c r="AB882" s="12">
        <v>-8.1340552393436898</v>
      </c>
      <c r="AC882" s="15">
        <v>41614</v>
      </c>
      <c r="AD882">
        <v>12.0859447606563</v>
      </c>
      <c r="AE882" s="15">
        <v>42278</v>
      </c>
      <c r="AF882">
        <v>5.6599999999999904</v>
      </c>
      <c r="AG882" s="15">
        <v>42068</v>
      </c>
      <c r="AH882">
        <v>2.5</v>
      </c>
      <c r="AI882" s="15">
        <v>41509</v>
      </c>
      <c r="AJ882">
        <v>-3.8699999999999899</v>
      </c>
      <c r="AK882" s="15">
        <v>43039</v>
      </c>
      <c r="AL882">
        <v>7.24203106664012</v>
      </c>
    </row>
    <row r="883" spans="1:38">
      <c r="A883" s="12" t="s">
        <v>6991</v>
      </c>
      <c r="B883" s="12">
        <v>150</v>
      </c>
      <c r="C883" s="12">
        <v>73</v>
      </c>
      <c r="D883" s="12">
        <v>10.577818070712</v>
      </c>
      <c r="E883" s="12">
        <v>10.657818070712</v>
      </c>
      <c r="F883" s="12">
        <v>-5.7651344696214704</v>
      </c>
      <c r="G883" s="12">
        <f t="shared" si="53"/>
        <v>1.8347912137089359</v>
      </c>
      <c r="H883" s="12">
        <f t="shared" si="54"/>
        <v>1.848667733054937</v>
      </c>
      <c r="I883" s="17">
        <f t="shared" si="55"/>
        <v>0.48666666666666669</v>
      </c>
      <c r="J883" s="48" t="str">
        <f t="shared" si="56"/>
        <v>entry11_</v>
      </c>
      <c r="AA883" s="38">
        <v>41733</v>
      </c>
      <c r="AB883" s="12">
        <v>-8.2340552393436894</v>
      </c>
      <c r="AC883" s="15">
        <v>41617</v>
      </c>
      <c r="AD883">
        <v>12.0259447606563</v>
      </c>
      <c r="AE883" s="15">
        <v>42279</v>
      </c>
      <c r="AF883">
        <v>5.5399999999999903</v>
      </c>
      <c r="AG883" s="15">
        <v>42069</v>
      </c>
      <c r="AH883">
        <v>2.38</v>
      </c>
      <c r="AI883" s="15">
        <v>41512</v>
      </c>
      <c r="AJ883">
        <v>-3.8699999999999899</v>
      </c>
      <c r="AK883" s="15">
        <v>43040</v>
      </c>
      <c r="AL883">
        <v>10.2620310666401</v>
      </c>
    </row>
    <row r="884" spans="1:38">
      <c r="A884" s="12" t="s">
        <v>6992</v>
      </c>
      <c r="B884" s="12">
        <v>53</v>
      </c>
      <c r="C884" s="12">
        <v>10</v>
      </c>
      <c r="D884" s="12">
        <v>58.11</v>
      </c>
      <c r="E884" s="12">
        <v>58.11</v>
      </c>
      <c r="F884" s="12">
        <v>-31.68</v>
      </c>
      <c r="G884" s="12">
        <f t="shared" si="53"/>
        <v>1.834280303030303</v>
      </c>
      <c r="H884" s="12">
        <f t="shared" si="54"/>
        <v>1.834280303030303</v>
      </c>
      <c r="I884" s="17">
        <f t="shared" si="55"/>
        <v>0.18867924528301888</v>
      </c>
      <c r="J884" s="48" t="str">
        <f t="shared" si="56"/>
        <v>entry14_</v>
      </c>
      <c r="AA884" s="38">
        <v>41736</v>
      </c>
      <c r="AB884" s="12">
        <v>-8.3440552393436906</v>
      </c>
      <c r="AC884" s="15">
        <v>41618</v>
      </c>
      <c r="AD884">
        <v>12.2459447606563</v>
      </c>
      <c r="AE884" s="15">
        <v>42282</v>
      </c>
      <c r="AF884">
        <v>5.4799999999999898</v>
      </c>
      <c r="AG884" s="15">
        <v>42072</v>
      </c>
      <c r="AH884">
        <v>2.57</v>
      </c>
      <c r="AI884" s="15">
        <v>41513</v>
      </c>
      <c r="AJ884">
        <v>-3.8699999999999899</v>
      </c>
      <c r="AK884" s="15">
        <v>43059</v>
      </c>
      <c r="AL884">
        <v>10.2620310666401</v>
      </c>
    </row>
    <row r="885" spans="1:38">
      <c r="A885" s="12" t="s">
        <v>6993</v>
      </c>
      <c r="B885" s="12">
        <v>296</v>
      </c>
      <c r="C885" s="12">
        <v>197</v>
      </c>
      <c r="D885" s="12">
        <v>63.164785837196199</v>
      </c>
      <c r="E885" s="12">
        <v>66.284785837196196</v>
      </c>
      <c r="F885" s="12">
        <v>-34.509999999999899</v>
      </c>
      <c r="G885" s="12">
        <f t="shared" si="53"/>
        <v>1.830332826345882</v>
      </c>
      <c r="H885" s="12">
        <f t="shared" si="54"/>
        <v>1.9207414035698751</v>
      </c>
      <c r="I885" s="17">
        <f t="shared" si="55"/>
        <v>0.66554054054054057</v>
      </c>
      <c r="J885" s="48" t="str">
        <f t="shared" si="56"/>
        <v>entry2_</v>
      </c>
      <c r="AA885" s="38">
        <v>41737</v>
      </c>
      <c r="AB885" s="12">
        <v>-8.7840552393436901</v>
      </c>
      <c r="AC885" s="15">
        <v>41619</v>
      </c>
      <c r="AD885">
        <v>12.5059447606563</v>
      </c>
      <c r="AE885" s="15">
        <v>42283</v>
      </c>
      <c r="AF885">
        <v>5.22</v>
      </c>
      <c r="AG885" s="15">
        <v>42073</v>
      </c>
      <c r="AH885">
        <v>3.22</v>
      </c>
      <c r="AI885" s="15">
        <v>41514</v>
      </c>
      <c r="AJ885">
        <v>-3.8699999999999899</v>
      </c>
      <c r="AK885" s="15">
        <v>43060</v>
      </c>
      <c r="AL885">
        <v>10.4420310666401</v>
      </c>
    </row>
    <row r="886" spans="1:38">
      <c r="A886" s="12" t="s">
        <v>6994</v>
      </c>
      <c r="B886" s="12">
        <v>53</v>
      </c>
      <c r="C886" s="12">
        <v>19</v>
      </c>
      <c r="D886" s="12">
        <v>21.835692583319201</v>
      </c>
      <c r="E886" s="12">
        <v>24.8756925833192</v>
      </c>
      <c r="F886" s="12">
        <v>-11.934307416680699</v>
      </c>
      <c r="G886" s="12">
        <f t="shared" si="53"/>
        <v>1.8296572914486213</v>
      </c>
      <c r="H886" s="12">
        <f t="shared" si="54"/>
        <v>2.084385102109084</v>
      </c>
      <c r="I886" s="17">
        <f t="shared" si="55"/>
        <v>0.35849056603773582</v>
      </c>
      <c r="J886" s="48" t="str">
        <f t="shared" si="56"/>
        <v>entry12_</v>
      </c>
      <c r="AA886" s="38">
        <v>41738</v>
      </c>
      <c r="AB886" s="12">
        <v>-9.0040552393436908</v>
      </c>
      <c r="AC886" s="15">
        <v>41620</v>
      </c>
      <c r="AD886">
        <v>12.4959447606563</v>
      </c>
      <c r="AE886" s="15">
        <v>42284</v>
      </c>
      <c r="AF886">
        <v>5</v>
      </c>
      <c r="AG886" s="15">
        <v>42074</v>
      </c>
      <c r="AH886">
        <v>3.28</v>
      </c>
      <c r="AI886" s="15">
        <v>41515</v>
      </c>
      <c r="AJ886">
        <v>-3.8699999999999899</v>
      </c>
      <c r="AK886" s="15">
        <v>43061</v>
      </c>
      <c r="AL886">
        <v>10.712031066640099</v>
      </c>
    </row>
    <row r="887" spans="1:38">
      <c r="A887" s="12" t="s">
        <v>6995</v>
      </c>
      <c r="B887" s="12">
        <v>53</v>
      </c>
      <c r="C887" s="12">
        <v>19</v>
      </c>
      <c r="D887" s="12">
        <v>21.835692583319201</v>
      </c>
      <c r="E887" s="12">
        <v>24.8756925833192</v>
      </c>
      <c r="F887" s="12">
        <v>-11.934307416680699</v>
      </c>
      <c r="G887" s="12">
        <f t="shared" si="53"/>
        <v>1.8296572914486213</v>
      </c>
      <c r="H887" s="12">
        <f t="shared" si="54"/>
        <v>2.084385102109084</v>
      </c>
      <c r="I887" s="17">
        <f t="shared" si="55"/>
        <v>0.35849056603773582</v>
      </c>
      <c r="J887" s="48" t="str">
        <f t="shared" si="56"/>
        <v>entry12_</v>
      </c>
      <c r="AA887" s="38">
        <v>41739</v>
      </c>
      <c r="AB887" s="12">
        <v>-9.0640552393436895</v>
      </c>
      <c r="AC887" s="15">
        <v>41621</v>
      </c>
      <c r="AD887">
        <v>12.555944760656301</v>
      </c>
      <c r="AE887" s="15">
        <v>42306</v>
      </c>
      <c r="AF887">
        <v>5</v>
      </c>
      <c r="AG887" s="15">
        <v>42075</v>
      </c>
      <c r="AH887">
        <v>3.28</v>
      </c>
      <c r="AI887" s="15">
        <v>41516</v>
      </c>
      <c r="AJ887">
        <v>-3.8699999999999899</v>
      </c>
      <c r="AK887" s="15">
        <v>43062</v>
      </c>
      <c r="AL887">
        <v>10.392031066640101</v>
      </c>
    </row>
    <row r="888" spans="1:38">
      <c r="A888" s="12" t="s">
        <v>6996</v>
      </c>
      <c r="B888" s="12">
        <v>328</v>
      </c>
      <c r="C888" s="12">
        <v>75</v>
      </c>
      <c r="D888" s="12">
        <v>20.8321787557942</v>
      </c>
      <c r="E888" s="12">
        <v>27.442178755794199</v>
      </c>
      <c r="F888" s="12">
        <v>-11.389999999999899</v>
      </c>
      <c r="G888" s="12">
        <f t="shared" si="53"/>
        <v>1.8289884772427027</v>
      </c>
      <c r="H888" s="12">
        <f t="shared" si="54"/>
        <v>2.4093221032304162</v>
      </c>
      <c r="I888" s="17">
        <f t="shared" si="55"/>
        <v>0.22865853658536586</v>
      </c>
      <c r="J888" s="48" t="str">
        <f t="shared" si="56"/>
        <v>entry1_</v>
      </c>
      <c r="AA888" s="38">
        <v>41740</v>
      </c>
      <c r="AB888" s="12">
        <v>-8.9640552393436899</v>
      </c>
      <c r="AC888" s="15">
        <v>41624</v>
      </c>
      <c r="AD888">
        <v>12.565944760656301</v>
      </c>
      <c r="AE888" s="15">
        <v>42331</v>
      </c>
      <c r="AF888">
        <v>5</v>
      </c>
      <c r="AG888" s="15">
        <v>42076</v>
      </c>
      <c r="AH888">
        <v>3.28</v>
      </c>
      <c r="AI888" s="15">
        <v>41519</v>
      </c>
      <c r="AJ888">
        <v>-3.8699999999999899</v>
      </c>
      <c r="AK888" s="15">
        <v>43063</v>
      </c>
      <c r="AL888">
        <v>10.5120310666401</v>
      </c>
    </row>
    <row r="889" spans="1:38">
      <c r="A889" s="12" t="s">
        <v>6997</v>
      </c>
      <c r="B889" s="12">
        <v>53</v>
      </c>
      <c r="C889" s="12">
        <v>12</v>
      </c>
      <c r="D889" s="12">
        <v>20.88</v>
      </c>
      <c r="E889" s="12">
        <v>32.32</v>
      </c>
      <c r="F889" s="12">
        <v>-11.44</v>
      </c>
      <c r="G889" s="12">
        <f t="shared" si="53"/>
        <v>1.8251748251748252</v>
      </c>
      <c r="H889" s="12">
        <f t="shared" si="54"/>
        <v>2.8251748251748254</v>
      </c>
      <c r="I889" s="17">
        <f t="shared" si="55"/>
        <v>0.22641509433962265</v>
      </c>
      <c r="J889" s="48" t="str">
        <f t="shared" si="56"/>
        <v>entry12_</v>
      </c>
      <c r="AA889" s="38">
        <v>41743</v>
      </c>
      <c r="AB889" s="12">
        <v>-9.0740552393436893</v>
      </c>
      <c r="AC889" s="15">
        <v>41625</v>
      </c>
      <c r="AD889">
        <v>12.5059447606563</v>
      </c>
      <c r="AE889" s="15">
        <v>42332</v>
      </c>
      <c r="AF889">
        <v>4.9000000000000004</v>
      </c>
      <c r="AG889" s="15">
        <v>42079</v>
      </c>
      <c r="AH889">
        <v>3.28</v>
      </c>
      <c r="AI889" s="15">
        <v>41520</v>
      </c>
      <c r="AJ889">
        <v>-3.8699999999999899</v>
      </c>
      <c r="AK889" s="15">
        <v>43066</v>
      </c>
      <c r="AL889">
        <v>10.1820310666401</v>
      </c>
    </row>
    <row r="890" spans="1:38">
      <c r="A890" s="12" t="s">
        <v>6998</v>
      </c>
      <c r="B890" s="12">
        <v>328</v>
      </c>
      <c r="C890" s="12">
        <v>199</v>
      </c>
      <c r="D890" s="12">
        <v>80.594785837196198</v>
      </c>
      <c r="E890" s="12">
        <v>89.254785837196096</v>
      </c>
      <c r="F890" s="12">
        <v>-44.185214162803803</v>
      </c>
      <c r="G890" s="12">
        <f t="shared" si="53"/>
        <v>1.8240216181874449</v>
      </c>
      <c r="H890" s="12">
        <f t="shared" si="54"/>
        <v>2.0200147838670648</v>
      </c>
      <c r="I890" s="17">
        <f t="shared" si="55"/>
        <v>0.60670731707317072</v>
      </c>
      <c r="J890" s="48" t="str">
        <f t="shared" si="56"/>
        <v>entry1_</v>
      </c>
      <c r="AA890" s="38">
        <v>41744</v>
      </c>
      <c r="AB890" s="12">
        <v>-8.9740552393436896</v>
      </c>
      <c r="AC890" s="15">
        <v>41626</v>
      </c>
      <c r="AD890">
        <v>12.385944760656299</v>
      </c>
      <c r="AE890" s="15">
        <v>42333</v>
      </c>
      <c r="AF890">
        <v>4.88</v>
      </c>
      <c r="AG890" s="15">
        <v>42080</v>
      </c>
      <c r="AH890">
        <v>3.28</v>
      </c>
      <c r="AI890" s="15">
        <v>41521</v>
      </c>
      <c r="AJ890">
        <v>-3.8699999999999899</v>
      </c>
      <c r="AK890" s="15">
        <v>43087</v>
      </c>
      <c r="AL890">
        <v>10.1820310666401</v>
      </c>
    </row>
    <row r="891" spans="1:38">
      <c r="A891" s="12" t="s">
        <v>6999</v>
      </c>
      <c r="B891" s="12">
        <v>150</v>
      </c>
      <c r="C891" s="12">
        <v>79</v>
      </c>
      <c r="D891" s="12">
        <v>8.18</v>
      </c>
      <c r="E891" s="12">
        <v>8.18</v>
      </c>
      <c r="F891" s="12">
        <v>-4.49</v>
      </c>
      <c r="G891" s="12">
        <f t="shared" si="53"/>
        <v>1.8218262806236079</v>
      </c>
      <c r="H891" s="12">
        <f t="shared" si="54"/>
        <v>1.8218262806236079</v>
      </c>
      <c r="I891" s="17">
        <f t="shared" si="55"/>
        <v>0.52666666666666662</v>
      </c>
      <c r="J891" s="48" t="str">
        <f t="shared" si="56"/>
        <v>entry11_</v>
      </c>
      <c r="AA891" s="38">
        <v>41745</v>
      </c>
      <c r="AB891" s="12">
        <v>-9.1740552393436907</v>
      </c>
      <c r="AC891" s="15">
        <v>41627</v>
      </c>
      <c r="AD891">
        <v>12.545944760656299</v>
      </c>
      <c r="AE891" s="15">
        <v>42334</v>
      </c>
      <c r="AF891">
        <v>4.6099999999999897</v>
      </c>
      <c r="AG891" s="15">
        <v>42081</v>
      </c>
      <c r="AH891">
        <v>3.41</v>
      </c>
      <c r="AI891" s="15">
        <v>41522</v>
      </c>
      <c r="AJ891">
        <v>-3.8699999999999899</v>
      </c>
      <c r="AK891" s="15">
        <v>43088</v>
      </c>
      <c r="AL891">
        <v>10.1020310666401</v>
      </c>
    </row>
    <row r="892" spans="1:38">
      <c r="A892" s="12" t="s">
        <v>7000</v>
      </c>
      <c r="B892" s="12">
        <v>287</v>
      </c>
      <c r="C892" s="12">
        <v>22</v>
      </c>
      <c r="D892" s="12">
        <v>389.53174215748498</v>
      </c>
      <c r="E892" s="12">
        <v>603.61923065517601</v>
      </c>
      <c r="F892" s="12">
        <v>-214.08748849769</v>
      </c>
      <c r="G892" s="12">
        <f t="shared" si="53"/>
        <v>1.8194979299861702</v>
      </c>
      <c r="H892" s="12">
        <f t="shared" si="54"/>
        <v>2.8194979299861749</v>
      </c>
      <c r="I892" s="17">
        <f t="shared" si="55"/>
        <v>7.6655052264808357E-2</v>
      </c>
      <c r="J892" s="48" t="str">
        <f t="shared" si="56"/>
        <v>entry2_</v>
      </c>
      <c r="AA892" s="38">
        <v>41746</v>
      </c>
      <c r="AB892" s="12">
        <v>-9.0940552393436906</v>
      </c>
      <c r="AC892" s="15">
        <v>41628</v>
      </c>
      <c r="AD892">
        <v>12.545944760656299</v>
      </c>
      <c r="AE892" s="15">
        <v>42335</v>
      </c>
      <c r="AF892">
        <v>4.5399999999999903</v>
      </c>
      <c r="AG892" s="15">
        <v>42082</v>
      </c>
      <c r="AH892">
        <v>3.18</v>
      </c>
      <c r="AI892" s="15">
        <v>41523</v>
      </c>
      <c r="AJ892">
        <v>-3.8699999999999899</v>
      </c>
      <c r="AK892" s="15">
        <v>43089</v>
      </c>
      <c r="AL892">
        <v>10.1820310666401</v>
      </c>
    </row>
    <row r="893" spans="1:38">
      <c r="A893" s="12" t="s">
        <v>7001</v>
      </c>
      <c r="B893" s="12">
        <v>296</v>
      </c>
      <c r="C893" s="12">
        <v>190</v>
      </c>
      <c r="D893" s="12">
        <v>27.032489349033199</v>
      </c>
      <c r="E893" s="12">
        <v>28.182489349033201</v>
      </c>
      <c r="F893" s="12">
        <v>-14.86</v>
      </c>
      <c r="G893" s="12">
        <f t="shared" si="53"/>
        <v>1.8191446399080216</v>
      </c>
      <c r="H893" s="12">
        <f t="shared" si="54"/>
        <v>1.896533603568856</v>
      </c>
      <c r="I893" s="17">
        <f t="shared" si="55"/>
        <v>0.64189189189189189</v>
      </c>
      <c r="J893" s="48" t="str">
        <f t="shared" si="56"/>
        <v>entry2_</v>
      </c>
      <c r="AA893" s="38">
        <v>41747</v>
      </c>
      <c r="AB893" s="12">
        <v>-9.2740552393436904</v>
      </c>
      <c r="AC893" s="15">
        <v>41631</v>
      </c>
      <c r="AD893">
        <v>12.4259447606563</v>
      </c>
      <c r="AE893" s="15">
        <v>42338</v>
      </c>
      <c r="AF893">
        <v>5.3699999999999903</v>
      </c>
      <c r="AG893" s="15">
        <v>42083</v>
      </c>
      <c r="AH893">
        <v>3.14</v>
      </c>
      <c r="AI893" s="15">
        <v>41526</v>
      </c>
      <c r="AJ893">
        <v>-3.8699999999999899</v>
      </c>
      <c r="AK893" s="15">
        <v>43090</v>
      </c>
      <c r="AL893">
        <v>9.9820310666401202</v>
      </c>
    </row>
    <row r="894" spans="1:38">
      <c r="A894" s="12" t="s">
        <v>7002</v>
      </c>
      <c r="B894" s="12">
        <v>328</v>
      </c>
      <c r="C894" s="12">
        <v>74</v>
      </c>
      <c r="D894" s="12">
        <v>40.388258840292401</v>
      </c>
      <c r="E894" s="12">
        <v>62.198258840292297</v>
      </c>
      <c r="F894" s="12">
        <v>-22.229999999999901</v>
      </c>
      <c r="G894" s="12">
        <f t="shared" si="53"/>
        <v>1.8168357552988115</v>
      </c>
      <c r="H894" s="12">
        <f t="shared" si="54"/>
        <v>2.7979423679843713</v>
      </c>
      <c r="I894" s="17">
        <f t="shared" si="55"/>
        <v>0.22560975609756098</v>
      </c>
      <c r="J894" s="48" t="str">
        <f t="shared" si="56"/>
        <v>entry1_</v>
      </c>
      <c r="AA894" s="38">
        <v>41750</v>
      </c>
      <c r="AB894" s="12">
        <v>-9.2540552393436908</v>
      </c>
      <c r="AC894" s="15">
        <v>41632</v>
      </c>
      <c r="AD894">
        <v>12.485944760656301</v>
      </c>
      <c r="AE894" s="15">
        <v>42354</v>
      </c>
      <c r="AF894">
        <v>5.3699999999999903</v>
      </c>
      <c r="AG894" s="15">
        <v>42086</v>
      </c>
      <c r="AH894">
        <v>3.26</v>
      </c>
      <c r="AI894" s="15">
        <v>41527</v>
      </c>
      <c r="AJ894">
        <v>-3.8699999999999899</v>
      </c>
      <c r="AK894" s="15">
        <v>43108</v>
      </c>
      <c r="AL894">
        <v>9.9820310666401202</v>
      </c>
    </row>
    <row r="895" spans="1:38">
      <c r="A895" s="12" t="s">
        <v>7003</v>
      </c>
      <c r="B895" s="12">
        <v>296</v>
      </c>
      <c r="C895" s="12">
        <v>104</v>
      </c>
      <c r="D895" s="12">
        <v>16.7147858371961</v>
      </c>
      <c r="E895" s="12">
        <v>16.7147858371961</v>
      </c>
      <c r="F895" s="12">
        <v>-9.1999999999999993</v>
      </c>
      <c r="G895" s="12">
        <f t="shared" si="53"/>
        <v>1.8168245475213154</v>
      </c>
      <c r="H895" s="12">
        <f t="shared" si="54"/>
        <v>1.8168245475213154</v>
      </c>
      <c r="I895" s="17">
        <f t="shared" si="55"/>
        <v>0.35135135135135137</v>
      </c>
      <c r="J895" s="48" t="str">
        <f t="shared" si="56"/>
        <v>entry2_</v>
      </c>
      <c r="AA895" s="38">
        <v>41751</v>
      </c>
      <c r="AB895" s="12">
        <v>-9.2540552393436908</v>
      </c>
      <c r="AC895" s="15">
        <v>41634</v>
      </c>
      <c r="AD895">
        <v>12.545944760656299</v>
      </c>
      <c r="AE895" s="15">
        <v>42355</v>
      </c>
      <c r="AF895">
        <v>5.6299999999999901</v>
      </c>
      <c r="AG895" s="15">
        <v>42087</v>
      </c>
      <c r="AH895">
        <v>3.11</v>
      </c>
      <c r="AI895" s="15">
        <v>41528</v>
      </c>
      <c r="AJ895">
        <v>-3.8699999999999899</v>
      </c>
      <c r="AK895" s="15">
        <v>43109</v>
      </c>
      <c r="AL895">
        <v>9.5920310666401196</v>
      </c>
    </row>
    <row r="896" spans="1:38">
      <c r="A896" s="12" t="s">
        <v>7004</v>
      </c>
      <c r="B896" s="12">
        <v>296</v>
      </c>
      <c r="C896" s="12">
        <v>100</v>
      </c>
      <c r="D896" s="12">
        <v>17.025641383379199</v>
      </c>
      <c r="E896" s="12">
        <v>17.3756413833792</v>
      </c>
      <c r="F896" s="12">
        <v>-9.3899999999999899</v>
      </c>
      <c r="G896" s="12">
        <f t="shared" si="53"/>
        <v>1.81316734647276</v>
      </c>
      <c r="H896" s="12">
        <f t="shared" si="54"/>
        <v>1.8504410418934205</v>
      </c>
      <c r="I896" s="17">
        <f t="shared" si="55"/>
        <v>0.33783783783783783</v>
      </c>
      <c r="J896" s="48" t="str">
        <f t="shared" si="56"/>
        <v>entry2_</v>
      </c>
      <c r="AA896" s="38">
        <v>41752</v>
      </c>
      <c r="AB896" s="12">
        <v>-9.1740552393436907</v>
      </c>
      <c r="AC896" s="15">
        <v>41635</v>
      </c>
      <c r="AD896">
        <v>12.4059447606563</v>
      </c>
      <c r="AE896" s="15">
        <v>42356</v>
      </c>
      <c r="AF896">
        <v>5.5499999999999901</v>
      </c>
      <c r="AG896" s="15">
        <v>42088</v>
      </c>
      <c r="AH896">
        <v>3.07</v>
      </c>
      <c r="AI896" s="15">
        <v>41529</v>
      </c>
      <c r="AJ896">
        <v>-3.8699999999999899</v>
      </c>
      <c r="AK896" s="15">
        <v>43110</v>
      </c>
      <c r="AL896">
        <v>9.32203106664012</v>
      </c>
    </row>
    <row r="897" spans="1:38">
      <c r="A897" s="12" t="s">
        <v>7005</v>
      </c>
      <c r="B897" s="12">
        <v>53</v>
      </c>
      <c r="C897" s="12">
        <v>28</v>
      </c>
      <c r="D897" s="12">
        <v>14.4299999999999</v>
      </c>
      <c r="E897" s="12">
        <v>17.549999999999901</v>
      </c>
      <c r="F897" s="12">
        <v>-7.9599999999999902</v>
      </c>
      <c r="G897" s="12">
        <f t="shared" si="53"/>
        <v>1.8128140703517486</v>
      </c>
      <c r="H897" s="12">
        <f t="shared" si="54"/>
        <v>2.2047738693467238</v>
      </c>
      <c r="I897" s="17">
        <f t="shared" si="55"/>
        <v>0.52830188679245282</v>
      </c>
      <c r="J897" s="48" t="str">
        <f t="shared" si="56"/>
        <v>entry12_</v>
      </c>
      <c r="AA897" s="38">
        <v>41753</v>
      </c>
      <c r="AB897" s="12">
        <v>-9.0540552393436897</v>
      </c>
      <c r="AC897" s="15">
        <v>41638</v>
      </c>
      <c r="AD897">
        <v>12.4059447606563</v>
      </c>
      <c r="AE897" s="15">
        <v>42359</v>
      </c>
      <c r="AF897">
        <v>5.4899999999999904</v>
      </c>
      <c r="AG897" s="15">
        <v>42089</v>
      </c>
      <c r="AH897">
        <v>3.31</v>
      </c>
      <c r="AI897" s="15">
        <v>41530</v>
      </c>
      <c r="AJ897">
        <v>-3.8699999999999899</v>
      </c>
      <c r="AK897" s="15">
        <v>43115</v>
      </c>
      <c r="AL897">
        <v>9.32203106664012</v>
      </c>
    </row>
    <row r="898" spans="1:38">
      <c r="A898" s="12" t="s">
        <v>7006</v>
      </c>
      <c r="B898" s="12">
        <v>150</v>
      </c>
      <c r="C898" s="12">
        <v>88</v>
      </c>
      <c r="D898" s="12">
        <v>12.3486313801473</v>
      </c>
      <c r="E898" s="12">
        <v>13.9437658497688</v>
      </c>
      <c r="F898" s="12">
        <v>-6.8151344696214702</v>
      </c>
      <c r="G898" s="12">
        <f t="shared" ref="G898:G961" si="57">D898/ABS(F898)</f>
        <v>1.811942440048901</v>
      </c>
      <c r="H898" s="12">
        <f t="shared" ref="H898:H961" si="58">E898/ABS(F898)</f>
        <v>2.0460001063696214</v>
      </c>
      <c r="I898" s="17">
        <f t="shared" ref="I898:I961" si="59">C898/B898</f>
        <v>0.58666666666666667</v>
      </c>
      <c r="J898" s="48" t="str">
        <f t="shared" ref="J898:J961" si="60">LEFT(A898,FIND("_",A898,6))</f>
        <v>entry11_</v>
      </c>
      <c r="AA898" s="38">
        <v>41754</v>
      </c>
      <c r="AB898" s="12">
        <v>-8.5340552393436901</v>
      </c>
      <c r="AC898" s="15">
        <v>41641</v>
      </c>
      <c r="AD898">
        <v>12.7559447606563</v>
      </c>
      <c r="AE898" s="15">
        <v>42360</v>
      </c>
      <c r="AF898">
        <v>5.4199999999999902</v>
      </c>
      <c r="AG898" s="15">
        <v>42090</v>
      </c>
      <c r="AH898">
        <v>3.36</v>
      </c>
      <c r="AI898" s="15">
        <v>41533</v>
      </c>
      <c r="AJ898">
        <v>-3.8699999999999899</v>
      </c>
      <c r="AK898" s="15">
        <v>43116</v>
      </c>
      <c r="AL898">
        <v>9.9020310666401201</v>
      </c>
    </row>
    <row r="899" spans="1:38">
      <c r="A899" s="12" t="s">
        <v>7007</v>
      </c>
      <c r="B899" s="12">
        <v>53</v>
      </c>
      <c r="C899" s="12">
        <v>28</v>
      </c>
      <c r="D899" s="12">
        <v>7.5299999999999896</v>
      </c>
      <c r="E899" s="12">
        <v>7.5299999999999896</v>
      </c>
      <c r="F899" s="12">
        <v>-4.16</v>
      </c>
      <c r="G899" s="12">
        <f t="shared" si="57"/>
        <v>1.8100961538461513</v>
      </c>
      <c r="H899" s="12">
        <f t="shared" si="58"/>
        <v>1.8100961538461513</v>
      </c>
      <c r="I899" s="17">
        <f t="shared" si="59"/>
        <v>0.52830188679245282</v>
      </c>
      <c r="J899" s="48" t="str">
        <f t="shared" si="60"/>
        <v>entry14_</v>
      </c>
      <c r="AA899" s="38">
        <v>41757</v>
      </c>
      <c r="AB899" s="12">
        <v>-8.4940552393436892</v>
      </c>
      <c r="AC899" s="15">
        <v>41642</v>
      </c>
      <c r="AD899">
        <v>12.785944760656299</v>
      </c>
      <c r="AE899" s="15">
        <v>42361</v>
      </c>
      <c r="AF899">
        <v>4.9599999999999902</v>
      </c>
      <c r="AG899" s="15">
        <v>42093</v>
      </c>
      <c r="AH899">
        <v>3.31</v>
      </c>
      <c r="AI899" s="15">
        <v>41534</v>
      </c>
      <c r="AJ899">
        <v>-3.8699999999999899</v>
      </c>
      <c r="AK899" s="15">
        <v>43129</v>
      </c>
      <c r="AL899">
        <v>9.9020310666401201</v>
      </c>
    </row>
    <row r="900" spans="1:38">
      <c r="A900" s="12" t="s">
        <v>7008</v>
      </c>
      <c r="B900" s="12">
        <v>150</v>
      </c>
      <c r="C900" s="12">
        <v>109</v>
      </c>
      <c r="D900" s="12">
        <v>50.935329233734599</v>
      </c>
      <c r="E900" s="12">
        <v>51.845329233734702</v>
      </c>
      <c r="F900" s="12">
        <v>-28.203703511686399</v>
      </c>
      <c r="G900" s="12">
        <f t="shared" si="57"/>
        <v>1.8059801689742341</v>
      </c>
      <c r="H900" s="12">
        <f t="shared" si="58"/>
        <v>1.8382454351164284</v>
      </c>
      <c r="I900" s="17">
        <f t="shared" si="59"/>
        <v>0.72666666666666668</v>
      </c>
      <c r="J900" s="48" t="str">
        <f t="shared" si="60"/>
        <v>entry11_</v>
      </c>
      <c r="AA900" s="38">
        <v>41758</v>
      </c>
      <c r="AB900" s="12">
        <v>-8.4340552393436905</v>
      </c>
      <c r="AC900" s="15">
        <v>41645</v>
      </c>
      <c r="AD900">
        <v>12.785944760656299</v>
      </c>
      <c r="AE900" s="15">
        <v>42362</v>
      </c>
      <c r="AF900">
        <v>5.4299999999999899</v>
      </c>
      <c r="AG900" s="15">
        <v>42094</v>
      </c>
      <c r="AH900">
        <v>3.37</v>
      </c>
      <c r="AI900" s="15">
        <v>41540</v>
      </c>
      <c r="AJ900">
        <v>-3.8699999999999899</v>
      </c>
      <c r="AK900" s="15">
        <v>43130</v>
      </c>
      <c r="AL900">
        <v>9.2720310666401193</v>
      </c>
    </row>
    <row r="901" spans="1:38">
      <c r="A901" s="12" t="s">
        <v>7009</v>
      </c>
      <c r="B901" s="12">
        <v>287</v>
      </c>
      <c r="C901" s="12">
        <v>242</v>
      </c>
      <c r="D901" s="12">
        <v>69.9095344120352</v>
      </c>
      <c r="E901" s="12">
        <v>73.419534412035205</v>
      </c>
      <c r="F901" s="12">
        <v>-38.713509564469497</v>
      </c>
      <c r="G901" s="12">
        <f t="shared" si="57"/>
        <v>1.805817534977423</v>
      </c>
      <c r="H901" s="12">
        <f t="shared" si="58"/>
        <v>1.8964835593055664</v>
      </c>
      <c r="I901" s="17">
        <f t="shared" si="59"/>
        <v>0.84320557491289194</v>
      </c>
      <c r="J901" s="48" t="str">
        <f t="shared" si="60"/>
        <v>entry2_</v>
      </c>
      <c r="AA901" s="38">
        <v>41759</v>
      </c>
      <c r="AB901" s="12">
        <v>-8.4340552393436905</v>
      </c>
      <c r="AC901" s="15">
        <v>41646</v>
      </c>
      <c r="AD901">
        <v>12.785944760656299</v>
      </c>
      <c r="AE901" s="15">
        <v>42366</v>
      </c>
      <c r="AF901">
        <v>5.9499999999999904</v>
      </c>
      <c r="AG901" s="15">
        <v>42095</v>
      </c>
      <c r="AH901">
        <v>3.8</v>
      </c>
      <c r="AI901" s="15">
        <v>41541</v>
      </c>
      <c r="AJ901">
        <v>-3.8699999999999899</v>
      </c>
      <c r="AK901" s="15">
        <v>43157</v>
      </c>
      <c r="AL901">
        <v>9.2720310666401193</v>
      </c>
    </row>
    <row r="902" spans="1:38">
      <c r="A902" s="12" t="s">
        <v>7010</v>
      </c>
      <c r="B902" s="12">
        <v>328</v>
      </c>
      <c r="C902" s="12">
        <v>155</v>
      </c>
      <c r="D902" s="12">
        <v>42.385944760656201</v>
      </c>
      <c r="E902" s="12">
        <v>44.395944760656299</v>
      </c>
      <c r="F902" s="12">
        <v>-23.474055239343599</v>
      </c>
      <c r="G902" s="12">
        <f t="shared" si="57"/>
        <v>1.8056507206993107</v>
      </c>
      <c r="H902" s="12">
        <f t="shared" si="58"/>
        <v>1.8912771699645081</v>
      </c>
      <c r="I902" s="17">
        <f t="shared" si="59"/>
        <v>0.47256097560975607</v>
      </c>
      <c r="J902" s="48" t="str">
        <f t="shared" si="60"/>
        <v>entry1_</v>
      </c>
      <c r="AA902" s="38">
        <v>41761</v>
      </c>
      <c r="AB902" s="12">
        <v>-8.4140552393436892</v>
      </c>
      <c r="AC902" s="15">
        <v>41647</v>
      </c>
      <c r="AD902">
        <v>12.785944760656299</v>
      </c>
      <c r="AE902" s="15">
        <v>42394</v>
      </c>
      <c r="AF902">
        <v>5.9499999999999904</v>
      </c>
      <c r="AG902" s="15">
        <v>42096</v>
      </c>
      <c r="AH902">
        <v>3.8</v>
      </c>
      <c r="AI902" s="15">
        <v>41542</v>
      </c>
      <c r="AJ902">
        <v>-3.8699999999999899</v>
      </c>
      <c r="AK902" s="15">
        <v>43158</v>
      </c>
      <c r="AL902">
        <v>8.8920310666401203</v>
      </c>
    </row>
    <row r="903" spans="1:38">
      <c r="A903" s="12" t="s">
        <v>7011</v>
      </c>
      <c r="B903" s="12">
        <v>53</v>
      </c>
      <c r="C903" s="12">
        <v>29</v>
      </c>
      <c r="D903" s="12">
        <v>29.069999999999901</v>
      </c>
      <c r="E903" s="12">
        <v>29.069999999999901</v>
      </c>
      <c r="F903" s="12">
        <v>-16.119999999999902</v>
      </c>
      <c r="G903" s="12">
        <f t="shared" si="57"/>
        <v>1.803349875930526</v>
      </c>
      <c r="H903" s="12">
        <f t="shared" si="58"/>
        <v>1.803349875930526</v>
      </c>
      <c r="I903" s="17">
        <f t="shared" si="59"/>
        <v>0.54716981132075471</v>
      </c>
      <c r="J903" s="48" t="str">
        <f t="shared" si="60"/>
        <v>entry14_</v>
      </c>
      <c r="AA903" s="38">
        <v>41766</v>
      </c>
      <c r="AB903" s="12">
        <v>-8.4140552393436892</v>
      </c>
      <c r="AC903" s="15">
        <v>41648</v>
      </c>
      <c r="AD903">
        <v>12.785944760656299</v>
      </c>
      <c r="AE903" s="15">
        <v>42395</v>
      </c>
      <c r="AF903">
        <v>6.25</v>
      </c>
      <c r="AG903" s="15">
        <v>42097</v>
      </c>
      <c r="AH903">
        <v>3.8</v>
      </c>
      <c r="AI903" s="15">
        <v>41543</v>
      </c>
      <c r="AJ903">
        <v>-3.8699999999999899</v>
      </c>
      <c r="AK903" s="15">
        <v>43159</v>
      </c>
      <c r="AL903">
        <v>8.7020310666401208</v>
      </c>
    </row>
    <row r="904" spans="1:38">
      <c r="A904" s="12" t="s">
        <v>7012</v>
      </c>
      <c r="B904" s="12">
        <v>150</v>
      </c>
      <c r="C904" s="12">
        <v>29</v>
      </c>
      <c r="D904" s="12">
        <v>56.68</v>
      </c>
      <c r="E904" s="12">
        <v>65.19</v>
      </c>
      <c r="F904" s="12">
        <v>-31.48</v>
      </c>
      <c r="G904" s="12">
        <f t="shared" si="57"/>
        <v>1.8005082592121981</v>
      </c>
      <c r="H904" s="12">
        <f t="shared" si="58"/>
        <v>2.0708386277001272</v>
      </c>
      <c r="I904" s="17">
        <f t="shared" si="59"/>
        <v>0.19333333333333333</v>
      </c>
      <c r="J904" s="48" t="str">
        <f t="shared" si="60"/>
        <v>entry11_</v>
      </c>
      <c r="AA904" s="38">
        <v>41778</v>
      </c>
      <c r="AB904" s="12">
        <v>-8.4140552393436892</v>
      </c>
      <c r="AC904" s="15">
        <v>41649</v>
      </c>
      <c r="AD904">
        <v>12.785944760656299</v>
      </c>
      <c r="AE904" s="15">
        <v>42396</v>
      </c>
      <c r="AF904">
        <v>5.91</v>
      </c>
      <c r="AG904" s="15">
        <v>42100</v>
      </c>
      <c r="AH904">
        <v>3.8</v>
      </c>
      <c r="AI904" s="15">
        <v>41544</v>
      </c>
      <c r="AJ904">
        <v>-3.8699999999999899</v>
      </c>
      <c r="AK904" s="15">
        <v>43171</v>
      </c>
      <c r="AL904">
        <v>8.7020310666401208</v>
      </c>
    </row>
    <row r="905" spans="1:38">
      <c r="A905" s="12" t="s">
        <v>7013</v>
      </c>
      <c r="B905" s="12">
        <v>53</v>
      </c>
      <c r="C905" s="12">
        <v>30</v>
      </c>
      <c r="D905" s="12">
        <v>31.2699999999999</v>
      </c>
      <c r="E905" s="12">
        <v>31.27</v>
      </c>
      <c r="F905" s="12">
        <v>-17.369999999999902</v>
      </c>
      <c r="G905" s="12">
        <f t="shared" si="57"/>
        <v>1.8002302820955716</v>
      </c>
      <c r="H905" s="12">
        <f t="shared" si="58"/>
        <v>1.8002302820955773</v>
      </c>
      <c r="I905" s="17">
        <f t="shared" si="59"/>
        <v>0.56603773584905659</v>
      </c>
      <c r="J905" s="48" t="str">
        <f t="shared" si="60"/>
        <v>entry14_</v>
      </c>
      <c r="AA905" s="38">
        <v>41779</v>
      </c>
      <c r="AB905" s="12">
        <v>-8.4440552393436903</v>
      </c>
      <c r="AC905" s="15">
        <v>41652</v>
      </c>
      <c r="AD905">
        <v>12.785944760656299</v>
      </c>
      <c r="AE905" s="15">
        <v>42397</v>
      </c>
      <c r="AF905">
        <v>5.9</v>
      </c>
      <c r="AG905" s="15">
        <v>42101</v>
      </c>
      <c r="AH905">
        <v>3.8</v>
      </c>
      <c r="AI905" s="15">
        <v>41547</v>
      </c>
      <c r="AJ905">
        <v>-3.8699999999999899</v>
      </c>
      <c r="AK905" s="15">
        <v>43172</v>
      </c>
      <c r="AL905">
        <v>8.7320310666401202</v>
      </c>
    </row>
    <row r="906" spans="1:38">
      <c r="A906" s="12" t="s">
        <v>7014</v>
      </c>
      <c r="B906" s="12">
        <v>57</v>
      </c>
      <c r="C906" s="12">
        <v>22</v>
      </c>
      <c r="D906" s="12">
        <v>5.4525258459519597</v>
      </c>
      <c r="E906" s="12">
        <v>8.4813883693115706</v>
      </c>
      <c r="F906" s="12">
        <v>-3.02886252335961</v>
      </c>
      <c r="G906" s="12">
        <f t="shared" si="57"/>
        <v>1.8001892802661859</v>
      </c>
      <c r="H906" s="12">
        <f t="shared" si="58"/>
        <v>2.8001892802661859</v>
      </c>
      <c r="I906" s="17">
        <f t="shared" si="59"/>
        <v>0.38596491228070173</v>
      </c>
      <c r="J906" s="48" t="str">
        <f t="shared" si="60"/>
        <v>entry12_</v>
      </c>
      <c r="AA906" s="38">
        <v>41780</v>
      </c>
      <c r="AB906" s="12">
        <v>-8.4840552393436894</v>
      </c>
      <c r="AC906" s="15">
        <v>41653</v>
      </c>
      <c r="AD906">
        <v>12.785944760656299</v>
      </c>
      <c r="AE906" s="15">
        <v>42398</v>
      </c>
      <c r="AF906">
        <v>5.71</v>
      </c>
      <c r="AG906" s="15">
        <v>42102</v>
      </c>
      <c r="AH906">
        <v>3.8</v>
      </c>
      <c r="AI906" s="15">
        <v>41548</v>
      </c>
      <c r="AJ906">
        <v>-3.8699999999999899</v>
      </c>
      <c r="AK906" s="15">
        <v>43173</v>
      </c>
      <c r="AL906">
        <v>8.6120310666401192</v>
      </c>
    </row>
    <row r="907" spans="1:38">
      <c r="A907" s="12" t="s">
        <v>7015</v>
      </c>
      <c r="B907" s="12">
        <v>287</v>
      </c>
      <c r="C907" s="12">
        <v>160</v>
      </c>
      <c r="D907" s="12">
        <v>203.20227391607401</v>
      </c>
      <c r="E907" s="12">
        <v>316.103481937043</v>
      </c>
      <c r="F907" s="12">
        <v>-112.90120802096899</v>
      </c>
      <c r="G907" s="12">
        <f t="shared" si="57"/>
        <v>1.7998237350864617</v>
      </c>
      <c r="H907" s="12">
        <f t="shared" si="58"/>
        <v>2.7998237350864619</v>
      </c>
      <c r="I907" s="17">
        <f t="shared" si="59"/>
        <v>0.55749128919860624</v>
      </c>
      <c r="J907" s="48" t="str">
        <f t="shared" si="60"/>
        <v>entry2_</v>
      </c>
      <c r="AA907" s="38">
        <v>41781</v>
      </c>
      <c r="AB907" s="12">
        <v>-8.5040552393436908</v>
      </c>
      <c r="AC907" s="15">
        <v>41654</v>
      </c>
      <c r="AD907">
        <v>12.785944760656299</v>
      </c>
      <c r="AE907" s="15">
        <v>42401</v>
      </c>
      <c r="AF907">
        <v>5.42</v>
      </c>
      <c r="AG907" s="15">
        <v>42103</v>
      </c>
      <c r="AH907">
        <v>3.8</v>
      </c>
      <c r="AI907" s="15">
        <v>41549</v>
      </c>
      <c r="AJ907">
        <v>-3.8699999999999899</v>
      </c>
      <c r="AK907" s="15">
        <v>43174</v>
      </c>
      <c r="AL907">
        <v>8.82203106664012</v>
      </c>
    </row>
    <row r="908" spans="1:38">
      <c r="A908" s="12" t="s">
        <v>7016</v>
      </c>
      <c r="B908" s="12">
        <v>150</v>
      </c>
      <c r="C908" s="12">
        <v>72</v>
      </c>
      <c r="D908" s="12">
        <v>13.5099999999999</v>
      </c>
      <c r="E908" s="12">
        <v>14.319999999999901</v>
      </c>
      <c r="F908" s="12">
        <v>-7.50999999999999</v>
      </c>
      <c r="G908" s="12">
        <f t="shared" si="57"/>
        <v>1.7989347536617735</v>
      </c>
      <c r="H908" s="12">
        <f t="shared" si="58"/>
        <v>1.9067909454061145</v>
      </c>
      <c r="I908" s="17">
        <f t="shared" si="59"/>
        <v>0.48</v>
      </c>
      <c r="J908" s="48" t="str">
        <f t="shared" si="60"/>
        <v>entry11_</v>
      </c>
      <c r="AA908" s="38">
        <v>41782</v>
      </c>
      <c r="AB908" s="12">
        <v>-8.5240552393436904</v>
      </c>
      <c r="AC908" s="15">
        <v>41655</v>
      </c>
      <c r="AD908">
        <v>12.785944760656299</v>
      </c>
      <c r="AE908" s="15">
        <v>42402</v>
      </c>
      <c r="AF908">
        <v>5.81</v>
      </c>
      <c r="AG908" s="15">
        <v>42104</v>
      </c>
      <c r="AH908">
        <v>3.8</v>
      </c>
      <c r="AI908" s="15">
        <v>41551</v>
      </c>
      <c r="AJ908">
        <v>-3.8699999999999899</v>
      </c>
      <c r="AK908" s="15">
        <v>43175</v>
      </c>
      <c r="AL908">
        <v>8.5520310666401205</v>
      </c>
    </row>
    <row r="909" spans="1:38">
      <c r="A909" s="12" t="s">
        <v>7017</v>
      </c>
      <c r="B909" s="12">
        <v>328</v>
      </c>
      <c r="C909" s="12">
        <v>106</v>
      </c>
      <c r="D909" s="12">
        <v>22.725641383379202</v>
      </c>
      <c r="E909" s="12">
        <v>34.685641383379199</v>
      </c>
      <c r="F909" s="12">
        <v>-12.64</v>
      </c>
      <c r="G909" s="12">
        <f t="shared" si="57"/>
        <v>1.7979146664065824</v>
      </c>
      <c r="H909" s="12">
        <f t="shared" si="58"/>
        <v>2.7441171980521517</v>
      </c>
      <c r="I909" s="17">
        <f t="shared" si="59"/>
        <v>0.32317073170731708</v>
      </c>
      <c r="J909" s="48" t="str">
        <f t="shared" si="60"/>
        <v>entry1_</v>
      </c>
      <c r="AA909" s="38">
        <v>41785</v>
      </c>
      <c r="AB909" s="12">
        <v>-8.6440552393436896</v>
      </c>
      <c r="AC909" s="15">
        <v>41656</v>
      </c>
      <c r="AD909">
        <v>12.785944760656299</v>
      </c>
      <c r="AE909" s="15">
        <v>42403</v>
      </c>
      <c r="AF909">
        <v>6.59</v>
      </c>
      <c r="AG909" s="15">
        <v>42107</v>
      </c>
      <c r="AH909">
        <v>3.8</v>
      </c>
      <c r="AI909" s="15">
        <v>41554</v>
      </c>
      <c r="AJ909">
        <v>-3.8699999999999899</v>
      </c>
      <c r="AK909" s="15">
        <v>43178</v>
      </c>
      <c r="AL909">
        <v>8.3920310666401203</v>
      </c>
    </row>
    <row r="910" spans="1:38">
      <c r="A910" s="12" t="s">
        <v>7018</v>
      </c>
      <c r="B910" s="12">
        <v>53</v>
      </c>
      <c r="C910" s="12">
        <v>24</v>
      </c>
      <c r="D910" s="12">
        <v>14.809999999999899</v>
      </c>
      <c r="E910" s="12">
        <v>17.1099999999999</v>
      </c>
      <c r="F910" s="12">
        <v>-8.24</v>
      </c>
      <c r="G910" s="12">
        <f t="shared" si="57"/>
        <v>1.7973300970873665</v>
      </c>
      <c r="H910" s="12">
        <f t="shared" si="58"/>
        <v>2.0764563106795992</v>
      </c>
      <c r="I910" s="17">
        <f t="shared" si="59"/>
        <v>0.45283018867924529</v>
      </c>
      <c r="J910" s="48" t="str">
        <f t="shared" si="60"/>
        <v>entry14_</v>
      </c>
      <c r="AA910" s="38">
        <v>41786</v>
      </c>
      <c r="AB910" s="12">
        <v>-8.5840552393436909</v>
      </c>
      <c r="AC910" s="15">
        <v>41659</v>
      </c>
      <c r="AD910">
        <v>12.785944760656299</v>
      </c>
      <c r="AE910" s="15">
        <v>42417</v>
      </c>
      <c r="AF910">
        <v>6.59</v>
      </c>
      <c r="AG910" s="15">
        <v>42108</v>
      </c>
      <c r="AH910">
        <v>3.8</v>
      </c>
      <c r="AI910" s="15">
        <v>41555</v>
      </c>
      <c r="AJ910">
        <v>-3.8699999999999899</v>
      </c>
      <c r="AK910" s="15">
        <v>43206</v>
      </c>
      <c r="AL910">
        <v>8.3920310666401203</v>
      </c>
    </row>
    <row r="911" spans="1:38">
      <c r="A911" s="12" t="s">
        <v>7019</v>
      </c>
      <c r="B911" s="12">
        <v>150</v>
      </c>
      <c r="C911" s="12">
        <v>94</v>
      </c>
      <c r="D911" s="12">
        <v>23.13</v>
      </c>
      <c r="E911" s="12">
        <v>25.36</v>
      </c>
      <c r="F911" s="12">
        <v>-12.87</v>
      </c>
      <c r="G911" s="12">
        <f t="shared" si="57"/>
        <v>1.7972027972027973</v>
      </c>
      <c r="H911" s="12">
        <f t="shared" si="58"/>
        <v>1.9704739704739707</v>
      </c>
      <c r="I911" s="17">
        <f t="shared" si="59"/>
        <v>0.62666666666666671</v>
      </c>
      <c r="J911" s="48" t="str">
        <f t="shared" si="60"/>
        <v>entry11_</v>
      </c>
      <c r="AA911" s="38">
        <v>41787</v>
      </c>
      <c r="AB911" s="12">
        <v>-8.7240552393436896</v>
      </c>
      <c r="AC911" s="15">
        <v>41660</v>
      </c>
      <c r="AD911">
        <v>12.785944760656299</v>
      </c>
      <c r="AE911" s="15">
        <v>42418</v>
      </c>
      <c r="AF911">
        <v>6.47</v>
      </c>
      <c r="AG911" s="15">
        <v>42109</v>
      </c>
      <c r="AH911">
        <v>3.8</v>
      </c>
      <c r="AI911" s="15">
        <v>41557</v>
      </c>
      <c r="AJ911">
        <v>-3.8699999999999899</v>
      </c>
      <c r="AK911" s="15">
        <v>43207</v>
      </c>
      <c r="AL911">
        <v>8.2020310666401208</v>
      </c>
    </row>
    <row r="912" spans="1:38">
      <c r="A912" s="12" t="s">
        <v>7020</v>
      </c>
      <c r="B912" s="12">
        <v>328</v>
      </c>
      <c r="C912" s="12">
        <v>143</v>
      </c>
      <c r="D912" s="12">
        <v>61.845641383379203</v>
      </c>
      <c r="E912" s="12">
        <v>84.375641383379204</v>
      </c>
      <c r="F912" s="12">
        <v>-34.424358616620601</v>
      </c>
      <c r="G912" s="12">
        <f t="shared" si="57"/>
        <v>1.7965662649563263</v>
      </c>
      <c r="H912" s="12">
        <f t="shared" si="58"/>
        <v>2.4510446896936915</v>
      </c>
      <c r="I912" s="17">
        <f t="shared" si="59"/>
        <v>0.43597560975609756</v>
      </c>
      <c r="J912" s="48" t="str">
        <f t="shared" si="60"/>
        <v>entry1_</v>
      </c>
      <c r="AA912" s="38">
        <v>41788</v>
      </c>
      <c r="AB912" s="12">
        <v>-8.7740552393436904</v>
      </c>
      <c r="AC912" s="15">
        <v>41661</v>
      </c>
      <c r="AD912">
        <v>12.785944760656299</v>
      </c>
      <c r="AE912" s="15">
        <v>42419</v>
      </c>
      <c r="AF912">
        <v>6.49</v>
      </c>
      <c r="AG912" s="15">
        <v>42110</v>
      </c>
      <c r="AH912">
        <v>3.8</v>
      </c>
      <c r="AI912" s="15">
        <v>41558</v>
      </c>
      <c r="AJ912">
        <v>-3.8699999999999899</v>
      </c>
      <c r="AK912" s="15">
        <v>43208</v>
      </c>
      <c r="AL912">
        <v>8.7320310666401202</v>
      </c>
    </row>
    <row r="913" spans="1:38">
      <c r="A913" s="12" t="s">
        <v>7021</v>
      </c>
      <c r="B913" s="12">
        <v>296</v>
      </c>
      <c r="C913" s="12">
        <v>154</v>
      </c>
      <c r="D913" s="12">
        <v>21.322489349033098</v>
      </c>
      <c r="E913" s="12">
        <v>21.482489349033099</v>
      </c>
      <c r="F913" s="12">
        <v>-11.87</v>
      </c>
      <c r="G913" s="12">
        <f t="shared" si="57"/>
        <v>1.7963344017719545</v>
      </c>
      <c r="H913" s="12">
        <f t="shared" si="58"/>
        <v>1.8098137615023673</v>
      </c>
      <c r="I913" s="17">
        <f t="shared" si="59"/>
        <v>0.52027027027027029</v>
      </c>
      <c r="J913" s="48" t="str">
        <f t="shared" si="60"/>
        <v>entry2_</v>
      </c>
      <c r="AA913" s="38">
        <v>41789</v>
      </c>
      <c r="AB913" s="12">
        <v>-8.6540552393436894</v>
      </c>
      <c r="AC913" s="15">
        <v>41662</v>
      </c>
      <c r="AD913">
        <v>12.785944760656299</v>
      </c>
      <c r="AE913" s="15">
        <v>42422</v>
      </c>
      <c r="AF913">
        <v>6.41</v>
      </c>
      <c r="AG913" s="15">
        <v>42111</v>
      </c>
      <c r="AH913">
        <v>3.8</v>
      </c>
      <c r="AI913" s="15">
        <v>41561</v>
      </c>
      <c r="AJ913">
        <v>-3.8699999999999899</v>
      </c>
      <c r="AK913" s="15">
        <v>43209</v>
      </c>
      <c r="AL913">
        <v>8.8820310666401205</v>
      </c>
    </row>
    <row r="914" spans="1:38">
      <c r="A914" s="12" t="s">
        <v>7022</v>
      </c>
      <c r="B914" s="12">
        <v>287</v>
      </c>
      <c r="C914" s="12">
        <v>228</v>
      </c>
      <c r="D914" s="12">
        <v>74.630490493554504</v>
      </c>
      <c r="E914" s="12">
        <v>96.490490493554603</v>
      </c>
      <c r="F914" s="12">
        <v>-41.6108381410574</v>
      </c>
      <c r="G914" s="12">
        <f t="shared" si="57"/>
        <v>1.7935349016658384</v>
      </c>
      <c r="H914" s="12">
        <f t="shared" si="58"/>
        <v>2.3188788018751172</v>
      </c>
      <c r="I914" s="17">
        <f t="shared" si="59"/>
        <v>0.79442508710801396</v>
      </c>
      <c r="J914" s="48" t="str">
        <f t="shared" si="60"/>
        <v>entry2_</v>
      </c>
      <c r="AA914" s="38">
        <v>41792</v>
      </c>
      <c r="AB914" s="12">
        <v>-8.6740552393436907</v>
      </c>
      <c r="AC914" s="15">
        <v>41663</v>
      </c>
      <c r="AD914">
        <v>12.785944760656299</v>
      </c>
      <c r="AE914" s="15">
        <v>42423</v>
      </c>
      <c r="AF914">
        <v>6.32</v>
      </c>
      <c r="AG914" s="15">
        <v>42114</v>
      </c>
      <c r="AH914">
        <v>3.8</v>
      </c>
      <c r="AI914" s="15">
        <v>41562</v>
      </c>
      <c r="AJ914">
        <v>-3.8699999999999899</v>
      </c>
      <c r="AK914" s="15">
        <v>43210</v>
      </c>
      <c r="AL914">
        <v>8.3920310666401203</v>
      </c>
    </row>
    <row r="915" spans="1:38">
      <c r="A915" s="12" t="s">
        <v>7023</v>
      </c>
      <c r="B915" s="12">
        <v>328</v>
      </c>
      <c r="C915" s="12">
        <v>142</v>
      </c>
      <c r="D915" s="12">
        <v>82.824785837196103</v>
      </c>
      <c r="E915" s="12">
        <v>96.404785837196101</v>
      </c>
      <c r="F915" s="12">
        <v>-46.205214162803799</v>
      </c>
      <c r="G915" s="12">
        <f t="shared" si="57"/>
        <v>1.792541974707951</v>
      </c>
      <c r="H915" s="12">
        <f t="shared" si="58"/>
        <v>2.0864481981950003</v>
      </c>
      <c r="I915" s="17">
        <f t="shared" si="59"/>
        <v>0.43292682926829268</v>
      </c>
      <c r="J915" s="48" t="str">
        <f t="shared" si="60"/>
        <v>entry1_</v>
      </c>
      <c r="AA915" s="38">
        <v>41793</v>
      </c>
      <c r="AB915" s="12">
        <v>-8.7040552393436901</v>
      </c>
      <c r="AC915" s="15">
        <v>41666</v>
      </c>
      <c r="AD915">
        <v>12.785944760656299</v>
      </c>
      <c r="AE915" s="15">
        <v>42424</v>
      </c>
      <c r="AF915">
        <v>6.23</v>
      </c>
      <c r="AG915" s="15">
        <v>42115</v>
      </c>
      <c r="AH915">
        <v>3.8</v>
      </c>
      <c r="AI915" s="15">
        <v>41563</v>
      </c>
      <c r="AJ915">
        <v>-3.8699999999999899</v>
      </c>
      <c r="AK915" s="15">
        <v>43213</v>
      </c>
      <c r="AL915">
        <v>8.4020310666401201</v>
      </c>
    </row>
    <row r="916" spans="1:38">
      <c r="A916" s="12" t="s">
        <v>7024</v>
      </c>
      <c r="B916" s="12">
        <v>287</v>
      </c>
      <c r="C916" s="12">
        <v>53</v>
      </c>
      <c r="D916" s="12">
        <v>485.59982818589202</v>
      </c>
      <c r="E916" s="12">
        <v>753.20711697659704</v>
      </c>
      <c r="F916" s="12">
        <v>-270.92728879070501</v>
      </c>
      <c r="G916" s="12">
        <f t="shared" si="57"/>
        <v>1.7923621882217426</v>
      </c>
      <c r="H916" s="12">
        <f t="shared" si="58"/>
        <v>2.7801079778215319</v>
      </c>
      <c r="I916" s="17">
        <f t="shared" si="59"/>
        <v>0.18466898954703834</v>
      </c>
      <c r="J916" s="48" t="str">
        <f t="shared" si="60"/>
        <v>entry2_</v>
      </c>
      <c r="AA916" s="38">
        <v>41795</v>
      </c>
      <c r="AB916" s="12">
        <v>-8.5740552393436893</v>
      </c>
      <c r="AC916" s="15">
        <v>41667</v>
      </c>
      <c r="AD916">
        <v>12.785944760656299</v>
      </c>
      <c r="AE916" s="15">
        <v>42459</v>
      </c>
      <c r="AF916">
        <v>6.23</v>
      </c>
      <c r="AG916" s="15">
        <v>42116</v>
      </c>
      <c r="AH916">
        <v>3.8</v>
      </c>
      <c r="AI916" s="15">
        <v>41564</v>
      </c>
      <c r="AJ916">
        <v>-3.8699999999999899</v>
      </c>
      <c r="AK916" s="15">
        <v>43220</v>
      </c>
      <c r="AL916">
        <v>8.4020310666401201</v>
      </c>
    </row>
    <row r="917" spans="1:38">
      <c r="A917" s="12" t="s">
        <v>7025</v>
      </c>
      <c r="B917" s="12">
        <v>150</v>
      </c>
      <c r="C917" s="12">
        <v>63</v>
      </c>
      <c r="D917" s="12">
        <v>20.4171675778829</v>
      </c>
      <c r="E917" s="12">
        <v>27.739869282314999</v>
      </c>
      <c r="F917" s="12">
        <v>-11.3927017044322</v>
      </c>
      <c r="G917" s="12">
        <f t="shared" si="57"/>
        <v>1.7921269342055919</v>
      </c>
      <c r="H917" s="12">
        <f t="shared" si="58"/>
        <v>2.4348806808066534</v>
      </c>
      <c r="I917" s="17">
        <f t="shared" si="59"/>
        <v>0.42</v>
      </c>
      <c r="J917" s="48" t="str">
        <f t="shared" si="60"/>
        <v>entry11_</v>
      </c>
      <c r="AA917" s="38">
        <v>41799</v>
      </c>
      <c r="AB917" s="12">
        <v>-8.5140552393436799</v>
      </c>
      <c r="AC917" s="15">
        <v>41668</v>
      </c>
      <c r="AD917">
        <v>12.785944760656299</v>
      </c>
      <c r="AE917" s="15">
        <v>42460</v>
      </c>
      <c r="AF917">
        <v>6.18</v>
      </c>
      <c r="AG917" s="15">
        <v>42117</v>
      </c>
      <c r="AH917">
        <v>3.8</v>
      </c>
      <c r="AI917" s="15">
        <v>41565</v>
      </c>
      <c r="AJ917">
        <v>-3.8699999999999899</v>
      </c>
      <c r="AK917" s="15">
        <v>43222</v>
      </c>
      <c r="AL917">
        <v>8.4320310666401195</v>
      </c>
    </row>
    <row r="918" spans="1:38">
      <c r="A918" s="12" t="s">
        <v>7026</v>
      </c>
      <c r="B918" s="12">
        <v>150</v>
      </c>
      <c r="C918" s="12">
        <v>63</v>
      </c>
      <c r="D918" s="12">
        <v>20.4171675778829</v>
      </c>
      <c r="E918" s="12">
        <v>27.739869282314999</v>
      </c>
      <c r="F918" s="12">
        <v>-11.3927017044322</v>
      </c>
      <c r="G918" s="12">
        <f t="shared" si="57"/>
        <v>1.7921269342055919</v>
      </c>
      <c r="H918" s="12">
        <f t="shared" si="58"/>
        <v>2.4348806808066534</v>
      </c>
      <c r="I918" s="17">
        <f t="shared" si="59"/>
        <v>0.42</v>
      </c>
      <c r="J918" s="48" t="str">
        <f t="shared" si="60"/>
        <v>entry11_</v>
      </c>
      <c r="AA918" s="38">
        <v>41800</v>
      </c>
      <c r="AB918" s="12">
        <v>-8.59405523934368</v>
      </c>
      <c r="AC918" s="15">
        <v>41673</v>
      </c>
      <c r="AD918">
        <v>12.785944760656299</v>
      </c>
      <c r="AE918" s="15">
        <v>42461</v>
      </c>
      <c r="AF918">
        <v>6.27</v>
      </c>
      <c r="AG918" s="15">
        <v>42118</v>
      </c>
      <c r="AH918">
        <v>3.8</v>
      </c>
      <c r="AI918" s="15">
        <v>41568</v>
      </c>
      <c r="AJ918">
        <v>-3.8699999999999899</v>
      </c>
      <c r="AK918" s="15">
        <v>43223</v>
      </c>
      <c r="AL918">
        <v>8.4720310666401204</v>
      </c>
    </row>
    <row r="919" spans="1:38">
      <c r="A919" s="12" t="s">
        <v>7027</v>
      </c>
      <c r="B919" s="12">
        <v>60</v>
      </c>
      <c r="C919" s="12">
        <v>35</v>
      </c>
      <c r="D919" s="12">
        <v>11.976816846883899</v>
      </c>
      <c r="E919" s="12">
        <v>12.9268168468839</v>
      </c>
      <c r="F919" s="12">
        <v>-6.6946862395033397</v>
      </c>
      <c r="G919" s="12">
        <f t="shared" si="57"/>
        <v>1.7890034601192044</v>
      </c>
      <c r="H919" s="12">
        <f t="shared" si="58"/>
        <v>1.9309070484299358</v>
      </c>
      <c r="I919" s="17">
        <f t="shared" si="59"/>
        <v>0.58333333333333337</v>
      </c>
      <c r="J919" s="48" t="str">
        <f t="shared" si="60"/>
        <v>entry14_</v>
      </c>
      <c r="AA919" s="38">
        <v>41801</v>
      </c>
      <c r="AB919" s="12">
        <v>-8.5240552393436797</v>
      </c>
      <c r="AC919" s="15">
        <v>41674</v>
      </c>
      <c r="AD919">
        <v>12.785944760656299</v>
      </c>
      <c r="AE919" s="15">
        <v>42474</v>
      </c>
      <c r="AF919">
        <v>6.27</v>
      </c>
      <c r="AG919" s="15">
        <v>42121</v>
      </c>
      <c r="AH919">
        <v>3.8</v>
      </c>
      <c r="AI919" s="15">
        <v>41569</v>
      </c>
      <c r="AJ919">
        <v>-3.8699999999999899</v>
      </c>
      <c r="AK919" s="15">
        <v>43224</v>
      </c>
      <c r="AL919">
        <v>8.5820310666401198</v>
      </c>
    </row>
    <row r="920" spans="1:38">
      <c r="A920" s="12" t="s">
        <v>7028</v>
      </c>
      <c r="B920" s="12">
        <v>328</v>
      </c>
      <c r="C920" s="12">
        <v>144</v>
      </c>
      <c r="D920" s="12">
        <v>90.754785837196096</v>
      </c>
      <c r="E920" s="12">
        <v>102.464785837196</v>
      </c>
      <c r="F920" s="12">
        <v>-50.735214162803899</v>
      </c>
      <c r="G920" s="12">
        <f t="shared" si="57"/>
        <v>1.7887928007157643</v>
      </c>
      <c r="H920" s="12">
        <f t="shared" si="58"/>
        <v>2.0195989615496135</v>
      </c>
      <c r="I920" s="17">
        <f t="shared" si="59"/>
        <v>0.43902439024390244</v>
      </c>
      <c r="J920" s="48" t="str">
        <f t="shared" si="60"/>
        <v>entry1_</v>
      </c>
      <c r="AA920" s="38">
        <v>41820</v>
      </c>
      <c r="AB920" s="12">
        <v>-8.5240552393436797</v>
      </c>
      <c r="AC920" s="15">
        <v>41675</v>
      </c>
      <c r="AD920">
        <v>12.785944760656299</v>
      </c>
      <c r="AE920" s="15">
        <v>42475</v>
      </c>
      <c r="AF920">
        <v>6.29</v>
      </c>
      <c r="AG920" s="15">
        <v>42122</v>
      </c>
      <c r="AH920">
        <v>3.8</v>
      </c>
      <c r="AI920" s="15">
        <v>41570</v>
      </c>
      <c r="AJ920">
        <v>-3.8699999999999899</v>
      </c>
      <c r="AK920" s="15">
        <v>43248</v>
      </c>
      <c r="AL920">
        <v>8.5820310666401198</v>
      </c>
    </row>
    <row r="921" spans="1:38">
      <c r="A921" s="12" t="s">
        <v>7029</v>
      </c>
      <c r="B921" s="12">
        <v>287</v>
      </c>
      <c r="C921" s="12">
        <v>212</v>
      </c>
      <c r="D921" s="12">
        <v>61.134385982229503</v>
      </c>
      <c r="E921" s="12">
        <v>69.664385982229405</v>
      </c>
      <c r="F921" s="12">
        <v>-34.214193759027403</v>
      </c>
      <c r="G921" s="12">
        <f t="shared" si="57"/>
        <v>1.7868135783880401</v>
      </c>
      <c r="H921" s="12">
        <f t="shared" si="58"/>
        <v>2.0361253131632973</v>
      </c>
      <c r="I921" s="17">
        <f t="shared" si="59"/>
        <v>0.73867595818815335</v>
      </c>
      <c r="J921" s="48" t="str">
        <f t="shared" si="60"/>
        <v>entry2_</v>
      </c>
      <c r="AA921" s="38">
        <v>41821</v>
      </c>
      <c r="AB921" s="12">
        <v>-8.5640552393436806</v>
      </c>
      <c r="AC921" s="15">
        <v>41676</v>
      </c>
      <c r="AD921">
        <v>12.785944760656299</v>
      </c>
      <c r="AE921" s="15">
        <v>42478</v>
      </c>
      <c r="AF921">
        <v>6.33</v>
      </c>
      <c r="AG921" s="15">
        <v>42123</v>
      </c>
      <c r="AH921">
        <v>3.8</v>
      </c>
      <c r="AI921" s="15">
        <v>41571</v>
      </c>
      <c r="AJ921">
        <v>-3.8699999999999899</v>
      </c>
      <c r="AK921" s="15">
        <v>43249</v>
      </c>
      <c r="AL921">
        <v>8.4420310666401193</v>
      </c>
    </row>
    <row r="922" spans="1:38">
      <c r="A922" s="12" t="s">
        <v>7030</v>
      </c>
      <c r="B922" s="12">
        <v>60</v>
      </c>
      <c r="C922" s="12">
        <v>27</v>
      </c>
      <c r="D922" s="12">
        <v>19.966962590504298</v>
      </c>
      <c r="E922" s="12">
        <v>22.756962590504301</v>
      </c>
      <c r="F922" s="12">
        <v>-11.2</v>
      </c>
      <c r="G922" s="12">
        <f t="shared" si="57"/>
        <v>1.7827645170093125</v>
      </c>
      <c r="H922" s="12">
        <f t="shared" si="58"/>
        <v>2.0318716598664555</v>
      </c>
      <c r="I922" s="17">
        <f t="shared" si="59"/>
        <v>0.45</v>
      </c>
      <c r="J922" s="48" t="str">
        <f t="shared" si="60"/>
        <v>entry14_</v>
      </c>
      <c r="AA922" s="38">
        <v>41822</v>
      </c>
      <c r="AB922" s="12">
        <v>-8.6640552393436803</v>
      </c>
      <c r="AC922" s="15">
        <v>41677</v>
      </c>
      <c r="AD922">
        <v>12.785944760656299</v>
      </c>
      <c r="AE922" s="15">
        <v>42479</v>
      </c>
      <c r="AF922">
        <v>6.25</v>
      </c>
      <c r="AG922" s="15">
        <v>42124</v>
      </c>
      <c r="AH922">
        <v>3.8</v>
      </c>
      <c r="AI922" s="15">
        <v>41572</v>
      </c>
      <c r="AJ922">
        <v>-3.8699999999999899</v>
      </c>
      <c r="AK922" s="15">
        <v>43250</v>
      </c>
      <c r="AL922">
        <v>8.5620310666401203</v>
      </c>
    </row>
    <row r="923" spans="1:38">
      <c r="A923" s="12" t="s">
        <v>7031</v>
      </c>
      <c r="B923" s="12">
        <v>150</v>
      </c>
      <c r="C923" s="12">
        <v>45</v>
      </c>
      <c r="D923" s="12">
        <v>15.06</v>
      </c>
      <c r="E923" s="12">
        <v>15.06</v>
      </c>
      <c r="F923" s="12">
        <v>-8.4499999999999904</v>
      </c>
      <c r="G923" s="12">
        <f t="shared" si="57"/>
        <v>1.7822485207100613</v>
      </c>
      <c r="H923" s="12">
        <f t="shared" si="58"/>
        <v>1.7822485207100613</v>
      </c>
      <c r="I923" s="17">
        <f t="shared" si="59"/>
        <v>0.3</v>
      </c>
      <c r="J923" s="48" t="str">
        <f t="shared" si="60"/>
        <v>entry11_</v>
      </c>
      <c r="AA923" s="38">
        <v>41823</v>
      </c>
      <c r="AB923" s="12">
        <v>-8.7740552393436797</v>
      </c>
      <c r="AC923" s="15">
        <v>41680</v>
      </c>
      <c r="AD923">
        <v>12.785944760656299</v>
      </c>
      <c r="AE923" s="15">
        <v>42480</v>
      </c>
      <c r="AF923">
        <v>6.27</v>
      </c>
      <c r="AG923" s="15">
        <v>42128</v>
      </c>
      <c r="AH923">
        <v>3.8</v>
      </c>
      <c r="AI923" s="15">
        <v>41575</v>
      </c>
      <c r="AJ923">
        <v>-3.8699999999999899</v>
      </c>
      <c r="AK923" s="15">
        <v>43262</v>
      </c>
      <c r="AL923">
        <v>8.5620310666401203</v>
      </c>
    </row>
    <row r="924" spans="1:38">
      <c r="A924" s="12" t="s">
        <v>7032</v>
      </c>
      <c r="B924" s="12">
        <v>287</v>
      </c>
      <c r="C924" s="12">
        <v>225</v>
      </c>
      <c r="D924" s="12">
        <v>57.235176746744798</v>
      </c>
      <c r="E924" s="12">
        <v>65.075176746744802</v>
      </c>
      <c r="F924" s="12">
        <v>-32.143488797977497</v>
      </c>
      <c r="G924" s="12">
        <f t="shared" si="57"/>
        <v>1.7806149514904586</v>
      </c>
      <c r="H924" s="12">
        <f t="shared" si="58"/>
        <v>2.0245212694783588</v>
      </c>
      <c r="I924" s="17">
        <f t="shared" si="59"/>
        <v>0.78397212543554007</v>
      </c>
      <c r="J924" s="48" t="str">
        <f t="shared" si="60"/>
        <v>entry2_</v>
      </c>
      <c r="AA924" s="38">
        <v>41824</v>
      </c>
      <c r="AB924" s="12">
        <v>-8.7140552393436792</v>
      </c>
      <c r="AC924" s="15">
        <v>41681</v>
      </c>
      <c r="AD924">
        <v>12.785944760656299</v>
      </c>
      <c r="AE924" s="15">
        <v>42481</v>
      </c>
      <c r="AF924">
        <v>6.13</v>
      </c>
      <c r="AG924" s="15">
        <v>42130</v>
      </c>
      <c r="AH924">
        <v>3.8</v>
      </c>
      <c r="AI924" s="15">
        <v>41576</v>
      </c>
      <c r="AJ924">
        <v>-3.8699999999999899</v>
      </c>
      <c r="AK924" s="15">
        <v>43263</v>
      </c>
      <c r="AL924">
        <v>8.1420310666401203</v>
      </c>
    </row>
    <row r="925" spans="1:38">
      <c r="A925" s="12" t="s">
        <v>7033</v>
      </c>
      <c r="B925" s="12">
        <v>60</v>
      </c>
      <c r="C925" s="12">
        <v>28</v>
      </c>
      <c r="D925" s="12">
        <v>11.850212830005299</v>
      </c>
      <c r="E925" s="12">
        <v>13.384231480002599</v>
      </c>
      <c r="F925" s="12">
        <v>-6.6657685199973304</v>
      </c>
      <c r="G925" s="12">
        <f t="shared" si="57"/>
        <v>1.7777714294240217</v>
      </c>
      <c r="H925" s="12">
        <f t="shared" si="58"/>
        <v>2.0079052310097261</v>
      </c>
      <c r="I925" s="17">
        <f t="shared" si="59"/>
        <v>0.46666666666666667</v>
      </c>
      <c r="J925" s="48" t="str">
        <f t="shared" si="60"/>
        <v>entry14_</v>
      </c>
      <c r="AA925" s="38">
        <v>41827</v>
      </c>
      <c r="AB925" s="12">
        <v>-8.4440552393436796</v>
      </c>
      <c r="AC925" s="15">
        <v>41682</v>
      </c>
      <c r="AD925">
        <v>12.785944760656299</v>
      </c>
      <c r="AE925" s="15">
        <v>42515</v>
      </c>
      <c r="AF925">
        <v>6.13</v>
      </c>
      <c r="AG925" s="15">
        <v>42131</v>
      </c>
      <c r="AH925">
        <v>3.8</v>
      </c>
      <c r="AI925" s="15">
        <v>41577</v>
      </c>
      <c r="AJ925">
        <v>-3.8699999999999899</v>
      </c>
      <c r="AK925" s="15">
        <v>43265</v>
      </c>
      <c r="AL925">
        <v>7.8820310666401197</v>
      </c>
    </row>
    <row r="926" spans="1:38">
      <c r="A926" s="12" t="s">
        <v>7034</v>
      </c>
      <c r="B926" s="12">
        <v>328</v>
      </c>
      <c r="C926" s="12">
        <v>75</v>
      </c>
      <c r="D926" s="12">
        <v>83.7313302059911</v>
      </c>
      <c r="E926" s="12">
        <v>86.711330205991104</v>
      </c>
      <c r="F926" s="12">
        <v>-47.118669794008802</v>
      </c>
      <c r="G926" s="12">
        <f t="shared" si="57"/>
        <v>1.7770308578753138</v>
      </c>
      <c r="H926" s="12">
        <f t="shared" si="58"/>
        <v>1.8402754276610873</v>
      </c>
      <c r="I926" s="17">
        <f t="shared" si="59"/>
        <v>0.22865853658536586</v>
      </c>
      <c r="J926" s="48" t="str">
        <f t="shared" si="60"/>
        <v>entry1_</v>
      </c>
      <c r="AA926" s="38">
        <v>41828</v>
      </c>
      <c r="AB926" s="12">
        <v>-8.4540552393436794</v>
      </c>
      <c r="AC926" s="15">
        <v>41683</v>
      </c>
      <c r="AD926">
        <v>12.785944760656299</v>
      </c>
      <c r="AE926" s="15">
        <v>42516</v>
      </c>
      <c r="AF926">
        <v>6.08</v>
      </c>
      <c r="AG926" s="15">
        <v>42132</v>
      </c>
      <c r="AH926">
        <v>3.8</v>
      </c>
      <c r="AI926" s="15">
        <v>41578</v>
      </c>
      <c r="AJ926">
        <v>-3.8699999999999899</v>
      </c>
      <c r="AK926" s="15">
        <v>43297</v>
      </c>
      <c r="AL926">
        <v>7.8820310666401197</v>
      </c>
    </row>
    <row r="927" spans="1:38">
      <c r="A927" s="12" t="s">
        <v>7035</v>
      </c>
      <c r="B927" s="12">
        <v>328</v>
      </c>
      <c r="C927" s="12">
        <v>144</v>
      </c>
      <c r="D927" s="12">
        <v>90.704785837196098</v>
      </c>
      <c r="E927" s="12">
        <v>103.004785837196</v>
      </c>
      <c r="F927" s="12">
        <v>-51.0552141628038</v>
      </c>
      <c r="G927" s="12">
        <f t="shared" si="57"/>
        <v>1.7766018089349027</v>
      </c>
      <c r="H927" s="12">
        <f t="shared" si="58"/>
        <v>2.0175174568602627</v>
      </c>
      <c r="I927" s="17">
        <f t="shared" si="59"/>
        <v>0.43902439024390244</v>
      </c>
      <c r="J927" s="48" t="str">
        <f t="shared" si="60"/>
        <v>entry1_</v>
      </c>
      <c r="AA927" s="38">
        <v>41829</v>
      </c>
      <c r="AB927" s="12">
        <v>-8.3640552393436796</v>
      </c>
      <c r="AC927" s="15">
        <v>41701</v>
      </c>
      <c r="AD927">
        <v>12.785944760656299</v>
      </c>
      <c r="AE927" s="15">
        <v>42517</v>
      </c>
      <c r="AF927">
        <v>6.12</v>
      </c>
      <c r="AG927" s="15">
        <v>42135</v>
      </c>
      <c r="AH927">
        <v>3.8</v>
      </c>
      <c r="AI927" s="15">
        <v>41579</v>
      </c>
      <c r="AJ927">
        <v>-3.8699999999999899</v>
      </c>
      <c r="AK927" s="15">
        <v>43298</v>
      </c>
      <c r="AL927">
        <v>7.8120310666401203</v>
      </c>
    </row>
    <row r="928" spans="1:38">
      <c r="A928" s="12" t="s">
        <v>7036</v>
      </c>
      <c r="B928" s="12">
        <v>150</v>
      </c>
      <c r="C928" s="12">
        <v>88</v>
      </c>
      <c r="D928" s="12">
        <v>13.7217093174814</v>
      </c>
      <c r="E928" s="12">
        <v>13.7217093174814</v>
      </c>
      <c r="F928" s="12">
        <v>-7.7333387152732396</v>
      </c>
      <c r="G928" s="12">
        <f t="shared" si="57"/>
        <v>1.7743577286200085</v>
      </c>
      <c r="H928" s="12">
        <f t="shared" si="58"/>
        <v>1.7743577286200085</v>
      </c>
      <c r="I928" s="17">
        <f t="shared" si="59"/>
        <v>0.58666666666666667</v>
      </c>
      <c r="J928" s="48" t="str">
        <f t="shared" si="60"/>
        <v>entry11_</v>
      </c>
      <c r="AA928" s="38">
        <v>41841</v>
      </c>
      <c r="AB928" s="12">
        <v>-8.3640552393436796</v>
      </c>
      <c r="AC928" s="15">
        <v>41702</v>
      </c>
      <c r="AD928">
        <v>12.6559447606563</v>
      </c>
      <c r="AE928" s="15">
        <v>42520</v>
      </c>
      <c r="AF928">
        <v>6.14</v>
      </c>
      <c r="AG928" s="15">
        <v>42136</v>
      </c>
      <c r="AH928">
        <v>3.8</v>
      </c>
      <c r="AI928" s="15">
        <v>41582</v>
      </c>
      <c r="AJ928">
        <v>-3.8699999999999899</v>
      </c>
      <c r="AK928" s="15">
        <v>43299</v>
      </c>
      <c r="AL928">
        <v>7.7320310666401202</v>
      </c>
    </row>
    <row r="929" spans="1:38">
      <c r="A929" s="12" t="s">
        <v>7037</v>
      </c>
      <c r="B929" s="12">
        <v>296</v>
      </c>
      <c r="C929" s="12">
        <v>91</v>
      </c>
      <c r="D929" s="12">
        <v>13.8388392268616</v>
      </c>
      <c r="E929" s="12">
        <v>17.6488392268616</v>
      </c>
      <c r="F929" s="12">
        <v>-7.8000000000000096</v>
      </c>
      <c r="G929" s="12">
        <f t="shared" si="57"/>
        <v>1.7742101572899465</v>
      </c>
      <c r="H929" s="12">
        <f t="shared" si="58"/>
        <v>2.2626716957514845</v>
      </c>
      <c r="I929" s="17">
        <f t="shared" si="59"/>
        <v>0.30743243243243246</v>
      </c>
      <c r="J929" s="48" t="str">
        <f t="shared" si="60"/>
        <v>entry2_</v>
      </c>
      <c r="AA929" s="38">
        <v>41842</v>
      </c>
      <c r="AB929" s="12">
        <v>-8.2540552393436801</v>
      </c>
      <c r="AC929" s="15">
        <v>41703</v>
      </c>
      <c r="AD929">
        <v>12.805944760656301</v>
      </c>
      <c r="AE929" s="15">
        <v>42521</v>
      </c>
      <c r="AF929">
        <v>6.23</v>
      </c>
      <c r="AG929" s="15">
        <v>42137</v>
      </c>
      <c r="AH929">
        <v>3.8</v>
      </c>
      <c r="AI929" s="15">
        <v>41583</v>
      </c>
      <c r="AJ929">
        <v>-3.8699999999999899</v>
      </c>
      <c r="AK929" s="15">
        <v>43300</v>
      </c>
      <c r="AL929">
        <v>7.6220310666401199</v>
      </c>
    </row>
    <row r="930" spans="1:38">
      <c r="A930" s="12" t="s">
        <v>7038</v>
      </c>
      <c r="B930" s="12">
        <v>60</v>
      </c>
      <c r="C930" s="12">
        <v>28</v>
      </c>
      <c r="D930" s="12">
        <v>12.7107591083504</v>
      </c>
      <c r="E930" s="12">
        <v>12.7107591083504</v>
      </c>
      <c r="F930" s="12">
        <v>-7.17</v>
      </c>
      <c r="G930" s="12">
        <f t="shared" si="57"/>
        <v>1.7727697501186053</v>
      </c>
      <c r="H930" s="12">
        <f t="shared" si="58"/>
        <v>1.7727697501186053</v>
      </c>
      <c r="I930" s="17">
        <f t="shared" si="59"/>
        <v>0.46666666666666667</v>
      </c>
      <c r="J930" s="48" t="str">
        <f t="shared" si="60"/>
        <v>entry14_</v>
      </c>
      <c r="AA930" s="38">
        <v>41843</v>
      </c>
      <c r="AB930" s="12">
        <v>-8.3640552393436796</v>
      </c>
      <c r="AC930" s="15">
        <v>41704</v>
      </c>
      <c r="AD930">
        <v>12.8359447606563</v>
      </c>
      <c r="AE930" s="15">
        <v>42522</v>
      </c>
      <c r="AF930">
        <v>6.08</v>
      </c>
      <c r="AG930" s="15">
        <v>42138</v>
      </c>
      <c r="AH930">
        <v>3.8</v>
      </c>
      <c r="AI930" s="15">
        <v>41584</v>
      </c>
      <c r="AJ930">
        <v>-3.8699999999999899</v>
      </c>
      <c r="AK930" s="15">
        <v>43301</v>
      </c>
      <c r="AL930">
        <v>7.5820310666401198</v>
      </c>
    </row>
    <row r="931" spans="1:38">
      <c r="A931" s="12" t="s">
        <v>7039</v>
      </c>
      <c r="B931" s="12">
        <v>53</v>
      </c>
      <c r="C931" s="12">
        <v>18</v>
      </c>
      <c r="D931" s="12">
        <v>70.239999999999895</v>
      </c>
      <c r="E931" s="12">
        <v>70.239999999999995</v>
      </c>
      <c r="F931" s="12">
        <v>-39.65</v>
      </c>
      <c r="G931" s="12">
        <f t="shared" si="57"/>
        <v>1.7715006305170213</v>
      </c>
      <c r="H931" s="12">
        <f t="shared" si="58"/>
        <v>1.771500630517024</v>
      </c>
      <c r="I931" s="17">
        <f t="shared" si="59"/>
        <v>0.33962264150943394</v>
      </c>
      <c r="J931" s="48" t="str">
        <f t="shared" si="60"/>
        <v>entry14_</v>
      </c>
      <c r="AA931" s="38">
        <v>41844</v>
      </c>
      <c r="AB931" s="12">
        <v>-8.3640552393436796</v>
      </c>
      <c r="AC931" s="15">
        <v>41705</v>
      </c>
      <c r="AD931">
        <v>12.565944760656301</v>
      </c>
      <c r="AE931" s="15">
        <v>42523</v>
      </c>
      <c r="AF931">
        <v>6</v>
      </c>
      <c r="AG931" s="15">
        <v>42144</v>
      </c>
      <c r="AH931">
        <v>3.8</v>
      </c>
      <c r="AI931" s="15">
        <v>41585</v>
      </c>
      <c r="AJ931">
        <v>-3.8699999999999899</v>
      </c>
      <c r="AK931" s="15">
        <v>43304</v>
      </c>
      <c r="AL931">
        <v>7.6620310666401199</v>
      </c>
    </row>
    <row r="932" spans="1:38">
      <c r="A932" s="12" t="s">
        <v>7040</v>
      </c>
      <c r="B932" s="12">
        <v>296</v>
      </c>
      <c r="C932" s="12">
        <v>124</v>
      </c>
      <c r="D932" s="12">
        <v>33.9656413833792</v>
      </c>
      <c r="E932" s="12">
        <v>37.195641383379197</v>
      </c>
      <c r="F932" s="12">
        <v>-19.184358616620699</v>
      </c>
      <c r="G932" s="12">
        <f t="shared" si="57"/>
        <v>1.7704861581326197</v>
      </c>
      <c r="H932" s="12">
        <f t="shared" si="58"/>
        <v>1.9388524853342823</v>
      </c>
      <c r="I932" s="17">
        <f t="shared" si="59"/>
        <v>0.41891891891891891</v>
      </c>
      <c r="J932" s="48" t="str">
        <f t="shared" si="60"/>
        <v>entry2_</v>
      </c>
      <c r="AA932" s="38">
        <v>41845</v>
      </c>
      <c r="AB932" s="12">
        <v>-8.3740552393436793</v>
      </c>
      <c r="AC932" s="15">
        <v>41708</v>
      </c>
      <c r="AD932">
        <v>12.0759447606563</v>
      </c>
      <c r="AE932" s="15">
        <v>42524</v>
      </c>
      <c r="AF932">
        <v>5.93</v>
      </c>
      <c r="AG932" s="15">
        <v>42145</v>
      </c>
      <c r="AH932">
        <v>4</v>
      </c>
      <c r="AI932" s="15">
        <v>41586</v>
      </c>
      <c r="AJ932">
        <v>-3.8699999999999899</v>
      </c>
      <c r="AK932" s="15">
        <v>43305</v>
      </c>
      <c r="AL932">
        <v>7.5920310666401196</v>
      </c>
    </row>
    <row r="933" spans="1:38">
      <c r="A933" s="12" t="s">
        <v>7041</v>
      </c>
      <c r="B933" s="12">
        <v>296</v>
      </c>
      <c r="C933" s="12">
        <v>124</v>
      </c>
      <c r="D933" s="12">
        <v>33.9656413833792</v>
      </c>
      <c r="E933" s="12">
        <v>37.195641383379197</v>
      </c>
      <c r="F933" s="12">
        <v>-19.184358616620699</v>
      </c>
      <c r="G933" s="12">
        <f t="shared" si="57"/>
        <v>1.7704861581326197</v>
      </c>
      <c r="H933" s="12">
        <f t="shared" si="58"/>
        <v>1.9388524853342823</v>
      </c>
      <c r="I933" s="17">
        <f t="shared" si="59"/>
        <v>0.41891891891891891</v>
      </c>
      <c r="J933" s="48" t="str">
        <f t="shared" si="60"/>
        <v>entry2_</v>
      </c>
      <c r="AA933" s="38">
        <v>41848</v>
      </c>
      <c r="AB933" s="12">
        <v>-7.9340552393436798</v>
      </c>
      <c r="AC933" s="15">
        <v>41709</v>
      </c>
      <c r="AD933">
        <v>11.875944760656299</v>
      </c>
      <c r="AE933" s="15">
        <v>42528</v>
      </c>
      <c r="AF933">
        <v>6.98</v>
      </c>
      <c r="AG933" s="15">
        <v>42146</v>
      </c>
      <c r="AH933">
        <v>3.62</v>
      </c>
      <c r="AI933" s="15">
        <v>41589</v>
      </c>
      <c r="AJ933">
        <v>-3.8699999999999899</v>
      </c>
      <c r="AK933" s="15">
        <v>43339</v>
      </c>
      <c r="AL933">
        <v>7.5920310666401196</v>
      </c>
    </row>
    <row r="934" spans="1:38">
      <c r="A934" s="12" t="s">
        <v>7042</v>
      </c>
      <c r="B934" s="12">
        <v>53</v>
      </c>
      <c r="C934" s="12">
        <v>17</v>
      </c>
      <c r="D934" s="12">
        <v>6.0899999999999901</v>
      </c>
      <c r="E934" s="12">
        <v>8.6099999999999905</v>
      </c>
      <c r="F934" s="12">
        <v>-3.4399999999999902</v>
      </c>
      <c r="G934" s="12">
        <f t="shared" si="57"/>
        <v>1.7703488372093046</v>
      </c>
      <c r="H934" s="12">
        <f t="shared" si="58"/>
        <v>2.5029069767441903</v>
      </c>
      <c r="I934" s="17">
        <f t="shared" si="59"/>
        <v>0.32075471698113206</v>
      </c>
      <c r="J934" s="48" t="str">
        <f t="shared" si="60"/>
        <v>entry12_</v>
      </c>
      <c r="AA934" s="38">
        <v>41849</v>
      </c>
      <c r="AB934" s="12">
        <v>-6.5740552393436804</v>
      </c>
      <c r="AC934" s="15">
        <v>41710</v>
      </c>
      <c r="AD934">
        <v>12.0959447606563</v>
      </c>
      <c r="AE934" s="15">
        <v>42529</v>
      </c>
      <c r="AF934">
        <v>8.89</v>
      </c>
      <c r="AG934" s="15">
        <v>42150</v>
      </c>
      <c r="AH934">
        <v>3.68</v>
      </c>
      <c r="AI934" s="15">
        <v>41590</v>
      </c>
      <c r="AJ934">
        <v>-3.8699999999999899</v>
      </c>
      <c r="AK934" s="15">
        <v>43340</v>
      </c>
      <c r="AL934">
        <v>7.5820310666401198</v>
      </c>
    </row>
    <row r="935" spans="1:38">
      <c r="A935" s="12" t="s">
        <v>7043</v>
      </c>
      <c r="B935" s="12">
        <v>60</v>
      </c>
      <c r="C935" s="12">
        <v>14</v>
      </c>
      <c r="D935" s="12">
        <v>38.638930774383802</v>
      </c>
      <c r="E935" s="12">
        <v>38.638930774383802</v>
      </c>
      <c r="F935" s="12">
        <v>-21.8257685199973</v>
      </c>
      <c r="G935" s="12">
        <f t="shared" si="57"/>
        <v>1.770335406012479</v>
      </c>
      <c r="H935" s="12">
        <f t="shared" si="58"/>
        <v>1.770335406012479</v>
      </c>
      <c r="I935" s="17">
        <f t="shared" si="59"/>
        <v>0.23333333333333334</v>
      </c>
      <c r="J935" s="48" t="str">
        <f t="shared" si="60"/>
        <v>entry14_</v>
      </c>
      <c r="AA935" s="38">
        <v>41850</v>
      </c>
      <c r="AB935" s="12">
        <v>-3.9140552393436798</v>
      </c>
      <c r="AC935" s="15">
        <v>41711</v>
      </c>
      <c r="AD935">
        <v>11.975944760656301</v>
      </c>
      <c r="AE935" s="15">
        <v>42530</v>
      </c>
      <c r="AF935">
        <v>8.89</v>
      </c>
      <c r="AG935" s="15">
        <v>42151</v>
      </c>
      <c r="AH935">
        <v>4.32</v>
      </c>
      <c r="AI935" s="15">
        <v>41591</v>
      </c>
      <c r="AJ935">
        <v>-3.8699999999999899</v>
      </c>
      <c r="AK935" s="15">
        <v>43341</v>
      </c>
      <c r="AL935">
        <v>7.5120310666401204</v>
      </c>
    </row>
    <row r="936" spans="1:38">
      <c r="A936" s="12" t="s">
        <v>7044</v>
      </c>
      <c r="B936" s="12">
        <v>287</v>
      </c>
      <c r="C936" s="12">
        <v>211</v>
      </c>
      <c r="D936" s="12">
        <v>77.788915365518804</v>
      </c>
      <c r="E936" s="12">
        <v>116.328915365518</v>
      </c>
      <c r="F936" s="12">
        <v>-43.9894569654099</v>
      </c>
      <c r="G936" s="12">
        <f t="shared" si="57"/>
        <v>1.7683536177017674</v>
      </c>
      <c r="H936" s="12">
        <f t="shared" si="58"/>
        <v>2.6444726393642588</v>
      </c>
      <c r="I936" s="17">
        <f t="shared" si="59"/>
        <v>0.73519163763066198</v>
      </c>
      <c r="J936" s="48" t="str">
        <f t="shared" si="60"/>
        <v>entry2_</v>
      </c>
      <c r="AA936" s="38">
        <v>41851</v>
      </c>
      <c r="AB936" s="12">
        <v>-5.3240552393436804</v>
      </c>
      <c r="AC936" s="15">
        <v>41712</v>
      </c>
      <c r="AD936">
        <v>12.1859447606563</v>
      </c>
      <c r="AE936" s="15">
        <v>42531</v>
      </c>
      <c r="AF936">
        <v>8.89</v>
      </c>
      <c r="AG936" s="15">
        <v>42174</v>
      </c>
      <c r="AH936">
        <v>4.32</v>
      </c>
      <c r="AI936" s="15">
        <v>41592</v>
      </c>
      <c r="AJ936">
        <v>-3.8699999999999899</v>
      </c>
      <c r="AK936" s="15">
        <v>43342</v>
      </c>
      <c r="AL936">
        <v>7.4720310666401204</v>
      </c>
    </row>
    <row r="937" spans="1:38">
      <c r="A937" s="12" t="s">
        <v>7045</v>
      </c>
      <c r="B937" s="12">
        <v>296</v>
      </c>
      <c r="C937" s="12">
        <v>135</v>
      </c>
      <c r="D937" s="12">
        <v>8.4284561944685308</v>
      </c>
      <c r="E937" s="12">
        <v>10.2884561944685</v>
      </c>
      <c r="F937" s="12">
        <v>-4.7699999999999996</v>
      </c>
      <c r="G937" s="12">
        <f t="shared" si="57"/>
        <v>1.7669719485258977</v>
      </c>
      <c r="H937" s="12">
        <f t="shared" si="58"/>
        <v>2.1569090554441304</v>
      </c>
      <c r="I937" s="17">
        <f t="shared" si="59"/>
        <v>0.45608108108108109</v>
      </c>
      <c r="J937" s="48" t="str">
        <f t="shared" si="60"/>
        <v>entry2_</v>
      </c>
      <c r="AA937" s="38">
        <v>41852</v>
      </c>
      <c r="AB937" s="12">
        <v>-5.88405523934368</v>
      </c>
      <c r="AC937" s="15">
        <v>41715</v>
      </c>
      <c r="AD937">
        <v>12.1659447606563</v>
      </c>
      <c r="AE937" s="15">
        <v>42534</v>
      </c>
      <c r="AF937">
        <v>8.89</v>
      </c>
      <c r="AG937" s="15">
        <v>42177</v>
      </c>
      <c r="AH937">
        <v>4.3600000000000003</v>
      </c>
      <c r="AI937" s="15">
        <v>41593</v>
      </c>
      <c r="AJ937">
        <v>-3.8699999999999899</v>
      </c>
      <c r="AK937" s="15">
        <v>43343</v>
      </c>
      <c r="AL937">
        <v>7.4720310666401204</v>
      </c>
    </row>
    <row r="938" spans="1:38">
      <c r="A938" s="12" t="s">
        <v>7046</v>
      </c>
      <c r="B938" s="12">
        <v>57</v>
      </c>
      <c r="C938" s="12">
        <v>21</v>
      </c>
      <c r="D938" s="12">
        <v>4.7681333598381297</v>
      </c>
      <c r="E938" s="12">
        <v>7.3069958831977404</v>
      </c>
      <c r="F938" s="12">
        <v>-2.7088625233596</v>
      </c>
      <c r="G938" s="12">
        <f t="shared" si="57"/>
        <v>1.7601976175315719</v>
      </c>
      <c r="H938" s="12">
        <f t="shared" si="58"/>
        <v>2.6974406490497786</v>
      </c>
      <c r="I938" s="17">
        <f t="shared" si="59"/>
        <v>0.36842105263157893</v>
      </c>
      <c r="J938" s="48" t="str">
        <f t="shared" si="60"/>
        <v>entry12_</v>
      </c>
      <c r="AA938" s="38">
        <v>41855</v>
      </c>
      <c r="AB938" s="12">
        <v>-6.7640552393436799</v>
      </c>
      <c r="AC938" s="15">
        <v>41716</v>
      </c>
      <c r="AD938">
        <v>12.0859447606563</v>
      </c>
      <c r="AE938" s="15">
        <v>42535</v>
      </c>
      <c r="AF938">
        <v>8.89</v>
      </c>
      <c r="AG938" s="15">
        <v>42178</v>
      </c>
      <c r="AH938">
        <v>4.33</v>
      </c>
      <c r="AI938" s="15">
        <v>41596</v>
      </c>
      <c r="AJ938">
        <v>-3.8699999999999899</v>
      </c>
      <c r="AK938" s="15">
        <v>43346</v>
      </c>
      <c r="AL938">
        <v>7.4020310666401201</v>
      </c>
    </row>
    <row r="939" spans="1:38">
      <c r="A939" s="12" t="s">
        <v>7047</v>
      </c>
      <c r="B939" s="12">
        <v>328</v>
      </c>
      <c r="C939" s="12">
        <v>70</v>
      </c>
      <c r="D939" s="12">
        <v>66.528917140984404</v>
      </c>
      <c r="E939" s="12">
        <v>72.478917140984507</v>
      </c>
      <c r="F939" s="12">
        <v>-37.829999999999899</v>
      </c>
      <c r="G939" s="12">
        <f t="shared" si="57"/>
        <v>1.7586285260635628</v>
      </c>
      <c r="H939" s="12">
        <f t="shared" si="58"/>
        <v>1.9159111060265583</v>
      </c>
      <c r="I939" s="17">
        <f t="shared" si="59"/>
        <v>0.21341463414634146</v>
      </c>
      <c r="J939" s="48" t="str">
        <f t="shared" si="60"/>
        <v>entry1_</v>
      </c>
      <c r="AA939" s="38">
        <v>41856</v>
      </c>
      <c r="AB939" s="12">
        <v>-7.80405523934368</v>
      </c>
      <c r="AC939" s="15">
        <v>41717</v>
      </c>
      <c r="AD939">
        <v>12.0959447606563</v>
      </c>
      <c r="AE939" s="15">
        <v>42536</v>
      </c>
      <c r="AF939">
        <v>8.89</v>
      </c>
      <c r="AG939" s="15">
        <v>42179</v>
      </c>
      <c r="AH939">
        <v>4.0500000000000096</v>
      </c>
      <c r="AI939" s="15">
        <v>41597</v>
      </c>
      <c r="AJ939">
        <v>-3.8699999999999899</v>
      </c>
      <c r="AK939" s="15">
        <v>43347</v>
      </c>
      <c r="AL939">
        <v>7.4020310666401201</v>
      </c>
    </row>
    <row r="940" spans="1:38">
      <c r="A940" s="12" t="s">
        <v>7048</v>
      </c>
      <c r="B940" s="12">
        <v>328</v>
      </c>
      <c r="C940" s="12">
        <v>103</v>
      </c>
      <c r="D940" s="12">
        <v>45.945641383379197</v>
      </c>
      <c r="E940" s="12">
        <v>57.115641383379199</v>
      </c>
      <c r="F940" s="12">
        <v>-26.134358616620698</v>
      </c>
      <c r="G940" s="12">
        <f t="shared" si="57"/>
        <v>1.758055059141918</v>
      </c>
      <c r="H940" s="12">
        <f t="shared" si="58"/>
        <v>2.1854617601770912</v>
      </c>
      <c r="I940" s="17">
        <f t="shared" si="59"/>
        <v>0.31402439024390244</v>
      </c>
      <c r="J940" s="48" t="str">
        <f t="shared" si="60"/>
        <v>entry1_</v>
      </c>
      <c r="AA940" s="38">
        <v>41857</v>
      </c>
      <c r="AB940" s="12">
        <v>-8.09405523934368</v>
      </c>
      <c r="AC940" s="15">
        <v>41718</v>
      </c>
      <c r="AD940">
        <v>12.2759447606563</v>
      </c>
      <c r="AE940" s="15">
        <v>42537</v>
      </c>
      <c r="AF940">
        <v>8.89</v>
      </c>
      <c r="AG940" s="15">
        <v>42180</v>
      </c>
      <c r="AH940">
        <v>4.0599999999999996</v>
      </c>
      <c r="AI940" s="15">
        <v>41598</v>
      </c>
      <c r="AJ940">
        <v>-3.8699999999999899</v>
      </c>
      <c r="AK940" s="15">
        <v>43348</v>
      </c>
      <c r="AL940">
        <v>7.4020310666401201</v>
      </c>
    </row>
    <row r="941" spans="1:38">
      <c r="A941" s="12" t="s">
        <v>7049</v>
      </c>
      <c r="B941" s="12">
        <v>60</v>
      </c>
      <c r="C941" s="12">
        <v>26</v>
      </c>
      <c r="D941" s="12">
        <v>14.3207591083504</v>
      </c>
      <c r="E941" s="12">
        <v>14.3207591083504</v>
      </c>
      <c r="F941" s="12">
        <v>-8.16</v>
      </c>
      <c r="G941" s="12">
        <f t="shared" si="57"/>
        <v>1.7549949887684313</v>
      </c>
      <c r="H941" s="12">
        <f t="shared" si="58"/>
        <v>1.7549949887684313</v>
      </c>
      <c r="I941" s="17">
        <f t="shared" si="59"/>
        <v>0.43333333333333335</v>
      </c>
      <c r="J941" s="48" t="str">
        <f t="shared" si="60"/>
        <v>entry14_</v>
      </c>
      <c r="AA941" s="38">
        <v>41858</v>
      </c>
      <c r="AB941" s="12">
        <v>-8.3340552393436802</v>
      </c>
      <c r="AC941" s="15">
        <v>41719</v>
      </c>
      <c r="AD941">
        <v>12.235944760656301</v>
      </c>
      <c r="AE941" s="15">
        <v>42538</v>
      </c>
      <c r="AF941">
        <v>8.89</v>
      </c>
      <c r="AG941" s="15">
        <v>42181</v>
      </c>
      <c r="AH941">
        <v>3.9100000000000099</v>
      </c>
      <c r="AI941" s="15">
        <v>41599</v>
      </c>
      <c r="AJ941">
        <v>-3.8699999999999899</v>
      </c>
      <c r="AK941" s="15">
        <v>43349</v>
      </c>
      <c r="AL941">
        <v>7.4020310666401201</v>
      </c>
    </row>
    <row r="942" spans="1:38">
      <c r="A942" s="12" t="s">
        <v>7050</v>
      </c>
      <c r="B942" s="12">
        <v>150</v>
      </c>
      <c r="C942" s="12">
        <v>103</v>
      </c>
      <c r="D942" s="12">
        <v>64.565592689892696</v>
      </c>
      <c r="E942" s="12">
        <v>92.535592689892695</v>
      </c>
      <c r="F942" s="12">
        <v>-36.872280300622201</v>
      </c>
      <c r="G942" s="12">
        <f t="shared" si="57"/>
        <v>1.7510604758774082</v>
      </c>
      <c r="H942" s="12">
        <f t="shared" si="58"/>
        <v>2.5096248980384108</v>
      </c>
      <c r="I942" s="17">
        <f t="shared" si="59"/>
        <v>0.68666666666666665</v>
      </c>
      <c r="J942" s="48" t="str">
        <f t="shared" si="60"/>
        <v>entry11_</v>
      </c>
      <c r="AA942" s="38">
        <v>41859</v>
      </c>
      <c r="AB942" s="12">
        <v>-7.9940552393436803</v>
      </c>
      <c r="AC942" s="15">
        <v>41722</v>
      </c>
      <c r="AD942">
        <v>12.1859447606563</v>
      </c>
      <c r="AE942" s="15">
        <v>42541</v>
      </c>
      <c r="AF942">
        <v>8.89</v>
      </c>
      <c r="AG942" s="15">
        <v>42184</v>
      </c>
      <c r="AH942">
        <v>3.8300000000000098</v>
      </c>
      <c r="AI942" s="15">
        <v>41600</v>
      </c>
      <c r="AJ942">
        <v>-3.8699999999999899</v>
      </c>
      <c r="AK942" s="15">
        <v>43350</v>
      </c>
      <c r="AL942">
        <v>7.4020310666401201</v>
      </c>
    </row>
    <row r="943" spans="1:38">
      <c r="A943" s="12" t="s">
        <v>7051</v>
      </c>
      <c r="B943" s="12">
        <v>328</v>
      </c>
      <c r="C943" s="12">
        <v>68</v>
      </c>
      <c r="D943" s="12">
        <v>36.612178755794197</v>
      </c>
      <c r="E943" s="12">
        <v>53.232178755794202</v>
      </c>
      <c r="F943" s="12">
        <v>-20.91</v>
      </c>
      <c r="G943" s="12">
        <f t="shared" si="57"/>
        <v>1.7509411169676803</v>
      </c>
      <c r="H943" s="12">
        <f t="shared" si="58"/>
        <v>2.5457761241412817</v>
      </c>
      <c r="I943" s="17">
        <f t="shared" si="59"/>
        <v>0.2073170731707317</v>
      </c>
      <c r="J943" s="48" t="str">
        <f t="shared" si="60"/>
        <v>entry1_</v>
      </c>
      <c r="AA943" s="38">
        <v>41862</v>
      </c>
      <c r="AB943" s="12">
        <v>-8.1440552393436896</v>
      </c>
      <c r="AC943" s="15">
        <v>41723</v>
      </c>
      <c r="AD943">
        <v>12.215944760656299</v>
      </c>
      <c r="AE943" s="15">
        <v>42542</v>
      </c>
      <c r="AF943">
        <v>8.89</v>
      </c>
      <c r="AG943" s="15">
        <v>42185</v>
      </c>
      <c r="AH943">
        <v>3.65</v>
      </c>
      <c r="AI943" s="15">
        <v>41603</v>
      </c>
      <c r="AJ943">
        <v>-3.8699999999999899</v>
      </c>
      <c r="AK943" s="15">
        <v>43353</v>
      </c>
      <c r="AL943">
        <v>7.4020310666401201</v>
      </c>
    </row>
    <row r="944" spans="1:38">
      <c r="A944" s="12" t="s">
        <v>7052</v>
      </c>
      <c r="B944" s="12">
        <v>296</v>
      </c>
      <c r="C944" s="12">
        <v>108</v>
      </c>
      <c r="D944" s="12">
        <v>42.064785837196098</v>
      </c>
      <c r="E944" s="12">
        <v>46.104785837196097</v>
      </c>
      <c r="F944" s="12">
        <v>-24.025214162803799</v>
      </c>
      <c r="G944" s="12">
        <f t="shared" si="57"/>
        <v>1.7508599736988584</v>
      </c>
      <c r="H944" s="12">
        <f t="shared" si="58"/>
        <v>1.9190166432970335</v>
      </c>
      <c r="I944" s="17">
        <f t="shared" si="59"/>
        <v>0.36486486486486486</v>
      </c>
      <c r="J944" s="48" t="str">
        <f t="shared" si="60"/>
        <v>entry2_</v>
      </c>
      <c r="AA944" s="38">
        <v>41863</v>
      </c>
      <c r="AB944" s="12">
        <v>-8.1140552393436902</v>
      </c>
      <c r="AC944" s="15">
        <v>41724</v>
      </c>
      <c r="AD944">
        <v>11.9059447606563</v>
      </c>
      <c r="AE944" s="15">
        <v>42543</v>
      </c>
      <c r="AF944">
        <v>8.89</v>
      </c>
      <c r="AG944" s="15">
        <v>42186</v>
      </c>
      <c r="AH944">
        <v>3.73</v>
      </c>
      <c r="AI944" s="15">
        <v>41604</v>
      </c>
      <c r="AJ944">
        <v>-3.8699999999999899</v>
      </c>
      <c r="AK944" s="15">
        <v>43354</v>
      </c>
      <c r="AL944">
        <v>7.4020310666401201</v>
      </c>
    </row>
    <row r="945" spans="1:38">
      <c r="A945" s="12" t="s">
        <v>7053</v>
      </c>
      <c r="B945" s="12">
        <v>328</v>
      </c>
      <c r="C945" s="12">
        <v>83</v>
      </c>
      <c r="D945" s="12">
        <v>24.178258840292401</v>
      </c>
      <c r="E945" s="12">
        <v>36.768258840292397</v>
      </c>
      <c r="F945" s="12">
        <v>-13.819999999999901</v>
      </c>
      <c r="G945" s="12">
        <f t="shared" si="57"/>
        <v>1.7495122170978707</v>
      </c>
      <c r="H945" s="12">
        <f t="shared" si="58"/>
        <v>2.660510769919874</v>
      </c>
      <c r="I945" s="17">
        <f t="shared" si="59"/>
        <v>0.25304878048780488</v>
      </c>
      <c r="J945" s="48" t="str">
        <f t="shared" si="60"/>
        <v>entry1_</v>
      </c>
      <c r="AA945" s="38">
        <v>41864</v>
      </c>
      <c r="AB945" s="12">
        <v>-8.5340552393436901</v>
      </c>
      <c r="AC945" s="15">
        <v>41725</v>
      </c>
      <c r="AD945">
        <v>11.7459447606563</v>
      </c>
      <c r="AE945" s="15">
        <v>42544</v>
      </c>
      <c r="AF945">
        <v>8.89</v>
      </c>
      <c r="AG945" s="15">
        <v>42187</v>
      </c>
      <c r="AH945">
        <v>3.42</v>
      </c>
      <c r="AI945" s="15">
        <v>41605</v>
      </c>
      <c r="AJ945">
        <v>-3.8699999999999899</v>
      </c>
      <c r="AK945" s="15">
        <v>43355</v>
      </c>
      <c r="AL945">
        <v>7.4020310666401201</v>
      </c>
    </row>
    <row r="946" spans="1:38">
      <c r="A946" s="12" t="s">
        <v>7054</v>
      </c>
      <c r="B946" s="12">
        <v>53</v>
      </c>
      <c r="C946" s="12">
        <v>12</v>
      </c>
      <c r="D946" s="12">
        <v>59.269999999999897</v>
      </c>
      <c r="E946" s="12">
        <v>59.27</v>
      </c>
      <c r="F946" s="12">
        <v>-33.879999999999903</v>
      </c>
      <c r="G946" s="12">
        <f t="shared" si="57"/>
        <v>1.749409681227865</v>
      </c>
      <c r="H946" s="12">
        <f t="shared" si="58"/>
        <v>1.7494096812278681</v>
      </c>
      <c r="I946" s="17">
        <f t="shared" si="59"/>
        <v>0.22641509433962265</v>
      </c>
      <c r="J946" s="48" t="str">
        <f t="shared" si="60"/>
        <v>entry14_</v>
      </c>
      <c r="AA946" s="38">
        <v>41865</v>
      </c>
      <c r="AB946" s="12">
        <v>-8.5340552393436901</v>
      </c>
      <c r="AC946" s="15">
        <v>41726</v>
      </c>
      <c r="AD946">
        <v>11.7759447606563</v>
      </c>
      <c r="AE946" s="15">
        <v>42545</v>
      </c>
      <c r="AF946">
        <v>8.89</v>
      </c>
      <c r="AG946" s="15">
        <v>42188</v>
      </c>
      <c r="AH946">
        <v>3.33</v>
      </c>
      <c r="AI946" s="15">
        <v>41606</v>
      </c>
      <c r="AJ946">
        <v>-3.8699999999999899</v>
      </c>
      <c r="AK946" s="15">
        <v>43356</v>
      </c>
      <c r="AL946">
        <v>7.4020310666401201</v>
      </c>
    </row>
    <row r="947" spans="1:38">
      <c r="A947" s="12" t="s">
        <v>7055</v>
      </c>
      <c r="B947" s="12">
        <v>53</v>
      </c>
      <c r="C947" s="12">
        <v>32</v>
      </c>
      <c r="D947" s="12">
        <v>10.79</v>
      </c>
      <c r="E947" s="12">
        <v>14.7699999999999</v>
      </c>
      <c r="F947" s="12">
        <v>-6.1699999999999902</v>
      </c>
      <c r="G947" s="12">
        <f t="shared" si="57"/>
        <v>1.7487844408427904</v>
      </c>
      <c r="H947" s="12">
        <f t="shared" si="58"/>
        <v>2.3938411669367787</v>
      </c>
      <c r="I947" s="17">
        <f t="shared" si="59"/>
        <v>0.60377358490566035</v>
      </c>
      <c r="J947" s="48" t="str">
        <f t="shared" si="60"/>
        <v>entry12_</v>
      </c>
      <c r="AA947" s="38">
        <v>41869</v>
      </c>
      <c r="AB947" s="12">
        <v>-8.5340552393436901</v>
      </c>
      <c r="AC947" s="15">
        <v>41729</v>
      </c>
      <c r="AD947">
        <v>11.6859447606563</v>
      </c>
      <c r="AE947" s="15">
        <v>42548</v>
      </c>
      <c r="AF947">
        <v>8.7899999999999991</v>
      </c>
      <c r="AG947" s="15">
        <v>42191</v>
      </c>
      <c r="AH947">
        <v>4.67</v>
      </c>
      <c r="AI947" s="15">
        <v>41607</v>
      </c>
      <c r="AJ947">
        <v>-3.8699999999999899</v>
      </c>
      <c r="AK947" s="15">
        <v>43357</v>
      </c>
      <c r="AL947">
        <v>7.4020310666401201</v>
      </c>
    </row>
    <row r="948" spans="1:38">
      <c r="A948" s="12" t="s">
        <v>7056</v>
      </c>
      <c r="B948" s="12">
        <v>150</v>
      </c>
      <c r="C948" s="12">
        <v>48</v>
      </c>
      <c r="D948" s="12">
        <v>35.909999999999997</v>
      </c>
      <c r="E948" s="12">
        <v>42.11</v>
      </c>
      <c r="F948" s="12">
        <v>-20.569999999999901</v>
      </c>
      <c r="G948" s="12">
        <f t="shared" si="57"/>
        <v>1.7457462323772566</v>
      </c>
      <c r="H948" s="12">
        <f t="shared" si="58"/>
        <v>2.0471560525036558</v>
      </c>
      <c r="I948" s="17">
        <f t="shared" si="59"/>
        <v>0.32</v>
      </c>
      <c r="J948" s="48" t="str">
        <f t="shared" si="60"/>
        <v>entry11_</v>
      </c>
      <c r="AA948" s="38">
        <v>41870</v>
      </c>
      <c r="AB948" s="12">
        <v>-8.5340552393436901</v>
      </c>
      <c r="AC948" s="15">
        <v>41730</v>
      </c>
      <c r="AD948">
        <v>11.4259447606563</v>
      </c>
      <c r="AE948" s="15">
        <v>42549</v>
      </c>
      <c r="AF948">
        <v>8.75</v>
      </c>
      <c r="AG948" s="15">
        <v>42192</v>
      </c>
      <c r="AH948">
        <v>4.79</v>
      </c>
      <c r="AI948" s="15">
        <v>41610</v>
      </c>
      <c r="AJ948">
        <v>-3.8699999999999899</v>
      </c>
      <c r="AK948" s="15">
        <v>43360</v>
      </c>
      <c r="AL948">
        <v>7.4020310666401201</v>
      </c>
    </row>
    <row r="949" spans="1:38">
      <c r="A949" s="12" t="s">
        <v>7057</v>
      </c>
      <c r="B949" s="12">
        <v>60</v>
      </c>
      <c r="C949" s="12">
        <v>29</v>
      </c>
      <c r="D949" s="12">
        <v>15.184265440141299</v>
      </c>
      <c r="E949" s="12">
        <v>15.8142654401413</v>
      </c>
      <c r="F949" s="12">
        <v>-8.6999999999999993</v>
      </c>
      <c r="G949" s="12">
        <f t="shared" si="57"/>
        <v>1.7453178666829081</v>
      </c>
      <c r="H949" s="12">
        <f t="shared" si="58"/>
        <v>1.8177316597863564</v>
      </c>
      <c r="I949" s="17">
        <f t="shared" si="59"/>
        <v>0.48333333333333334</v>
      </c>
      <c r="J949" s="48" t="str">
        <f t="shared" si="60"/>
        <v>entry14_</v>
      </c>
      <c r="AA949" s="38">
        <v>41871</v>
      </c>
      <c r="AB949" s="12">
        <v>-8.5340552393436901</v>
      </c>
      <c r="AC949" s="15">
        <v>41731</v>
      </c>
      <c r="AD949">
        <v>11.305944760656301</v>
      </c>
      <c r="AE949" s="15">
        <v>42550</v>
      </c>
      <c r="AF949">
        <v>8.41</v>
      </c>
      <c r="AG949" s="15">
        <v>42193</v>
      </c>
      <c r="AH949">
        <v>5.27</v>
      </c>
      <c r="AI949" s="15">
        <v>41611</v>
      </c>
      <c r="AJ949">
        <v>-3.8699999999999899</v>
      </c>
      <c r="AK949" s="15">
        <v>43361</v>
      </c>
      <c r="AL949">
        <v>7.4020310666401201</v>
      </c>
    </row>
    <row r="950" spans="1:38">
      <c r="A950" s="12" t="s">
        <v>7058</v>
      </c>
      <c r="B950" s="12">
        <v>60</v>
      </c>
      <c r="C950" s="12">
        <v>29</v>
      </c>
      <c r="D950" s="12">
        <v>15.184265440141299</v>
      </c>
      <c r="E950" s="12">
        <v>15.8142654401413</v>
      </c>
      <c r="F950" s="12">
        <v>-8.6999999999999993</v>
      </c>
      <c r="G950" s="12">
        <f t="shared" si="57"/>
        <v>1.7453178666829081</v>
      </c>
      <c r="H950" s="12">
        <f t="shared" si="58"/>
        <v>1.8177316597863564</v>
      </c>
      <c r="I950" s="17">
        <f t="shared" si="59"/>
        <v>0.48333333333333334</v>
      </c>
      <c r="J950" s="48" t="str">
        <f t="shared" si="60"/>
        <v>entry14_</v>
      </c>
      <c r="AA950" s="38">
        <v>41872</v>
      </c>
      <c r="AB950" s="12">
        <v>-8.5340552393436901</v>
      </c>
      <c r="AC950" s="15">
        <v>41732</v>
      </c>
      <c r="AD950">
        <v>11.0859447606563</v>
      </c>
      <c r="AE950" s="15">
        <v>42551</v>
      </c>
      <c r="AF950">
        <v>8.16</v>
      </c>
      <c r="AG950" s="15">
        <v>42201</v>
      </c>
      <c r="AH950">
        <v>5.27</v>
      </c>
      <c r="AI950" s="15">
        <v>41612</v>
      </c>
      <c r="AJ950">
        <v>-3.8699999999999899</v>
      </c>
      <c r="AK950" s="15">
        <v>43362</v>
      </c>
      <c r="AL950">
        <v>7.4020310666401201</v>
      </c>
    </row>
    <row r="951" spans="1:38">
      <c r="A951" s="12" t="s">
        <v>7059</v>
      </c>
      <c r="B951" s="12">
        <v>60</v>
      </c>
      <c r="C951" s="12">
        <v>12</v>
      </c>
      <c r="D951" s="12">
        <v>54.482521169668402</v>
      </c>
      <c r="E951" s="12">
        <v>83.674498137471105</v>
      </c>
      <c r="F951" s="12">
        <v>-31.225768519997299</v>
      </c>
      <c r="G951" s="12">
        <f t="shared" si="57"/>
        <v>1.7447936032311659</v>
      </c>
      <c r="H951" s="12">
        <f t="shared" si="58"/>
        <v>2.6796617698579657</v>
      </c>
      <c r="I951" s="17">
        <f t="shared" si="59"/>
        <v>0.2</v>
      </c>
      <c r="J951" s="48" t="str">
        <f t="shared" si="60"/>
        <v>entry14_</v>
      </c>
      <c r="AA951" s="38">
        <v>41873</v>
      </c>
      <c r="AB951" s="12">
        <v>-8.5340552393436901</v>
      </c>
      <c r="AC951" s="15">
        <v>41733</v>
      </c>
      <c r="AD951">
        <v>10.7659447606563</v>
      </c>
      <c r="AE951" s="15">
        <v>42552</v>
      </c>
      <c r="AF951">
        <v>7.97</v>
      </c>
      <c r="AG951" s="15">
        <v>42202</v>
      </c>
      <c r="AH951">
        <v>5.38</v>
      </c>
      <c r="AI951" s="15">
        <v>41613</v>
      </c>
      <c r="AJ951">
        <v>-3.8699999999999899</v>
      </c>
      <c r="AK951" s="15">
        <v>43363</v>
      </c>
      <c r="AL951">
        <v>7.4020310666401201</v>
      </c>
    </row>
    <row r="952" spans="1:38">
      <c r="A952" s="12" t="s">
        <v>7060</v>
      </c>
      <c r="B952" s="12">
        <v>150</v>
      </c>
      <c r="C952" s="12">
        <v>36</v>
      </c>
      <c r="D952" s="12">
        <v>48.271457501167802</v>
      </c>
      <c r="E952" s="12">
        <v>54.151457501167798</v>
      </c>
      <c r="F952" s="12">
        <v>-27.678542498832101</v>
      </c>
      <c r="G952" s="12">
        <f t="shared" si="57"/>
        <v>1.7440028680413582</v>
      </c>
      <c r="H952" s="12">
        <f t="shared" si="58"/>
        <v>1.9564417997606891</v>
      </c>
      <c r="I952" s="17">
        <f t="shared" si="59"/>
        <v>0.24</v>
      </c>
      <c r="J952" s="48" t="str">
        <f t="shared" si="60"/>
        <v>entry11_</v>
      </c>
      <c r="AA952" s="38">
        <v>41876</v>
      </c>
      <c r="AB952" s="12">
        <v>-8.5340552393436901</v>
      </c>
      <c r="AC952" s="15">
        <v>41736</v>
      </c>
      <c r="AD952">
        <v>11.0259447606563</v>
      </c>
      <c r="AE952" s="15">
        <v>42555</v>
      </c>
      <c r="AF952">
        <v>7.84</v>
      </c>
      <c r="AG952" s="15">
        <v>42205</v>
      </c>
      <c r="AH952">
        <v>5.37</v>
      </c>
      <c r="AI952" s="15">
        <v>41614</v>
      </c>
      <c r="AJ952">
        <v>-3.8699999999999899</v>
      </c>
      <c r="AK952" s="15">
        <v>43364</v>
      </c>
      <c r="AL952">
        <v>7.4020310666401201</v>
      </c>
    </row>
    <row r="953" spans="1:38">
      <c r="A953" s="12" t="s">
        <v>7061</v>
      </c>
      <c r="B953" s="12">
        <v>296</v>
      </c>
      <c r="C953" s="12">
        <v>93</v>
      </c>
      <c r="D953" s="12">
        <v>19.135641383379198</v>
      </c>
      <c r="E953" s="12">
        <v>19.135641383379198</v>
      </c>
      <c r="F953" s="12">
        <v>-10.979999999999899</v>
      </c>
      <c r="G953" s="12">
        <f t="shared" si="57"/>
        <v>1.7427724392877391</v>
      </c>
      <c r="H953" s="12">
        <f t="shared" si="58"/>
        <v>1.7427724392877391</v>
      </c>
      <c r="I953" s="17">
        <f t="shared" si="59"/>
        <v>0.3141891891891892</v>
      </c>
      <c r="J953" s="48" t="str">
        <f t="shared" si="60"/>
        <v>entry2_</v>
      </c>
      <c r="AA953" s="38">
        <v>41877</v>
      </c>
      <c r="AB953" s="12">
        <v>-8.6140552393436902</v>
      </c>
      <c r="AC953" s="15">
        <v>41737</v>
      </c>
      <c r="AD953">
        <v>9.8459447606563</v>
      </c>
      <c r="AE953" s="15">
        <v>42556</v>
      </c>
      <c r="AF953">
        <v>7.84</v>
      </c>
      <c r="AG953" s="15">
        <v>42206</v>
      </c>
      <c r="AH953">
        <v>5.3</v>
      </c>
      <c r="AI953" s="15">
        <v>41617</v>
      </c>
      <c r="AJ953">
        <v>-3.8699999999999899</v>
      </c>
      <c r="AK953" s="15">
        <v>43370</v>
      </c>
      <c r="AL953">
        <v>7.4020310666401201</v>
      </c>
    </row>
    <row r="954" spans="1:38">
      <c r="A954" s="12" t="s">
        <v>7062</v>
      </c>
      <c r="B954" s="12">
        <v>328</v>
      </c>
      <c r="C954" s="12">
        <v>100</v>
      </c>
      <c r="D954" s="12">
        <v>60.315641383379202</v>
      </c>
      <c r="E954" s="12">
        <v>71.485641383379303</v>
      </c>
      <c r="F954" s="12">
        <v>-34.624358616620597</v>
      </c>
      <c r="G954" s="12">
        <f t="shared" si="57"/>
        <v>1.7420002504949252</v>
      </c>
      <c r="H954" s="12">
        <f t="shared" si="58"/>
        <v>2.0646055043186946</v>
      </c>
      <c r="I954" s="17">
        <f t="shared" si="59"/>
        <v>0.3048780487804878</v>
      </c>
      <c r="J954" s="48" t="str">
        <f t="shared" si="60"/>
        <v>entry1_</v>
      </c>
      <c r="AA954" s="38">
        <v>41878</v>
      </c>
      <c r="AB954" s="12">
        <v>-8.6840552393436905</v>
      </c>
      <c r="AC954" s="15">
        <v>41738</v>
      </c>
      <c r="AD954">
        <v>9.8059447606563008</v>
      </c>
      <c r="AE954" s="15">
        <v>42557</v>
      </c>
      <c r="AF954">
        <v>7.84</v>
      </c>
      <c r="AG954" s="15">
        <v>42207</v>
      </c>
      <c r="AH954">
        <v>5.5</v>
      </c>
      <c r="AI954" s="15">
        <v>41618</v>
      </c>
      <c r="AJ954">
        <v>-3.8699999999999899</v>
      </c>
      <c r="AK954" s="15">
        <v>43371</v>
      </c>
      <c r="AL954">
        <v>7.4020310666401201</v>
      </c>
    </row>
    <row r="955" spans="1:38">
      <c r="A955" s="12" t="s">
        <v>7063</v>
      </c>
      <c r="B955" s="12">
        <v>328</v>
      </c>
      <c r="C955" s="12">
        <v>75</v>
      </c>
      <c r="D955" s="12">
        <v>82.061330205991098</v>
      </c>
      <c r="E955" s="12">
        <v>85.041330205991102</v>
      </c>
      <c r="F955" s="12">
        <v>-47.118669794008802</v>
      </c>
      <c r="G955" s="12">
        <f t="shared" si="57"/>
        <v>1.7415884311832865</v>
      </c>
      <c r="H955" s="12">
        <f t="shared" si="58"/>
        <v>1.8048330009690599</v>
      </c>
      <c r="I955" s="17">
        <f t="shared" si="59"/>
        <v>0.22865853658536586</v>
      </c>
      <c r="J955" s="48" t="str">
        <f t="shared" si="60"/>
        <v>entry1_</v>
      </c>
      <c r="AA955" s="38">
        <v>41879</v>
      </c>
      <c r="AB955" s="12">
        <v>-8.7240552393436896</v>
      </c>
      <c r="AC955" s="15">
        <v>41739</v>
      </c>
      <c r="AD955">
        <v>9.7459447606563003</v>
      </c>
      <c r="AE955" s="15">
        <v>42558</v>
      </c>
      <c r="AF955">
        <v>7.84</v>
      </c>
      <c r="AG955" s="15">
        <v>42208</v>
      </c>
      <c r="AH955">
        <v>5.53</v>
      </c>
      <c r="AI955" s="15">
        <v>41619</v>
      </c>
      <c r="AJ955">
        <v>-3.8699999999999899</v>
      </c>
      <c r="AK955" s="15">
        <v>43374</v>
      </c>
      <c r="AL955">
        <v>7.4020310666401201</v>
      </c>
    </row>
    <row r="956" spans="1:38">
      <c r="A956" s="12" t="s">
        <v>7064</v>
      </c>
      <c r="B956" s="12">
        <v>57</v>
      </c>
      <c r="C956" s="12">
        <v>28</v>
      </c>
      <c r="D956" s="12">
        <v>7.1564829998020798</v>
      </c>
      <c r="E956" s="12">
        <v>10.607907164150401</v>
      </c>
      <c r="F956" s="12">
        <v>-4.1214241643484097</v>
      </c>
      <c r="G956" s="12">
        <f t="shared" si="57"/>
        <v>1.7364102102636911</v>
      </c>
      <c r="H956" s="12">
        <f t="shared" si="58"/>
        <v>2.5738450450968067</v>
      </c>
      <c r="I956" s="17">
        <f t="shared" si="59"/>
        <v>0.49122807017543857</v>
      </c>
      <c r="J956" s="48" t="str">
        <f t="shared" si="60"/>
        <v>entry12_</v>
      </c>
      <c r="AA956" s="38">
        <v>41880</v>
      </c>
      <c r="AB956" s="12">
        <v>-8.7740552393436904</v>
      </c>
      <c r="AC956" s="15">
        <v>41740</v>
      </c>
      <c r="AD956">
        <v>9.8459447606563</v>
      </c>
      <c r="AE956" s="15">
        <v>42559</v>
      </c>
      <c r="AF956">
        <v>7.84</v>
      </c>
      <c r="AG956" s="15">
        <v>42209</v>
      </c>
      <c r="AH956">
        <v>5.77</v>
      </c>
      <c r="AI956" s="15">
        <v>41620</v>
      </c>
      <c r="AJ956">
        <v>-3.8699999999999899</v>
      </c>
      <c r="AK956" s="15">
        <v>43375</v>
      </c>
      <c r="AL956">
        <v>7.4020310666401201</v>
      </c>
    </row>
    <row r="957" spans="1:38">
      <c r="A957" s="12" t="s">
        <v>7065</v>
      </c>
      <c r="B957" s="12">
        <v>320</v>
      </c>
      <c r="C957" s="12">
        <v>70</v>
      </c>
      <c r="D957" s="12">
        <v>474.60942949368399</v>
      </c>
      <c r="E957" s="12">
        <v>743.77249352829404</v>
      </c>
      <c r="F957" s="12">
        <v>-273.40033171803799</v>
      </c>
      <c r="G957" s="12">
        <f t="shared" si="57"/>
        <v>1.7359504522589828</v>
      </c>
      <c r="H957" s="12">
        <f t="shared" si="58"/>
        <v>2.7204520523236169</v>
      </c>
      <c r="I957" s="17">
        <f t="shared" si="59"/>
        <v>0.21875</v>
      </c>
      <c r="J957" s="48" t="str">
        <f t="shared" si="60"/>
        <v>entry1_</v>
      </c>
      <c r="AA957" s="38">
        <v>41883</v>
      </c>
      <c r="AB957" s="12">
        <v>-8.7840552393436901</v>
      </c>
      <c r="AC957" s="15">
        <v>41743</v>
      </c>
      <c r="AD957">
        <v>9.7359447606563005</v>
      </c>
      <c r="AE957" s="15">
        <v>42562</v>
      </c>
      <c r="AF957">
        <v>7.84</v>
      </c>
      <c r="AG957" s="15">
        <v>42243</v>
      </c>
      <c r="AH957">
        <v>5.77</v>
      </c>
      <c r="AI957" s="15">
        <v>41638</v>
      </c>
      <c r="AJ957">
        <v>-3.8699999999999899</v>
      </c>
      <c r="AK957" s="15">
        <v>43377</v>
      </c>
      <c r="AL957">
        <v>7.4020310666401201</v>
      </c>
    </row>
    <row r="958" spans="1:38">
      <c r="A958" s="12" t="s">
        <v>7066</v>
      </c>
      <c r="B958" s="12">
        <v>296</v>
      </c>
      <c r="C958" s="12">
        <v>124</v>
      </c>
      <c r="D958" s="12">
        <v>32.835641383379198</v>
      </c>
      <c r="E958" s="12">
        <v>32.835641383379198</v>
      </c>
      <c r="F958" s="12">
        <v>-18.924358616620701</v>
      </c>
      <c r="G958" s="12">
        <f t="shared" si="57"/>
        <v>1.7350992997216101</v>
      </c>
      <c r="H958" s="12">
        <f t="shared" si="58"/>
        <v>1.7350992997216101</v>
      </c>
      <c r="I958" s="17">
        <f t="shared" si="59"/>
        <v>0.41891891891891891</v>
      </c>
      <c r="J958" s="48" t="str">
        <f t="shared" si="60"/>
        <v>entry2_</v>
      </c>
      <c r="AA958" s="38">
        <v>41884</v>
      </c>
      <c r="AB958" s="12">
        <v>-8.4240552393436907</v>
      </c>
      <c r="AC958" s="15">
        <v>41744</v>
      </c>
      <c r="AD958">
        <v>9.8359447606563002</v>
      </c>
      <c r="AE958" s="15">
        <v>42563</v>
      </c>
      <c r="AF958">
        <v>7.84</v>
      </c>
      <c r="AG958" s="15">
        <v>42244</v>
      </c>
      <c r="AH958">
        <v>5.35</v>
      </c>
      <c r="AI958" s="15">
        <v>41641</v>
      </c>
      <c r="AJ958">
        <v>-3.8699999999999899</v>
      </c>
      <c r="AK958" s="15">
        <v>43378</v>
      </c>
      <c r="AL958">
        <v>7.4020310666401201</v>
      </c>
    </row>
    <row r="959" spans="1:38">
      <c r="A959" s="12" t="s">
        <v>7067</v>
      </c>
      <c r="B959" s="12">
        <v>53</v>
      </c>
      <c r="C959" s="12">
        <v>29</v>
      </c>
      <c r="D959" s="12">
        <v>9.3256925833192703</v>
      </c>
      <c r="E959" s="12">
        <v>12.3656925833192</v>
      </c>
      <c r="F959" s="12">
        <v>-5.38</v>
      </c>
      <c r="G959" s="12">
        <f t="shared" si="57"/>
        <v>1.7334001084236563</v>
      </c>
      <c r="H959" s="12">
        <f t="shared" si="58"/>
        <v>2.2984558705054274</v>
      </c>
      <c r="I959" s="17">
        <f t="shared" si="59"/>
        <v>0.54716981132075471</v>
      </c>
      <c r="J959" s="48" t="str">
        <f t="shared" si="60"/>
        <v>entry12_</v>
      </c>
      <c r="AA959" s="38">
        <v>41885</v>
      </c>
      <c r="AB959" s="12">
        <v>-8.3240552393436893</v>
      </c>
      <c r="AC959" s="15">
        <v>41745</v>
      </c>
      <c r="AD959">
        <v>9.6359447606562991</v>
      </c>
      <c r="AE959" s="15">
        <v>42564</v>
      </c>
      <c r="AF959">
        <v>7.84</v>
      </c>
      <c r="AG959" s="15">
        <v>42247</v>
      </c>
      <c r="AH959">
        <v>5.39</v>
      </c>
      <c r="AI959" s="15">
        <v>41642</v>
      </c>
      <c r="AJ959">
        <v>-3.8699999999999899</v>
      </c>
      <c r="AK959" s="15">
        <v>43381</v>
      </c>
      <c r="AL959">
        <v>7.4020310666401201</v>
      </c>
    </row>
    <row r="960" spans="1:38">
      <c r="A960" s="12" t="s">
        <v>7068</v>
      </c>
      <c r="B960" s="12">
        <v>287</v>
      </c>
      <c r="C960" s="12">
        <v>184</v>
      </c>
      <c r="D960" s="12">
        <v>58.172636089925099</v>
      </c>
      <c r="E960" s="12">
        <v>73.122636089925194</v>
      </c>
      <c r="F960" s="12">
        <v>-33.672364940223403</v>
      </c>
      <c r="G960" s="12">
        <f t="shared" si="57"/>
        <v>1.7276076745187221</v>
      </c>
      <c r="H960" s="12">
        <f t="shared" si="58"/>
        <v>2.171591933614867</v>
      </c>
      <c r="I960" s="17">
        <f t="shared" si="59"/>
        <v>0.64111498257839716</v>
      </c>
      <c r="J960" s="48" t="str">
        <f t="shared" si="60"/>
        <v>entry2_</v>
      </c>
      <c r="AA960" s="38">
        <v>41886</v>
      </c>
      <c r="AB960" s="12">
        <v>-8.3440552393436906</v>
      </c>
      <c r="AC960" s="15">
        <v>41746</v>
      </c>
      <c r="AD960">
        <v>9.7159447606562992</v>
      </c>
      <c r="AE960" s="15">
        <v>42565</v>
      </c>
      <c r="AF960">
        <v>7.84</v>
      </c>
      <c r="AG960" s="15">
        <v>42248</v>
      </c>
      <c r="AH960">
        <v>5.44</v>
      </c>
      <c r="AI960" s="15">
        <v>41645</v>
      </c>
      <c r="AJ960">
        <v>-3.94999999999999</v>
      </c>
      <c r="AK960" s="15">
        <v>43383</v>
      </c>
      <c r="AL960">
        <v>7.4020310666401201</v>
      </c>
    </row>
    <row r="961" spans="1:38">
      <c r="A961" s="12" t="s">
        <v>7069</v>
      </c>
      <c r="B961" s="12">
        <v>53</v>
      </c>
      <c r="C961" s="12">
        <v>18</v>
      </c>
      <c r="D961" s="12">
        <v>67.399999999999906</v>
      </c>
      <c r="E961" s="12">
        <v>67.399999999999906</v>
      </c>
      <c r="F961" s="12">
        <v>-39.06</v>
      </c>
      <c r="G961" s="12">
        <f t="shared" si="57"/>
        <v>1.7255504352278521</v>
      </c>
      <c r="H961" s="12">
        <f t="shared" si="58"/>
        <v>1.7255504352278521</v>
      </c>
      <c r="I961" s="17">
        <f t="shared" si="59"/>
        <v>0.33962264150943394</v>
      </c>
      <c r="J961" s="48" t="str">
        <f t="shared" si="60"/>
        <v>entry14_</v>
      </c>
      <c r="AA961" s="38">
        <v>41887</v>
      </c>
      <c r="AB961" s="12">
        <v>-8.2640552393436906</v>
      </c>
      <c r="AC961" s="15">
        <v>41747</v>
      </c>
      <c r="AD961">
        <v>9.5359447606562995</v>
      </c>
      <c r="AE961" s="15">
        <v>42566</v>
      </c>
      <c r="AF961">
        <v>7.84</v>
      </c>
      <c r="AG961" s="15">
        <v>42249</v>
      </c>
      <c r="AH961">
        <v>5.43</v>
      </c>
      <c r="AI961" s="15">
        <v>41646</v>
      </c>
      <c r="AJ961">
        <v>-4.04</v>
      </c>
      <c r="AK961" s="15">
        <v>43384</v>
      </c>
      <c r="AL961">
        <v>7.4020310666401201</v>
      </c>
    </row>
    <row r="962" spans="1:38">
      <c r="A962" s="12" t="s">
        <v>7070</v>
      </c>
      <c r="B962" s="12">
        <v>150</v>
      </c>
      <c r="C962" s="12">
        <v>120</v>
      </c>
      <c r="D962" s="12">
        <v>24.856869793305599</v>
      </c>
      <c r="E962" s="12">
        <v>28.606869793305599</v>
      </c>
      <c r="F962" s="12">
        <v>-14.405358743629</v>
      </c>
      <c r="G962" s="12">
        <f t="shared" ref="G962:G1025" si="61">D962/ABS(F962)</f>
        <v>1.7255293835912935</v>
      </c>
      <c r="H962" s="12">
        <f t="shared" ref="H962:H1025" si="62">E962/ABS(F962)</f>
        <v>1.9858491761586601</v>
      </c>
      <c r="I962" s="17">
        <f t="shared" ref="I962:I1025" si="63">C962/B962</f>
        <v>0.8</v>
      </c>
      <c r="J962" s="48" t="str">
        <f t="shared" ref="J962:J1025" si="64">LEFT(A962,FIND("_",A962,6))</f>
        <v>entry11_</v>
      </c>
      <c r="AA962" s="38">
        <v>41893</v>
      </c>
      <c r="AB962" s="12">
        <v>-8.2640552393436906</v>
      </c>
      <c r="AC962" s="15">
        <v>41750</v>
      </c>
      <c r="AD962">
        <v>9.5559447606563008</v>
      </c>
      <c r="AE962" s="15">
        <v>42569</v>
      </c>
      <c r="AF962">
        <v>7.84</v>
      </c>
      <c r="AG962" s="15">
        <v>42250</v>
      </c>
      <c r="AH962">
        <v>5.41</v>
      </c>
      <c r="AI962" s="15">
        <v>41647</v>
      </c>
      <c r="AJ962">
        <v>-3.98</v>
      </c>
      <c r="AK962" s="15">
        <v>43385</v>
      </c>
      <c r="AL962">
        <v>7.4020310666401201</v>
      </c>
    </row>
    <row r="963" spans="1:38">
      <c r="A963" s="12" t="s">
        <v>7071</v>
      </c>
      <c r="B963" s="12">
        <v>296</v>
      </c>
      <c r="C963" s="12">
        <v>94</v>
      </c>
      <c r="D963" s="12">
        <v>16.995641383379201</v>
      </c>
      <c r="E963" s="12">
        <v>16.995641383379201</v>
      </c>
      <c r="F963" s="12">
        <v>-9.8499999999999908</v>
      </c>
      <c r="G963" s="12">
        <f t="shared" si="61"/>
        <v>1.7254458257237784</v>
      </c>
      <c r="H963" s="12">
        <f t="shared" si="62"/>
        <v>1.7254458257237784</v>
      </c>
      <c r="I963" s="17">
        <f t="shared" si="63"/>
        <v>0.31756756756756754</v>
      </c>
      <c r="J963" s="48" t="str">
        <f t="shared" si="64"/>
        <v>entry2_</v>
      </c>
      <c r="AA963" s="38">
        <v>41894</v>
      </c>
      <c r="AB963" s="12">
        <v>-8.2640552393436906</v>
      </c>
      <c r="AC963" s="15">
        <v>41751</v>
      </c>
      <c r="AD963">
        <v>9.5159447606562999</v>
      </c>
      <c r="AE963" s="15">
        <v>42570</v>
      </c>
      <c r="AF963">
        <v>7.84</v>
      </c>
      <c r="AG963" s="15">
        <v>42251</v>
      </c>
      <c r="AH963">
        <v>5.84</v>
      </c>
      <c r="AI963" s="15">
        <v>41648</v>
      </c>
      <c r="AJ963">
        <v>-3.98</v>
      </c>
      <c r="AK963" s="15">
        <v>43388</v>
      </c>
      <c r="AL963">
        <v>7.4020310666401201</v>
      </c>
    </row>
    <row r="964" spans="1:38">
      <c r="A964" s="12" t="s">
        <v>7072</v>
      </c>
      <c r="B964" s="12">
        <v>296</v>
      </c>
      <c r="C964" s="12">
        <v>51</v>
      </c>
      <c r="D964" s="12">
        <v>39.280751909492601</v>
      </c>
      <c r="E964" s="12">
        <v>62.050751909492597</v>
      </c>
      <c r="F964" s="12">
        <v>-22.7699999999999</v>
      </c>
      <c r="G964" s="12">
        <f t="shared" si="61"/>
        <v>1.7251098774480795</v>
      </c>
      <c r="H964" s="12">
        <f t="shared" si="62"/>
        <v>2.7251098774480838</v>
      </c>
      <c r="I964" s="17">
        <f t="shared" si="63"/>
        <v>0.17229729729729729</v>
      </c>
      <c r="J964" s="48" t="str">
        <f t="shared" si="64"/>
        <v>entry2_</v>
      </c>
      <c r="AA964" s="38">
        <v>41897</v>
      </c>
      <c r="AB964" s="12">
        <v>-8.2640552393436906</v>
      </c>
      <c r="AC964" s="15">
        <v>41752</v>
      </c>
      <c r="AD964">
        <v>9.5659447606563006</v>
      </c>
      <c r="AE964" s="15">
        <v>42571</v>
      </c>
      <c r="AF964">
        <v>7.84</v>
      </c>
      <c r="AG964" s="15">
        <v>42254</v>
      </c>
      <c r="AH964">
        <v>6.2</v>
      </c>
      <c r="AI964" s="15">
        <v>41649</v>
      </c>
      <c r="AJ964">
        <v>-3.98</v>
      </c>
      <c r="AK964" s="15">
        <v>43389</v>
      </c>
      <c r="AL964">
        <v>7.4020310666401201</v>
      </c>
    </row>
    <row r="965" spans="1:38">
      <c r="A965" s="12" t="s">
        <v>7073</v>
      </c>
      <c r="B965" s="12">
        <v>53</v>
      </c>
      <c r="C965" s="12">
        <v>26</v>
      </c>
      <c r="D965" s="12">
        <v>25.34</v>
      </c>
      <c r="E965" s="12">
        <v>25.34</v>
      </c>
      <c r="F965" s="12">
        <v>-14.69</v>
      </c>
      <c r="G965" s="12">
        <f t="shared" si="61"/>
        <v>1.7249829816201498</v>
      </c>
      <c r="H965" s="12">
        <f t="shared" si="62"/>
        <v>1.7249829816201498</v>
      </c>
      <c r="I965" s="17">
        <f t="shared" si="63"/>
        <v>0.49056603773584906</v>
      </c>
      <c r="J965" s="48" t="str">
        <f t="shared" si="64"/>
        <v>entry14_</v>
      </c>
      <c r="AA965" s="38">
        <v>41898</v>
      </c>
      <c r="AB965" s="12">
        <v>-8.2640552393436906</v>
      </c>
      <c r="AC965" s="15">
        <v>41753</v>
      </c>
      <c r="AD965">
        <v>9.7259447606563008</v>
      </c>
      <c r="AE965" s="15">
        <v>42572</v>
      </c>
      <c r="AF965">
        <v>7.84</v>
      </c>
      <c r="AG965" s="15">
        <v>42255</v>
      </c>
      <c r="AH965">
        <v>6.21</v>
      </c>
      <c r="AI965" s="15">
        <v>41652</v>
      </c>
      <c r="AJ965">
        <v>-3.98</v>
      </c>
      <c r="AK965" s="15">
        <v>43390</v>
      </c>
      <c r="AL965">
        <v>7.4020310666401201</v>
      </c>
    </row>
    <row r="966" spans="1:38">
      <c r="A966" s="12" t="s">
        <v>7074</v>
      </c>
      <c r="B966" s="12">
        <v>150</v>
      </c>
      <c r="C966" s="12">
        <v>79</v>
      </c>
      <c r="D966" s="12">
        <v>13.3053319249276</v>
      </c>
      <c r="E966" s="12">
        <v>13.435331924927601</v>
      </c>
      <c r="F966" s="12">
        <v>-7.7164593573326004</v>
      </c>
      <c r="G966" s="12">
        <f t="shared" si="61"/>
        <v>1.7242794018326746</v>
      </c>
      <c r="H966" s="12">
        <f t="shared" si="62"/>
        <v>1.7411265067003321</v>
      </c>
      <c r="I966" s="17">
        <f t="shared" si="63"/>
        <v>0.52666666666666662</v>
      </c>
      <c r="J966" s="48" t="str">
        <f t="shared" si="64"/>
        <v>entry11_</v>
      </c>
      <c r="AA966" s="38">
        <v>41899</v>
      </c>
      <c r="AB966" s="12">
        <v>-8.2640552393436906</v>
      </c>
      <c r="AC966" s="15">
        <v>41754</v>
      </c>
      <c r="AD966">
        <v>10.375944760656299</v>
      </c>
      <c r="AE966" s="15">
        <v>42573</v>
      </c>
      <c r="AF966">
        <v>7.84</v>
      </c>
      <c r="AG966" s="15">
        <v>42256</v>
      </c>
      <c r="AH966">
        <v>3.49</v>
      </c>
      <c r="AI966" s="15">
        <v>41653</v>
      </c>
      <c r="AJ966">
        <v>-3.98</v>
      </c>
      <c r="AK966" s="15">
        <v>43391</v>
      </c>
      <c r="AL966">
        <v>7.4020310666401201</v>
      </c>
    </row>
    <row r="967" spans="1:38">
      <c r="A967" s="12" t="s">
        <v>7075</v>
      </c>
      <c r="B967" s="12">
        <v>328</v>
      </c>
      <c r="C967" s="12">
        <v>75</v>
      </c>
      <c r="D967" s="12">
        <v>81.221330205991094</v>
      </c>
      <c r="E967" s="12">
        <v>84.201330205991098</v>
      </c>
      <c r="F967" s="12">
        <v>-47.118669794008802</v>
      </c>
      <c r="G967" s="12">
        <f t="shared" si="61"/>
        <v>1.7237611027872966</v>
      </c>
      <c r="H967" s="12">
        <f t="shared" si="62"/>
        <v>1.7870056725730701</v>
      </c>
      <c r="I967" s="17">
        <f t="shared" si="63"/>
        <v>0.22865853658536586</v>
      </c>
      <c r="J967" s="48" t="str">
        <f t="shared" si="64"/>
        <v>entry1_</v>
      </c>
      <c r="AA967" s="38">
        <v>41900</v>
      </c>
      <c r="AB967" s="12">
        <v>-8.2640552393436906</v>
      </c>
      <c r="AC967" s="15">
        <v>41757</v>
      </c>
      <c r="AD967">
        <v>10.4259447606563</v>
      </c>
      <c r="AE967" s="15">
        <v>42576</v>
      </c>
      <c r="AF967">
        <v>7.84</v>
      </c>
      <c r="AG967" s="15">
        <v>42278</v>
      </c>
      <c r="AH967">
        <v>3.49</v>
      </c>
      <c r="AI967" s="15">
        <v>41654</v>
      </c>
      <c r="AJ967">
        <v>-3.98</v>
      </c>
      <c r="AK967" s="15">
        <v>43392</v>
      </c>
      <c r="AL967">
        <v>7.4020310666401201</v>
      </c>
    </row>
    <row r="968" spans="1:38">
      <c r="A968" s="12" t="s">
        <v>7076</v>
      </c>
      <c r="B968" s="12">
        <v>328</v>
      </c>
      <c r="C968" s="12">
        <v>64</v>
      </c>
      <c r="D968" s="12">
        <v>52.150565674632297</v>
      </c>
      <c r="E968" s="12">
        <v>57.9905656746323</v>
      </c>
      <c r="F968" s="12">
        <v>-30.28</v>
      </c>
      <c r="G968" s="12">
        <f t="shared" si="61"/>
        <v>1.7222775982375262</v>
      </c>
      <c r="H968" s="12">
        <f t="shared" si="62"/>
        <v>1.9151441768372621</v>
      </c>
      <c r="I968" s="17">
        <f t="shared" si="63"/>
        <v>0.1951219512195122</v>
      </c>
      <c r="J968" s="48" t="str">
        <f t="shared" si="64"/>
        <v>entry1_</v>
      </c>
      <c r="AA968" s="38">
        <v>41901</v>
      </c>
      <c r="AB968" s="12">
        <v>-8.2640552393436906</v>
      </c>
      <c r="AC968" s="15">
        <v>41758</v>
      </c>
      <c r="AD968">
        <v>10.6659447606563</v>
      </c>
      <c r="AE968" s="15">
        <v>42577</v>
      </c>
      <c r="AF968">
        <v>7.84</v>
      </c>
      <c r="AG968" s="15">
        <v>42279</v>
      </c>
      <c r="AH968">
        <v>3.37</v>
      </c>
      <c r="AI968" s="15">
        <v>41655</v>
      </c>
      <c r="AJ968">
        <v>-3.98</v>
      </c>
      <c r="AK968" s="15">
        <v>43395</v>
      </c>
      <c r="AL968">
        <v>7.4020310666401201</v>
      </c>
    </row>
    <row r="969" spans="1:38">
      <c r="A969" s="12" t="s">
        <v>7077</v>
      </c>
      <c r="B969" s="12">
        <v>108</v>
      </c>
      <c r="C969" s="12">
        <v>56</v>
      </c>
      <c r="D969" s="12">
        <v>30.209999999999901</v>
      </c>
      <c r="E969" s="12">
        <v>30.21</v>
      </c>
      <c r="F969" s="12">
        <v>-17.549999999999901</v>
      </c>
      <c r="G969" s="12">
        <f t="shared" si="61"/>
        <v>1.7213675213675255</v>
      </c>
      <c r="H969" s="12">
        <f t="shared" si="62"/>
        <v>1.721367521367531</v>
      </c>
      <c r="I969" s="17">
        <f t="shared" si="63"/>
        <v>0.51851851851851849</v>
      </c>
      <c r="J969" s="48" t="str">
        <f t="shared" si="64"/>
        <v>entry13_</v>
      </c>
      <c r="AA969" s="38">
        <v>41904</v>
      </c>
      <c r="AB969" s="12">
        <v>-8.2640552393436906</v>
      </c>
      <c r="AC969" s="15">
        <v>41759</v>
      </c>
      <c r="AD969">
        <v>10.7759447606563</v>
      </c>
      <c r="AE969" s="15">
        <v>42578</v>
      </c>
      <c r="AF969">
        <v>7.84</v>
      </c>
      <c r="AG969" s="15">
        <v>42282</v>
      </c>
      <c r="AH969">
        <v>3.31</v>
      </c>
      <c r="AI969" s="15">
        <v>41656</v>
      </c>
      <c r="AJ969">
        <v>-3.98</v>
      </c>
      <c r="AK969" s="15">
        <v>43396</v>
      </c>
      <c r="AL969">
        <v>7.4020310666401201</v>
      </c>
    </row>
    <row r="970" spans="1:38">
      <c r="A970" s="12" t="s">
        <v>7078</v>
      </c>
      <c r="B970" s="12">
        <v>296</v>
      </c>
      <c r="C970" s="12">
        <v>176</v>
      </c>
      <c r="D970" s="12">
        <v>59.565641383379202</v>
      </c>
      <c r="E970" s="12">
        <v>60.515641383379197</v>
      </c>
      <c r="F970" s="12">
        <v>-34.61</v>
      </c>
      <c r="G970" s="12">
        <f t="shared" si="61"/>
        <v>1.7210529148621556</v>
      </c>
      <c r="H970" s="12">
        <f t="shared" si="62"/>
        <v>1.7485016291065933</v>
      </c>
      <c r="I970" s="17">
        <f t="shared" si="63"/>
        <v>0.59459459459459463</v>
      </c>
      <c r="J970" s="48" t="str">
        <f t="shared" si="64"/>
        <v>entry2_</v>
      </c>
      <c r="AA970" s="38">
        <v>41905</v>
      </c>
      <c r="AB970" s="12">
        <v>-8.2640552393436906</v>
      </c>
      <c r="AC970" s="15">
        <v>41761</v>
      </c>
      <c r="AD970">
        <v>10.805944760656301</v>
      </c>
      <c r="AE970" s="15">
        <v>42579</v>
      </c>
      <c r="AF970">
        <v>7.84</v>
      </c>
      <c r="AG970" s="15">
        <v>42283</v>
      </c>
      <c r="AH970">
        <v>3.05</v>
      </c>
      <c r="AI970" s="15">
        <v>41659</v>
      </c>
      <c r="AJ970">
        <v>-3.98</v>
      </c>
      <c r="AK970" s="15">
        <v>43397</v>
      </c>
      <c r="AL970">
        <v>7.4020310666401201</v>
      </c>
    </row>
    <row r="971" spans="1:38">
      <c r="A971" s="12" t="s">
        <v>7079</v>
      </c>
      <c r="B971" s="12">
        <v>150</v>
      </c>
      <c r="C971" s="12">
        <v>116</v>
      </c>
      <c r="D971" s="12">
        <v>32.616140490607201</v>
      </c>
      <c r="E971" s="12">
        <v>39.716140490607103</v>
      </c>
      <c r="F971" s="12">
        <v>-18.959999999999901</v>
      </c>
      <c r="G971" s="12">
        <f t="shared" si="61"/>
        <v>1.7202605743991228</v>
      </c>
      <c r="H971" s="12">
        <f t="shared" si="62"/>
        <v>2.0947331482387823</v>
      </c>
      <c r="I971" s="17">
        <f t="shared" si="63"/>
        <v>0.77333333333333332</v>
      </c>
      <c r="J971" s="48" t="str">
        <f t="shared" si="64"/>
        <v>entry11_</v>
      </c>
      <c r="AA971" s="38">
        <v>41906</v>
      </c>
      <c r="AB971" s="12">
        <v>-8.2640552393436906</v>
      </c>
      <c r="AC971" s="15">
        <v>41766</v>
      </c>
      <c r="AD971">
        <v>10.8359447606563</v>
      </c>
      <c r="AE971" s="15">
        <v>42580</v>
      </c>
      <c r="AF971">
        <v>7.84</v>
      </c>
      <c r="AG971" s="15">
        <v>42284</v>
      </c>
      <c r="AH971">
        <v>2.83</v>
      </c>
      <c r="AI971" s="15">
        <v>41660</v>
      </c>
      <c r="AJ971">
        <v>-3.98</v>
      </c>
      <c r="AK971" s="15">
        <v>43398</v>
      </c>
      <c r="AL971">
        <v>7.4020310666401201</v>
      </c>
    </row>
    <row r="972" spans="1:38">
      <c r="A972" s="12" t="s">
        <v>7080</v>
      </c>
      <c r="B972" s="12">
        <v>320</v>
      </c>
      <c r="C972" s="12">
        <v>87</v>
      </c>
      <c r="D972" s="12">
        <v>35.7124492620475</v>
      </c>
      <c r="E972" s="12">
        <v>53.345424492231899</v>
      </c>
      <c r="F972" s="12">
        <v>-20.772975230184301</v>
      </c>
      <c r="G972" s="12">
        <f t="shared" si="61"/>
        <v>1.7191783490963444</v>
      </c>
      <c r="H972" s="12">
        <f t="shared" si="62"/>
        <v>2.5680204160027111</v>
      </c>
      <c r="I972" s="17">
        <f t="shared" si="63"/>
        <v>0.27187499999999998</v>
      </c>
      <c r="J972" s="48" t="str">
        <f t="shared" si="64"/>
        <v>entry1_</v>
      </c>
      <c r="AA972" s="38">
        <v>41907</v>
      </c>
      <c r="AB972" s="12">
        <v>-8.2640552393436906</v>
      </c>
      <c r="AC972" s="15">
        <v>41778</v>
      </c>
      <c r="AD972">
        <v>10.8359447606563</v>
      </c>
      <c r="AE972" s="15">
        <v>42583</v>
      </c>
      <c r="AF972">
        <v>7.84</v>
      </c>
      <c r="AG972" s="15">
        <v>42306</v>
      </c>
      <c r="AH972">
        <v>2.83</v>
      </c>
      <c r="AI972" s="15">
        <v>41661</v>
      </c>
      <c r="AJ972">
        <v>-3.98</v>
      </c>
      <c r="AK972" s="15">
        <v>43399</v>
      </c>
      <c r="AL972">
        <v>7.4020310666401201</v>
      </c>
    </row>
    <row r="973" spans="1:38">
      <c r="A973" s="12" t="s">
        <v>7081</v>
      </c>
      <c r="B973" s="12">
        <v>328</v>
      </c>
      <c r="C973" s="12">
        <v>195</v>
      </c>
      <c r="D973" s="12">
        <v>66.935641383379306</v>
      </c>
      <c r="E973" s="12">
        <v>72.685641383379206</v>
      </c>
      <c r="F973" s="12">
        <v>-38.94</v>
      </c>
      <c r="G973" s="12">
        <f t="shared" si="61"/>
        <v>1.7189430247400952</v>
      </c>
      <c r="H973" s="12">
        <f t="shared" si="62"/>
        <v>1.8666060961319777</v>
      </c>
      <c r="I973" s="17">
        <f t="shared" si="63"/>
        <v>0.59451219512195119</v>
      </c>
      <c r="J973" s="48" t="str">
        <f t="shared" si="64"/>
        <v>entry1_</v>
      </c>
      <c r="AA973" s="38">
        <v>41908</v>
      </c>
      <c r="AB973" s="12">
        <v>-8.2640552393436906</v>
      </c>
      <c r="AC973" s="15">
        <v>41779</v>
      </c>
      <c r="AD973">
        <v>10.805944760656301</v>
      </c>
      <c r="AE973" s="15">
        <v>42584</v>
      </c>
      <c r="AF973">
        <v>7.84</v>
      </c>
      <c r="AG973" s="15">
        <v>42307</v>
      </c>
      <c r="AH973">
        <v>2.4900000000000002</v>
      </c>
      <c r="AI973" s="15">
        <v>41662</v>
      </c>
      <c r="AJ973">
        <v>-3.98</v>
      </c>
      <c r="AK973" s="15">
        <v>43402</v>
      </c>
      <c r="AL973">
        <v>7.4020310666401201</v>
      </c>
    </row>
    <row r="974" spans="1:38">
      <c r="A974" s="12" t="s">
        <v>7082</v>
      </c>
      <c r="B974" s="12">
        <v>150</v>
      </c>
      <c r="C974" s="12">
        <v>39</v>
      </c>
      <c r="D974" s="12">
        <v>54.73</v>
      </c>
      <c r="E974" s="12">
        <v>67.64</v>
      </c>
      <c r="F974" s="12">
        <v>-31.88</v>
      </c>
      <c r="G974" s="12">
        <f t="shared" si="61"/>
        <v>1.7167503136762861</v>
      </c>
      <c r="H974" s="12">
        <f t="shared" si="62"/>
        <v>2.1217063989962361</v>
      </c>
      <c r="I974" s="17">
        <f t="shared" si="63"/>
        <v>0.26</v>
      </c>
      <c r="J974" s="48" t="str">
        <f t="shared" si="64"/>
        <v>entry11_</v>
      </c>
      <c r="AA974" s="38">
        <v>41911</v>
      </c>
      <c r="AB974" s="12">
        <v>-8.2640552393436906</v>
      </c>
      <c r="AC974" s="15">
        <v>41780</v>
      </c>
      <c r="AD974">
        <v>10.7659447606563</v>
      </c>
      <c r="AE974" s="15">
        <v>42585</v>
      </c>
      <c r="AF974">
        <v>7.84</v>
      </c>
      <c r="AG974" s="15">
        <v>42310</v>
      </c>
      <c r="AH974">
        <v>2.5</v>
      </c>
      <c r="AI974" s="15">
        <v>41663</v>
      </c>
      <c r="AJ974">
        <v>-3.98</v>
      </c>
      <c r="AK974" s="15">
        <v>43403</v>
      </c>
      <c r="AL974">
        <v>7.4020310666401201</v>
      </c>
    </row>
    <row r="975" spans="1:38">
      <c r="A975" s="12" t="s">
        <v>7083</v>
      </c>
      <c r="B975" s="12">
        <v>296</v>
      </c>
      <c r="C975" s="12">
        <v>146</v>
      </c>
      <c r="D975" s="12">
        <v>41.914785837196099</v>
      </c>
      <c r="E975" s="12">
        <v>43.434785837196102</v>
      </c>
      <c r="F975" s="12">
        <v>-24.4152141628038</v>
      </c>
      <c r="G975" s="12">
        <f t="shared" si="61"/>
        <v>1.7167486452382885</v>
      </c>
      <c r="H975" s="12">
        <f t="shared" si="62"/>
        <v>1.7790049084790878</v>
      </c>
      <c r="I975" s="17">
        <f t="shared" si="63"/>
        <v>0.49324324324324326</v>
      </c>
      <c r="J975" s="48" t="str">
        <f t="shared" si="64"/>
        <v>entry2_</v>
      </c>
      <c r="AA975" s="38">
        <v>41912</v>
      </c>
      <c r="AB975" s="12">
        <v>-8.2640552393436906</v>
      </c>
      <c r="AC975" s="15">
        <v>41781</v>
      </c>
      <c r="AD975">
        <v>10.7459447606563</v>
      </c>
      <c r="AE975" s="15">
        <v>42586</v>
      </c>
      <c r="AF975">
        <v>7.84</v>
      </c>
      <c r="AG975" s="15">
        <v>42311</v>
      </c>
      <c r="AH975">
        <v>1.89</v>
      </c>
      <c r="AI975" s="15">
        <v>41666</v>
      </c>
      <c r="AJ975">
        <v>-3.98</v>
      </c>
      <c r="AK975" s="15">
        <v>43404</v>
      </c>
      <c r="AL975">
        <v>7.4020310666401201</v>
      </c>
    </row>
    <row r="976" spans="1:38">
      <c r="A976" s="12" t="s">
        <v>7084</v>
      </c>
      <c r="B976" s="12">
        <v>60</v>
      </c>
      <c r="C976" s="12">
        <v>30</v>
      </c>
      <c r="D976" s="12">
        <v>18.7207591083504</v>
      </c>
      <c r="E976" s="12">
        <v>18.7207591083503</v>
      </c>
      <c r="F976" s="12">
        <v>-10.91</v>
      </c>
      <c r="G976" s="12">
        <f t="shared" si="61"/>
        <v>1.7159265910495325</v>
      </c>
      <c r="H976" s="12">
        <f t="shared" si="62"/>
        <v>1.7159265910495234</v>
      </c>
      <c r="I976" s="17">
        <f t="shared" si="63"/>
        <v>0.5</v>
      </c>
      <c r="J976" s="48" t="str">
        <f t="shared" si="64"/>
        <v>entry14_</v>
      </c>
      <c r="AA976" s="38">
        <v>41913</v>
      </c>
      <c r="AB976" s="12">
        <v>-8.2640552393436906</v>
      </c>
      <c r="AC976" s="15">
        <v>41782</v>
      </c>
      <c r="AD976">
        <v>10.725944760656301</v>
      </c>
      <c r="AE976" s="15">
        <v>42587</v>
      </c>
      <c r="AF976">
        <v>7.84</v>
      </c>
      <c r="AG976" s="15">
        <v>42312</v>
      </c>
      <c r="AH976">
        <v>2.0099999999999998</v>
      </c>
      <c r="AI976" s="15">
        <v>41667</v>
      </c>
      <c r="AJ976">
        <v>-3.89</v>
      </c>
      <c r="AK976" s="15">
        <v>43405</v>
      </c>
      <c r="AL976">
        <v>7.4020310666401201</v>
      </c>
    </row>
    <row r="977" spans="1:38">
      <c r="A977" s="12" t="s">
        <v>7085</v>
      </c>
      <c r="B977" s="12">
        <v>328</v>
      </c>
      <c r="C977" s="12">
        <v>76</v>
      </c>
      <c r="D977" s="12">
        <v>20.705360478337699</v>
      </c>
      <c r="E977" s="12">
        <v>30.105360478337701</v>
      </c>
      <c r="F977" s="12">
        <v>-12.0899999999999</v>
      </c>
      <c r="G977" s="12">
        <f t="shared" si="61"/>
        <v>1.7126021901023878</v>
      </c>
      <c r="H977" s="12">
        <f t="shared" si="62"/>
        <v>2.4901042579270429</v>
      </c>
      <c r="I977" s="17">
        <f t="shared" si="63"/>
        <v>0.23170731707317074</v>
      </c>
      <c r="J977" s="48" t="str">
        <f t="shared" si="64"/>
        <v>entry1_</v>
      </c>
      <c r="AA977" s="38">
        <v>41914</v>
      </c>
      <c r="AB977" s="12">
        <v>-8.2640552393436906</v>
      </c>
      <c r="AC977" s="15">
        <v>41785</v>
      </c>
      <c r="AD977">
        <v>10.6059447606563</v>
      </c>
      <c r="AE977" s="15">
        <v>42590</v>
      </c>
      <c r="AF977">
        <v>7.84</v>
      </c>
      <c r="AG977" s="15">
        <v>42313</v>
      </c>
      <c r="AH977">
        <v>2.04</v>
      </c>
      <c r="AI977" s="15">
        <v>41668</v>
      </c>
      <c r="AJ977">
        <v>-3.41</v>
      </c>
      <c r="AK977" s="15">
        <v>43406</v>
      </c>
      <c r="AL977">
        <v>7.4020310666401201</v>
      </c>
    </row>
    <row r="978" spans="1:38">
      <c r="A978" s="12" t="s">
        <v>7086</v>
      </c>
      <c r="B978" s="12">
        <v>296</v>
      </c>
      <c r="C978" s="12">
        <v>103</v>
      </c>
      <c r="D978" s="12">
        <v>17.404785837196101</v>
      </c>
      <c r="E978" s="12">
        <v>17.404785837196101</v>
      </c>
      <c r="F978" s="12">
        <v>-10.17</v>
      </c>
      <c r="G978" s="12">
        <f t="shared" si="61"/>
        <v>1.7113850380723796</v>
      </c>
      <c r="H978" s="12">
        <f t="shared" si="62"/>
        <v>1.7113850380723796</v>
      </c>
      <c r="I978" s="17">
        <f t="shared" si="63"/>
        <v>0.34797297297297297</v>
      </c>
      <c r="J978" s="48" t="str">
        <f t="shared" si="64"/>
        <v>entry2_</v>
      </c>
      <c r="AA978" s="38">
        <v>41918</v>
      </c>
      <c r="AB978" s="12">
        <v>-8.2640552393436906</v>
      </c>
      <c r="AC978" s="15">
        <v>41786</v>
      </c>
      <c r="AD978">
        <v>10.6659447606563</v>
      </c>
      <c r="AE978" s="15">
        <v>42591</v>
      </c>
      <c r="AF978">
        <v>7.99</v>
      </c>
      <c r="AG978" s="15">
        <v>42314</v>
      </c>
      <c r="AH978">
        <v>2.4300000000000002</v>
      </c>
      <c r="AI978" s="15">
        <v>41673</v>
      </c>
      <c r="AJ978">
        <v>-4.1100000000000003</v>
      </c>
      <c r="AK978" s="15">
        <v>43409</v>
      </c>
      <c r="AL978">
        <v>7.4020310666401201</v>
      </c>
    </row>
    <row r="979" spans="1:38">
      <c r="A979" s="12" t="s">
        <v>7087</v>
      </c>
      <c r="B979" s="12">
        <v>296</v>
      </c>
      <c r="C979" s="12">
        <v>103</v>
      </c>
      <c r="D979" s="12">
        <v>17.404785837196101</v>
      </c>
      <c r="E979" s="12">
        <v>17.404785837196101</v>
      </c>
      <c r="F979" s="12">
        <v>-10.17</v>
      </c>
      <c r="G979" s="12">
        <f t="shared" si="61"/>
        <v>1.7113850380723796</v>
      </c>
      <c r="H979" s="12">
        <f t="shared" si="62"/>
        <v>1.7113850380723796</v>
      </c>
      <c r="I979" s="17">
        <f t="shared" si="63"/>
        <v>0.34797297297297297</v>
      </c>
      <c r="J979" s="48" t="str">
        <f t="shared" si="64"/>
        <v>entry2_</v>
      </c>
      <c r="AA979" s="38">
        <v>41919</v>
      </c>
      <c r="AB979" s="12">
        <v>-8.2640552393436906</v>
      </c>
      <c r="AC979" s="15">
        <v>41787</v>
      </c>
      <c r="AD979">
        <v>10.5259447606563</v>
      </c>
      <c r="AE979" s="15">
        <v>42592</v>
      </c>
      <c r="AF979">
        <v>7.79</v>
      </c>
      <c r="AG979" s="15">
        <v>42317</v>
      </c>
      <c r="AH979">
        <v>2.64</v>
      </c>
      <c r="AI979" s="15">
        <v>41674</v>
      </c>
      <c r="AJ979">
        <v>-4.28</v>
      </c>
      <c r="AK979" s="15">
        <v>43410</v>
      </c>
      <c r="AL979">
        <v>7.4020310666401201</v>
      </c>
    </row>
    <row r="980" spans="1:38">
      <c r="A980" s="12" t="s">
        <v>7088</v>
      </c>
      <c r="B980" s="12">
        <v>296</v>
      </c>
      <c r="C980" s="12">
        <v>103</v>
      </c>
      <c r="D980" s="12">
        <v>17.404785837196101</v>
      </c>
      <c r="E980" s="12">
        <v>17.404785837196101</v>
      </c>
      <c r="F980" s="12">
        <v>-10.17</v>
      </c>
      <c r="G980" s="12">
        <f t="shared" si="61"/>
        <v>1.7113850380723796</v>
      </c>
      <c r="H980" s="12">
        <f t="shared" si="62"/>
        <v>1.7113850380723796</v>
      </c>
      <c r="I980" s="17">
        <f t="shared" si="63"/>
        <v>0.34797297297297297</v>
      </c>
      <c r="J980" s="48" t="str">
        <f t="shared" si="64"/>
        <v>entry2_</v>
      </c>
      <c r="AA980" s="38">
        <v>41920</v>
      </c>
      <c r="AB980" s="12">
        <v>-8.2640552393436906</v>
      </c>
      <c r="AC980" s="15">
        <v>41788</v>
      </c>
      <c r="AD980">
        <v>10.475944760656301</v>
      </c>
      <c r="AE980" s="15">
        <v>42593</v>
      </c>
      <c r="AF980">
        <v>7.95</v>
      </c>
      <c r="AG980" s="15">
        <v>42318</v>
      </c>
      <c r="AH980">
        <v>3.65</v>
      </c>
      <c r="AI980" s="15">
        <v>41675</v>
      </c>
      <c r="AJ980">
        <v>-4.34</v>
      </c>
      <c r="AK980" s="15">
        <v>43411</v>
      </c>
      <c r="AL980">
        <v>7.4020310666401201</v>
      </c>
    </row>
    <row r="981" spans="1:38">
      <c r="A981" s="12" t="s">
        <v>7089</v>
      </c>
      <c r="B981" s="12">
        <v>150</v>
      </c>
      <c r="C981" s="12">
        <v>75</v>
      </c>
      <c r="D981" s="12">
        <v>19.559999999999999</v>
      </c>
      <c r="E981" s="12">
        <v>20.6299999999999</v>
      </c>
      <c r="F981" s="12">
        <v>-11.43</v>
      </c>
      <c r="G981" s="12">
        <f t="shared" si="61"/>
        <v>1.7112860892388451</v>
      </c>
      <c r="H981" s="12">
        <f t="shared" si="62"/>
        <v>1.8048993875765442</v>
      </c>
      <c r="I981" s="17">
        <f t="shared" si="63"/>
        <v>0.5</v>
      </c>
      <c r="J981" s="48" t="str">
        <f t="shared" si="64"/>
        <v>entry11_</v>
      </c>
      <c r="AA981" s="38">
        <v>41939</v>
      </c>
      <c r="AB981" s="12">
        <v>-8.2640552393436906</v>
      </c>
      <c r="AC981" s="15">
        <v>41789</v>
      </c>
      <c r="AD981">
        <v>10.5959447606563</v>
      </c>
      <c r="AE981" s="15">
        <v>42594</v>
      </c>
      <c r="AF981">
        <v>7.87</v>
      </c>
      <c r="AG981" s="15">
        <v>42331</v>
      </c>
      <c r="AH981">
        <v>3.65</v>
      </c>
      <c r="AI981" s="15">
        <v>41676</v>
      </c>
      <c r="AJ981">
        <v>-4.45</v>
      </c>
      <c r="AK981" s="15">
        <v>43412</v>
      </c>
      <c r="AL981">
        <v>7.4020310666401201</v>
      </c>
    </row>
    <row r="982" spans="1:38">
      <c r="A982" s="12" t="s">
        <v>7090</v>
      </c>
      <c r="B982" s="12">
        <v>53</v>
      </c>
      <c r="C982" s="12">
        <v>14</v>
      </c>
      <c r="D982" s="12">
        <v>27.639999999999901</v>
      </c>
      <c r="E982" s="12">
        <v>34.6799999999999</v>
      </c>
      <c r="F982" s="12">
        <v>-16.16</v>
      </c>
      <c r="G982" s="12">
        <f t="shared" si="61"/>
        <v>1.7103960396039544</v>
      </c>
      <c r="H982" s="12">
        <f t="shared" si="62"/>
        <v>2.1460396039603897</v>
      </c>
      <c r="I982" s="17">
        <f t="shared" si="63"/>
        <v>0.26415094339622641</v>
      </c>
      <c r="J982" s="48" t="str">
        <f t="shared" si="64"/>
        <v>entry14_</v>
      </c>
      <c r="AA982" s="38">
        <v>41940</v>
      </c>
      <c r="AB982" s="12">
        <v>-8.3040552393436897</v>
      </c>
      <c r="AC982" s="15">
        <v>41792</v>
      </c>
      <c r="AD982">
        <v>10.5759447606563</v>
      </c>
      <c r="AE982" s="15">
        <v>42598</v>
      </c>
      <c r="AF982">
        <v>7.84</v>
      </c>
      <c r="AG982" s="15">
        <v>42332</v>
      </c>
      <c r="AH982">
        <v>3.5</v>
      </c>
      <c r="AI982" s="15">
        <v>41677</v>
      </c>
      <c r="AJ982">
        <v>-4.58</v>
      </c>
      <c r="AK982" s="15">
        <v>43413</v>
      </c>
      <c r="AL982">
        <v>7.4020310666401201</v>
      </c>
    </row>
    <row r="983" spans="1:38">
      <c r="A983" s="12" t="s">
        <v>7091</v>
      </c>
      <c r="B983" s="12">
        <v>320</v>
      </c>
      <c r="C983" s="12">
        <v>89</v>
      </c>
      <c r="D983" s="12">
        <v>38.123597373875498</v>
      </c>
      <c r="E983" s="12">
        <v>56.946572604059803</v>
      </c>
      <c r="F983" s="12">
        <v>-22.302975230184298</v>
      </c>
      <c r="G983" s="12">
        <f t="shared" si="61"/>
        <v>1.7093502988013884</v>
      </c>
      <c r="H983" s="12">
        <f t="shared" si="62"/>
        <v>2.5533173048136515</v>
      </c>
      <c r="I983" s="17">
        <f t="shared" si="63"/>
        <v>0.27812500000000001</v>
      </c>
      <c r="J983" s="48" t="str">
        <f t="shared" si="64"/>
        <v>entry1_</v>
      </c>
      <c r="AA983" s="38">
        <v>41941</v>
      </c>
      <c r="AB983" s="12">
        <v>-7.87405523934369</v>
      </c>
      <c r="AC983" s="15">
        <v>41793</v>
      </c>
      <c r="AD983">
        <v>10.5059447606563</v>
      </c>
      <c r="AE983" s="15">
        <v>42612</v>
      </c>
      <c r="AF983">
        <v>7.84</v>
      </c>
      <c r="AG983" s="15">
        <v>42333</v>
      </c>
      <c r="AH983">
        <v>3.43</v>
      </c>
      <c r="AI983" s="15">
        <v>41680</v>
      </c>
      <c r="AJ983">
        <v>-4.78</v>
      </c>
      <c r="AK983" s="15">
        <v>43416</v>
      </c>
      <c r="AL983">
        <v>7.4020310666401201</v>
      </c>
    </row>
    <row r="984" spans="1:38">
      <c r="A984" s="12" t="s">
        <v>7092</v>
      </c>
      <c r="B984" s="12">
        <v>53</v>
      </c>
      <c r="C984" s="12">
        <v>29</v>
      </c>
      <c r="D984" s="12">
        <v>23.54</v>
      </c>
      <c r="E984" s="12">
        <v>23.54</v>
      </c>
      <c r="F984" s="12">
        <v>-13.79</v>
      </c>
      <c r="G984" s="12">
        <f t="shared" si="61"/>
        <v>1.7070340826686006</v>
      </c>
      <c r="H984" s="12">
        <f t="shared" si="62"/>
        <v>1.7070340826686006</v>
      </c>
      <c r="I984" s="17">
        <f t="shared" si="63"/>
        <v>0.54716981132075471</v>
      </c>
      <c r="J984" s="48" t="str">
        <f t="shared" si="64"/>
        <v>entry14_</v>
      </c>
      <c r="AA984" s="38">
        <v>41942</v>
      </c>
      <c r="AB984" s="12">
        <v>-8.0340552393436901</v>
      </c>
      <c r="AC984" s="15">
        <v>41795</v>
      </c>
      <c r="AD984">
        <v>10.7459447606563</v>
      </c>
      <c r="AE984" s="15">
        <v>42613</v>
      </c>
      <c r="AF984">
        <v>7.9</v>
      </c>
      <c r="AG984" s="15">
        <v>42334</v>
      </c>
      <c r="AH984">
        <v>3.64</v>
      </c>
      <c r="AI984" s="15">
        <v>41681</v>
      </c>
      <c r="AJ984">
        <v>-5</v>
      </c>
      <c r="AK984" s="15">
        <v>43417</v>
      </c>
      <c r="AL984">
        <v>7.0820310666401198</v>
      </c>
    </row>
    <row r="985" spans="1:38">
      <c r="A985" s="12" t="s">
        <v>7093</v>
      </c>
      <c r="B985" s="12">
        <v>53</v>
      </c>
      <c r="C985" s="12">
        <v>29</v>
      </c>
      <c r="D985" s="12">
        <v>23.54</v>
      </c>
      <c r="E985" s="12">
        <v>23.54</v>
      </c>
      <c r="F985" s="12">
        <v>-13.79</v>
      </c>
      <c r="G985" s="12">
        <f t="shared" si="61"/>
        <v>1.7070340826686006</v>
      </c>
      <c r="H985" s="12">
        <f t="shared" si="62"/>
        <v>1.7070340826686006</v>
      </c>
      <c r="I985" s="17">
        <f t="shared" si="63"/>
        <v>0.54716981132075471</v>
      </c>
      <c r="J985" s="48" t="str">
        <f t="shared" si="64"/>
        <v>entry14_</v>
      </c>
      <c r="AA985" s="38">
        <v>41943</v>
      </c>
      <c r="AB985" s="12">
        <v>-7.5540552393436897</v>
      </c>
      <c r="AC985" s="15">
        <v>41799</v>
      </c>
      <c r="AD985">
        <v>10.8459447606563</v>
      </c>
      <c r="AE985" s="15">
        <v>42614</v>
      </c>
      <c r="AF985">
        <v>7.93</v>
      </c>
      <c r="AG985" s="15">
        <v>42335</v>
      </c>
      <c r="AH985">
        <v>3.49</v>
      </c>
      <c r="AI985" s="15">
        <v>41682</v>
      </c>
      <c r="AJ985">
        <v>-5.49</v>
      </c>
      <c r="AK985" s="15">
        <v>43418</v>
      </c>
      <c r="AL985">
        <v>6.9720310666401204</v>
      </c>
    </row>
    <row r="986" spans="1:38">
      <c r="A986" s="12" t="s">
        <v>7094</v>
      </c>
      <c r="B986" s="12">
        <v>320</v>
      </c>
      <c r="C986" s="12">
        <v>115</v>
      </c>
      <c r="D986" s="12">
        <v>14.1080948892008</v>
      </c>
      <c r="E986" s="12">
        <v>21.895920117479299</v>
      </c>
      <c r="F986" s="12">
        <v>-8.2659655927875892</v>
      </c>
      <c r="G986" s="12">
        <f t="shared" si="61"/>
        <v>1.7067691282807564</v>
      </c>
      <c r="H986" s="12">
        <f t="shared" si="62"/>
        <v>2.6489246624235205</v>
      </c>
      <c r="I986" s="17">
        <f t="shared" si="63"/>
        <v>0.359375</v>
      </c>
      <c r="J986" s="48" t="str">
        <f t="shared" si="64"/>
        <v>entry1_</v>
      </c>
      <c r="AA986" s="38">
        <v>41946</v>
      </c>
      <c r="AB986" s="12">
        <v>-7.9840552393436903</v>
      </c>
      <c r="AC986" s="15">
        <v>41800</v>
      </c>
      <c r="AD986">
        <v>10.9259447606563</v>
      </c>
      <c r="AE986" s="15">
        <v>42615</v>
      </c>
      <c r="AF986">
        <v>7.93</v>
      </c>
      <c r="AG986" s="15">
        <v>42338</v>
      </c>
      <c r="AH986">
        <v>3.73</v>
      </c>
      <c r="AI986" s="15">
        <v>41683</v>
      </c>
      <c r="AJ986">
        <v>-5.49</v>
      </c>
      <c r="AK986" s="15">
        <v>43419</v>
      </c>
      <c r="AL986">
        <v>7.5120310666401204</v>
      </c>
    </row>
    <row r="987" spans="1:38">
      <c r="A987" s="12" t="s">
        <v>7095</v>
      </c>
      <c r="B987" s="12">
        <v>60</v>
      </c>
      <c r="C987" s="12">
        <v>29</v>
      </c>
      <c r="D987" s="12">
        <v>14.8342654401413</v>
      </c>
      <c r="E987" s="12">
        <v>15.4642654401413</v>
      </c>
      <c r="F987" s="12">
        <v>-8.6999999999999993</v>
      </c>
      <c r="G987" s="12">
        <f t="shared" si="61"/>
        <v>1.705087981625437</v>
      </c>
      <c r="H987" s="12">
        <f t="shared" si="62"/>
        <v>1.7775017747288853</v>
      </c>
      <c r="I987" s="17">
        <f t="shared" si="63"/>
        <v>0.48333333333333334</v>
      </c>
      <c r="J987" s="48" t="str">
        <f t="shared" si="64"/>
        <v>entry14_</v>
      </c>
      <c r="AA987" s="38">
        <v>41947</v>
      </c>
      <c r="AB987" s="12">
        <v>-8.1840552393436905</v>
      </c>
      <c r="AC987" s="15">
        <v>41801</v>
      </c>
      <c r="AD987">
        <v>10.965944760656299</v>
      </c>
      <c r="AE987" s="15">
        <v>42618</v>
      </c>
      <c r="AF987">
        <v>7.93</v>
      </c>
      <c r="AG987" s="15">
        <v>42339</v>
      </c>
      <c r="AH987">
        <v>3.2</v>
      </c>
      <c r="AI987" s="15">
        <v>41684</v>
      </c>
      <c r="AJ987">
        <v>-5.49</v>
      </c>
      <c r="AK987" s="15">
        <v>43420</v>
      </c>
      <c r="AL987">
        <v>7.2520310666401198</v>
      </c>
    </row>
    <row r="988" spans="1:38">
      <c r="A988" s="12" t="s">
        <v>7096</v>
      </c>
      <c r="B988" s="12">
        <v>296</v>
      </c>
      <c r="C988" s="12">
        <v>99</v>
      </c>
      <c r="D988" s="12">
        <v>17.324785837196099</v>
      </c>
      <c r="E988" s="12">
        <v>17.324785837196099</v>
      </c>
      <c r="F988" s="12">
        <v>-10.1699999999999</v>
      </c>
      <c r="G988" s="12">
        <f t="shared" si="61"/>
        <v>1.7035187647193972</v>
      </c>
      <c r="H988" s="12">
        <f t="shared" si="62"/>
        <v>1.7035187647193972</v>
      </c>
      <c r="I988" s="17">
        <f t="shared" si="63"/>
        <v>0.33445945945945948</v>
      </c>
      <c r="J988" s="48" t="str">
        <f t="shared" si="64"/>
        <v>entry2_</v>
      </c>
      <c r="AA988" s="38">
        <v>41948</v>
      </c>
      <c r="AB988" s="12">
        <v>-8.4240552393436907</v>
      </c>
      <c r="AC988" s="15">
        <v>41802</v>
      </c>
      <c r="AD988">
        <v>10.875944760656299</v>
      </c>
      <c r="AE988" s="15">
        <v>42619</v>
      </c>
      <c r="AF988">
        <v>7.93</v>
      </c>
      <c r="AG988" s="15">
        <v>42340</v>
      </c>
      <c r="AH988">
        <v>3.3</v>
      </c>
      <c r="AI988" s="15">
        <v>41687</v>
      </c>
      <c r="AJ988">
        <v>-5.49</v>
      </c>
      <c r="AK988" s="15">
        <v>43423</v>
      </c>
      <c r="AL988">
        <v>7.2720310666401202</v>
      </c>
    </row>
    <row r="989" spans="1:38">
      <c r="A989" s="12" t="s">
        <v>7097</v>
      </c>
      <c r="B989" s="12">
        <v>296</v>
      </c>
      <c r="C989" s="12">
        <v>99</v>
      </c>
      <c r="D989" s="12">
        <v>17.324785837196099</v>
      </c>
      <c r="E989" s="12">
        <v>17.324785837196099</v>
      </c>
      <c r="F989" s="12">
        <v>-10.1699999999999</v>
      </c>
      <c r="G989" s="12">
        <f t="shared" si="61"/>
        <v>1.7035187647193972</v>
      </c>
      <c r="H989" s="12">
        <f t="shared" si="62"/>
        <v>1.7035187647193972</v>
      </c>
      <c r="I989" s="17">
        <f t="shared" si="63"/>
        <v>0.33445945945945948</v>
      </c>
      <c r="J989" s="48" t="str">
        <f t="shared" si="64"/>
        <v>entry2_</v>
      </c>
      <c r="AA989" s="38">
        <v>41949</v>
      </c>
      <c r="AB989" s="12">
        <v>-8.5540552393436897</v>
      </c>
      <c r="AC989" s="15">
        <v>41803</v>
      </c>
      <c r="AD989">
        <v>10.555944760656301</v>
      </c>
      <c r="AE989" s="15">
        <v>42620</v>
      </c>
      <c r="AF989">
        <v>7.93</v>
      </c>
      <c r="AG989" s="15">
        <v>42341</v>
      </c>
      <c r="AH989">
        <v>3.81</v>
      </c>
      <c r="AI989" s="15">
        <v>41688</v>
      </c>
      <c r="AJ989">
        <v>-5.49</v>
      </c>
      <c r="AK989" s="15">
        <v>43424</v>
      </c>
      <c r="AL989">
        <v>6.7920310666401198</v>
      </c>
    </row>
    <row r="990" spans="1:38">
      <c r="A990" s="12" t="s">
        <v>7098</v>
      </c>
      <c r="B990" s="12">
        <v>296</v>
      </c>
      <c r="C990" s="12">
        <v>99</v>
      </c>
      <c r="D990" s="12">
        <v>17.324785837196099</v>
      </c>
      <c r="E990" s="12">
        <v>17.324785837196099</v>
      </c>
      <c r="F990" s="12">
        <v>-10.1699999999999</v>
      </c>
      <c r="G990" s="12">
        <f t="shared" si="61"/>
        <v>1.7035187647193972</v>
      </c>
      <c r="H990" s="12">
        <f t="shared" si="62"/>
        <v>1.7035187647193972</v>
      </c>
      <c r="I990" s="17">
        <f t="shared" si="63"/>
        <v>0.33445945945945948</v>
      </c>
      <c r="J990" s="48" t="str">
        <f t="shared" si="64"/>
        <v>entry2_</v>
      </c>
      <c r="AA990" s="38">
        <v>41950</v>
      </c>
      <c r="AB990" s="12">
        <v>-8.6840552393436905</v>
      </c>
      <c r="AC990" s="15">
        <v>41806</v>
      </c>
      <c r="AD990">
        <v>10.475944760656301</v>
      </c>
      <c r="AE990" s="15">
        <v>42621</v>
      </c>
      <c r="AF990">
        <v>7.93</v>
      </c>
      <c r="AG990" s="15">
        <v>42342</v>
      </c>
      <c r="AH990">
        <v>4.46</v>
      </c>
      <c r="AI990" s="15">
        <v>41689</v>
      </c>
      <c r="AJ990">
        <v>-5.49</v>
      </c>
      <c r="AK990" s="15">
        <v>43425</v>
      </c>
      <c r="AL990">
        <v>6.8620310666401201</v>
      </c>
    </row>
    <row r="991" spans="1:38">
      <c r="A991" s="12" t="s">
        <v>7099</v>
      </c>
      <c r="B991" s="12">
        <v>296</v>
      </c>
      <c r="C991" s="12">
        <v>126</v>
      </c>
      <c r="D991" s="12">
        <v>49.205641383379202</v>
      </c>
      <c r="E991" s="12">
        <v>53.885641383379202</v>
      </c>
      <c r="F991" s="12">
        <v>-28.904358616620701</v>
      </c>
      <c r="G991" s="12">
        <f t="shared" si="61"/>
        <v>1.7023606036732735</v>
      </c>
      <c r="H991" s="12">
        <f t="shared" si="62"/>
        <v>1.864273900628733</v>
      </c>
      <c r="I991" s="17">
        <f t="shared" si="63"/>
        <v>0.42567567567567566</v>
      </c>
      <c r="J991" s="48" t="str">
        <f t="shared" si="64"/>
        <v>entry2_</v>
      </c>
      <c r="AA991" s="38">
        <v>41953</v>
      </c>
      <c r="AB991" s="12">
        <v>-9.1440552393436896</v>
      </c>
      <c r="AC991" s="15">
        <v>41807</v>
      </c>
      <c r="AD991">
        <v>10.3459447606563</v>
      </c>
      <c r="AE991" s="15">
        <v>42622</v>
      </c>
      <c r="AF991">
        <v>7.93</v>
      </c>
      <c r="AG991" s="15">
        <v>42354</v>
      </c>
      <c r="AH991">
        <v>4.46</v>
      </c>
      <c r="AI991" s="15">
        <v>41690</v>
      </c>
      <c r="AJ991">
        <v>-5.49</v>
      </c>
      <c r="AK991" s="15">
        <v>43426</v>
      </c>
      <c r="AL991">
        <v>6.8620310666401201</v>
      </c>
    </row>
    <row r="992" spans="1:38">
      <c r="A992" s="12" t="s">
        <v>7100</v>
      </c>
      <c r="B992" s="12">
        <v>328</v>
      </c>
      <c r="C992" s="12">
        <v>175</v>
      </c>
      <c r="D992" s="12">
        <v>64.565641383379202</v>
      </c>
      <c r="E992" s="12">
        <v>72.885641383379195</v>
      </c>
      <c r="F992" s="12">
        <v>-37.984358616620703</v>
      </c>
      <c r="G992" s="12">
        <f t="shared" si="61"/>
        <v>1.6997954877965848</v>
      </c>
      <c r="H992" s="12">
        <f t="shared" si="62"/>
        <v>1.918833015426693</v>
      </c>
      <c r="I992" s="17">
        <f t="shared" si="63"/>
        <v>0.53353658536585369</v>
      </c>
      <c r="J992" s="48" t="str">
        <f t="shared" si="64"/>
        <v>entry1_</v>
      </c>
      <c r="AA992" s="38">
        <v>41954</v>
      </c>
      <c r="AB992" s="12">
        <v>-9.4640552393436899</v>
      </c>
      <c r="AC992" s="15">
        <v>41808</v>
      </c>
      <c r="AD992">
        <v>10.485944760656301</v>
      </c>
      <c r="AE992" s="15">
        <v>42625</v>
      </c>
      <c r="AF992">
        <v>7.93</v>
      </c>
      <c r="AG992" s="15">
        <v>42355</v>
      </c>
      <c r="AH992">
        <v>4.6900000000000004</v>
      </c>
      <c r="AI992" s="15">
        <v>41691</v>
      </c>
      <c r="AJ992">
        <v>-5.49</v>
      </c>
      <c r="AK992" s="15">
        <v>43427</v>
      </c>
      <c r="AL992">
        <v>6.8620310666401201</v>
      </c>
    </row>
    <row r="993" spans="1:38">
      <c r="A993" s="12" t="s">
        <v>7101</v>
      </c>
      <c r="B993" s="12">
        <v>57</v>
      </c>
      <c r="C993" s="12">
        <v>21</v>
      </c>
      <c r="D993" s="12">
        <v>15.7989027002304</v>
      </c>
      <c r="E993" s="12">
        <v>15.7989027002304</v>
      </c>
      <c r="F993" s="12">
        <v>-9.3299999999999894</v>
      </c>
      <c r="G993" s="12">
        <f t="shared" si="61"/>
        <v>1.6933443408607094</v>
      </c>
      <c r="H993" s="12">
        <f t="shared" si="62"/>
        <v>1.6933443408607094</v>
      </c>
      <c r="I993" s="17">
        <f t="shared" si="63"/>
        <v>0.36842105263157893</v>
      </c>
      <c r="J993" s="48" t="str">
        <f t="shared" si="64"/>
        <v>entry12_</v>
      </c>
      <c r="AA993" s="38">
        <v>41955</v>
      </c>
      <c r="AB993" s="12">
        <v>-9.9040552393436894</v>
      </c>
      <c r="AC993" s="15">
        <v>41809</v>
      </c>
      <c r="AD993">
        <v>10.3559447606563</v>
      </c>
      <c r="AE993" s="15">
        <v>42626</v>
      </c>
      <c r="AF993">
        <v>7.93</v>
      </c>
      <c r="AG993" s="15">
        <v>42356</v>
      </c>
      <c r="AH993">
        <v>4.55</v>
      </c>
      <c r="AI993" s="15">
        <v>41694</v>
      </c>
      <c r="AJ993">
        <v>-5.49</v>
      </c>
      <c r="AK993" s="15">
        <v>43430</v>
      </c>
      <c r="AL993">
        <v>6.8620310666401201</v>
      </c>
    </row>
    <row r="994" spans="1:38">
      <c r="A994" s="12" t="s">
        <v>7102</v>
      </c>
      <c r="B994" s="12">
        <v>296</v>
      </c>
      <c r="C994" s="12">
        <v>56</v>
      </c>
      <c r="D994" s="12">
        <v>225.512178755794</v>
      </c>
      <c r="E994" s="12">
        <v>276.32217875579403</v>
      </c>
      <c r="F994" s="12">
        <v>-133.17782124420501</v>
      </c>
      <c r="G994" s="12">
        <f t="shared" si="61"/>
        <v>1.6933163243621299</v>
      </c>
      <c r="H994" s="12">
        <f t="shared" si="62"/>
        <v>2.074836306633284</v>
      </c>
      <c r="I994" s="17">
        <f t="shared" si="63"/>
        <v>0.1891891891891892</v>
      </c>
      <c r="J994" s="48" t="str">
        <f t="shared" si="64"/>
        <v>entry2_</v>
      </c>
      <c r="AA994" s="38">
        <v>41956</v>
      </c>
      <c r="AB994" s="12">
        <v>-9.8640552393436902</v>
      </c>
      <c r="AC994" s="15">
        <v>41810</v>
      </c>
      <c r="AD994">
        <v>10.895944760656301</v>
      </c>
      <c r="AE994" s="15">
        <v>42632</v>
      </c>
      <c r="AF994">
        <v>7.93</v>
      </c>
      <c r="AG994" s="15">
        <v>42359</v>
      </c>
      <c r="AH994">
        <v>4.5599999999999996</v>
      </c>
      <c r="AI994" s="15">
        <v>41695</v>
      </c>
      <c r="AJ994">
        <v>-5.49</v>
      </c>
      <c r="AK994" s="15">
        <v>43431</v>
      </c>
      <c r="AL994">
        <v>6.8620310666401201</v>
      </c>
    </row>
    <row r="995" spans="1:38">
      <c r="A995" s="12" t="s">
        <v>7103</v>
      </c>
      <c r="B995" s="12">
        <v>328</v>
      </c>
      <c r="C995" s="12">
        <v>74</v>
      </c>
      <c r="D995" s="12">
        <v>39.368258840292398</v>
      </c>
      <c r="E995" s="12">
        <v>62.198258840292297</v>
      </c>
      <c r="F995" s="12">
        <v>-23.249999999999901</v>
      </c>
      <c r="G995" s="12">
        <f t="shared" si="61"/>
        <v>1.6932584447437664</v>
      </c>
      <c r="H995" s="12">
        <f t="shared" si="62"/>
        <v>2.6751939286147337</v>
      </c>
      <c r="I995" s="17">
        <f t="shared" si="63"/>
        <v>0.22560975609756098</v>
      </c>
      <c r="J995" s="48" t="str">
        <f t="shared" si="64"/>
        <v>entry1_</v>
      </c>
      <c r="AA995" s="38">
        <v>41957</v>
      </c>
      <c r="AB995" s="12">
        <v>-9.7240552393436896</v>
      </c>
      <c r="AC995" s="15">
        <v>41813</v>
      </c>
      <c r="AD995">
        <v>10.875944760656299</v>
      </c>
      <c r="AE995" s="15">
        <v>42633</v>
      </c>
      <c r="AF995">
        <v>7.93</v>
      </c>
      <c r="AG995" s="15">
        <v>42360</v>
      </c>
      <c r="AH995">
        <v>4.45</v>
      </c>
      <c r="AI995" s="15">
        <v>41696</v>
      </c>
      <c r="AJ995">
        <v>-5.49</v>
      </c>
      <c r="AK995" s="15">
        <v>43432</v>
      </c>
      <c r="AL995">
        <v>6.8620310666401201</v>
      </c>
    </row>
    <row r="996" spans="1:38">
      <c r="A996" s="12" t="s">
        <v>7104</v>
      </c>
      <c r="B996" s="12">
        <v>150</v>
      </c>
      <c r="C996" s="12">
        <v>40</v>
      </c>
      <c r="D996" s="12">
        <v>31.049999999999901</v>
      </c>
      <c r="E996" s="12">
        <v>41.26</v>
      </c>
      <c r="F996" s="12">
        <v>-18.34</v>
      </c>
      <c r="G996" s="12">
        <f t="shared" si="61"/>
        <v>1.6930207197382716</v>
      </c>
      <c r="H996" s="12">
        <f t="shared" si="62"/>
        <v>2.2497273718647763</v>
      </c>
      <c r="I996" s="17">
        <f t="shared" si="63"/>
        <v>0.26666666666666666</v>
      </c>
      <c r="J996" s="48" t="str">
        <f t="shared" si="64"/>
        <v>entry11_</v>
      </c>
      <c r="AA996" s="38">
        <v>41960</v>
      </c>
      <c r="AB996" s="12">
        <v>-9.7740552393436904</v>
      </c>
      <c r="AC996" s="15">
        <v>41814</v>
      </c>
      <c r="AD996">
        <v>10.3259447606563</v>
      </c>
      <c r="AE996" s="15">
        <v>42634</v>
      </c>
      <c r="AF996">
        <v>7.93</v>
      </c>
      <c r="AG996" s="15">
        <v>42361</v>
      </c>
      <c r="AH996">
        <v>3.87</v>
      </c>
      <c r="AI996" s="15">
        <v>41697</v>
      </c>
      <c r="AJ996">
        <v>-5.49</v>
      </c>
      <c r="AK996" s="15">
        <v>43433</v>
      </c>
      <c r="AL996">
        <v>6.8620310666401201</v>
      </c>
    </row>
    <row r="997" spans="1:38">
      <c r="A997" s="12" t="s">
        <v>7105</v>
      </c>
      <c r="B997" s="12">
        <v>296</v>
      </c>
      <c r="C997" s="12">
        <v>155</v>
      </c>
      <c r="D997" s="12">
        <v>65.944785837196093</v>
      </c>
      <c r="E997" s="12">
        <v>71.844785837196099</v>
      </c>
      <c r="F997" s="12">
        <v>-38.959999999999901</v>
      </c>
      <c r="G997" s="12">
        <f t="shared" si="61"/>
        <v>1.6926279732339902</v>
      </c>
      <c r="H997" s="12">
        <f t="shared" si="62"/>
        <v>1.8440653448972351</v>
      </c>
      <c r="I997" s="17">
        <f t="shared" si="63"/>
        <v>0.52364864864864868</v>
      </c>
      <c r="J997" s="48" t="str">
        <f t="shared" si="64"/>
        <v>entry2_</v>
      </c>
      <c r="AA997" s="38">
        <v>41961</v>
      </c>
      <c r="AB997" s="12">
        <v>-9.9240552393436907</v>
      </c>
      <c r="AC997" s="15">
        <v>41815</v>
      </c>
      <c r="AD997">
        <v>10.7759447606563</v>
      </c>
      <c r="AE997" s="15">
        <v>42635</v>
      </c>
      <c r="AF997">
        <v>7.93</v>
      </c>
      <c r="AG997" s="15">
        <v>42362</v>
      </c>
      <c r="AH997">
        <v>4.34</v>
      </c>
      <c r="AI997" s="15">
        <v>41698</v>
      </c>
      <c r="AJ997">
        <v>-5.49</v>
      </c>
      <c r="AK997" s="15">
        <v>43434</v>
      </c>
      <c r="AL997">
        <v>6.8620310666401201</v>
      </c>
    </row>
    <row r="998" spans="1:38">
      <c r="A998" s="12" t="s">
        <v>7106</v>
      </c>
      <c r="B998" s="12">
        <v>57</v>
      </c>
      <c r="C998" s="12">
        <v>22</v>
      </c>
      <c r="D998" s="12">
        <v>4.5554768284374303</v>
      </c>
      <c r="E998" s="12">
        <v>7.25433935179705</v>
      </c>
      <c r="F998" s="12">
        <v>-2.69886252335961</v>
      </c>
      <c r="G998" s="12">
        <f t="shared" si="61"/>
        <v>1.6879247420008121</v>
      </c>
      <c r="H998" s="12">
        <f t="shared" si="62"/>
        <v>2.6879247420008157</v>
      </c>
      <c r="I998" s="17">
        <f t="shared" si="63"/>
        <v>0.38596491228070173</v>
      </c>
      <c r="J998" s="48" t="str">
        <f t="shared" si="64"/>
        <v>entry12_</v>
      </c>
      <c r="AA998" s="38">
        <v>41962</v>
      </c>
      <c r="AB998" s="12">
        <v>-9.8240552393436893</v>
      </c>
      <c r="AC998" s="15">
        <v>41816</v>
      </c>
      <c r="AD998">
        <v>10.385944760656299</v>
      </c>
      <c r="AE998" s="15">
        <v>42636</v>
      </c>
      <c r="AF998">
        <v>7.93</v>
      </c>
      <c r="AG998" s="15">
        <v>42366</v>
      </c>
      <c r="AH998">
        <v>5.07</v>
      </c>
      <c r="AI998" s="15">
        <v>41701</v>
      </c>
      <c r="AJ998">
        <v>-5.49</v>
      </c>
      <c r="AK998" s="15">
        <v>43437</v>
      </c>
      <c r="AL998">
        <v>6.8620310666401201</v>
      </c>
    </row>
    <row r="999" spans="1:38">
      <c r="A999" s="12" t="s">
        <v>7107</v>
      </c>
      <c r="B999" s="12">
        <v>57</v>
      </c>
      <c r="C999" s="12">
        <v>22</v>
      </c>
      <c r="D999" s="12">
        <v>4.5554768284374303</v>
      </c>
      <c r="E999" s="12">
        <v>7.25433935179705</v>
      </c>
      <c r="F999" s="12">
        <v>-2.69886252335961</v>
      </c>
      <c r="G999" s="12">
        <f t="shared" si="61"/>
        <v>1.6879247420008121</v>
      </c>
      <c r="H999" s="12">
        <f t="shared" si="62"/>
        <v>2.6879247420008157</v>
      </c>
      <c r="I999" s="17">
        <f t="shared" si="63"/>
        <v>0.38596491228070173</v>
      </c>
      <c r="J999" s="48" t="str">
        <f t="shared" si="64"/>
        <v>entry12_</v>
      </c>
      <c r="AA999" s="38">
        <v>41963</v>
      </c>
      <c r="AB999" s="12">
        <v>-9.7940552393436899</v>
      </c>
      <c r="AC999" s="15">
        <v>41817</v>
      </c>
      <c r="AD999">
        <v>10.545944760656299</v>
      </c>
      <c r="AE999" s="15">
        <v>42639</v>
      </c>
      <c r="AF999">
        <v>7.93</v>
      </c>
      <c r="AG999" s="15">
        <v>42394</v>
      </c>
      <c r="AH999">
        <v>5.07</v>
      </c>
      <c r="AI999" s="15">
        <v>41702</v>
      </c>
      <c r="AJ999">
        <v>-5.49</v>
      </c>
      <c r="AK999" s="15">
        <v>43438</v>
      </c>
      <c r="AL999">
        <v>6.2920310666401198</v>
      </c>
    </row>
    <row r="1000" spans="1:38">
      <c r="A1000" s="12" t="s">
        <v>7108</v>
      </c>
      <c r="B1000" s="12">
        <v>57</v>
      </c>
      <c r="C1000" s="12">
        <v>22</v>
      </c>
      <c r="D1000" s="12">
        <v>4.5554768284374303</v>
      </c>
      <c r="E1000" s="12">
        <v>7.25433935179705</v>
      </c>
      <c r="F1000" s="12">
        <v>-2.69886252335961</v>
      </c>
      <c r="G1000" s="12">
        <f t="shared" si="61"/>
        <v>1.6879247420008121</v>
      </c>
      <c r="H1000" s="12">
        <f t="shared" si="62"/>
        <v>2.6879247420008157</v>
      </c>
      <c r="I1000" s="17">
        <f t="shared" si="63"/>
        <v>0.38596491228070173</v>
      </c>
      <c r="J1000" s="48" t="str">
        <f t="shared" si="64"/>
        <v>entry12_</v>
      </c>
      <c r="AA1000" s="38">
        <v>41964</v>
      </c>
      <c r="AB1000" s="12">
        <v>-9.7940552393436899</v>
      </c>
      <c r="AC1000" s="15">
        <v>41820</v>
      </c>
      <c r="AD1000">
        <v>10.4159447606563</v>
      </c>
      <c r="AE1000" s="15">
        <v>42640</v>
      </c>
      <c r="AF1000">
        <v>7.93</v>
      </c>
      <c r="AG1000" s="15">
        <v>42395</v>
      </c>
      <c r="AH1000">
        <v>5.1100000000000003</v>
      </c>
      <c r="AI1000" s="15">
        <v>41703</v>
      </c>
      <c r="AJ1000">
        <v>-5.49</v>
      </c>
      <c r="AK1000" s="15">
        <v>43439</v>
      </c>
      <c r="AL1000">
        <v>6.2920310666401198</v>
      </c>
    </row>
    <row r="1001" spans="1:38">
      <c r="A1001" s="12" t="s">
        <v>7109</v>
      </c>
      <c r="B1001" s="12">
        <v>57</v>
      </c>
      <c r="C1001" s="12">
        <v>22</v>
      </c>
      <c r="D1001" s="12">
        <v>4.5554768284374303</v>
      </c>
      <c r="E1001" s="12">
        <v>7.25433935179705</v>
      </c>
      <c r="F1001" s="12">
        <v>-2.69886252335961</v>
      </c>
      <c r="G1001" s="12">
        <f t="shared" si="61"/>
        <v>1.6879247420008121</v>
      </c>
      <c r="H1001" s="12">
        <f t="shared" si="62"/>
        <v>2.6879247420008157</v>
      </c>
      <c r="I1001" s="17">
        <f t="shared" si="63"/>
        <v>0.38596491228070173</v>
      </c>
      <c r="J1001" s="48" t="str">
        <f t="shared" si="64"/>
        <v>entry12_</v>
      </c>
      <c r="AA1001" s="38">
        <v>41967</v>
      </c>
      <c r="AB1001" s="12">
        <v>-9.9540552393436901</v>
      </c>
      <c r="AC1001" s="15">
        <v>41821</v>
      </c>
      <c r="AD1001">
        <v>10.475944760656301</v>
      </c>
      <c r="AE1001" s="15">
        <v>42641</v>
      </c>
      <c r="AF1001">
        <v>7.93</v>
      </c>
      <c r="AG1001" s="15">
        <v>42396</v>
      </c>
      <c r="AH1001">
        <v>4.9000000000000004</v>
      </c>
      <c r="AI1001" s="15">
        <v>41704</v>
      </c>
      <c r="AJ1001">
        <v>-5.49</v>
      </c>
      <c r="AK1001" s="15">
        <v>43440</v>
      </c>
      <c r="AL1001">
        <v>6.2920310666401198</v>
      </c>
    </row>
    <row r="1002" spans="1:38">
      <c r="A1002" s="12" t="s">
        <v>7110</v>
      </c>
      <c r="B1002" s="12">
        <v>57</v>
      </c>
      <c r="C1002" s="12">
        <v>22</v>
      </c>
      <c r="D1002" s="12">
        <v>4.5554768284374303</v>
      </c>
      <c r="E1002" s="12">
        <v>7.25433935179705</v>
      </c>
      <c r="F1002" s="12">
        <v>-2.69886252335961</v>
      </c>
      <c r="G1002" s="12">
        <f t="shared" si="61"/>
        <v>1.6879247420008121</v>
      </c>
      <c r="H1002" s="12">
        <f t="shared" si="62"/>
        <v>2.6879247420008157</v>
      </c>
      <c r="I1002" s="17">
        <f t="shared" si="63"/>
        <v>0.38596491228070173</v>
      </c>
      <c r="J1002" s="48" t="str">
        <f t="shared" si="64"/>
        <v>entry12_</v>
      </c>
      <c r="AA1002" s="38">
        <v>41968</v>
      </c>
      <c r="AB1002" s="12">
        <v>-9.9340552393436905</v>
      </c>
      <c r="AC1002" s="15">
        <v>41822</v>
      </c>
      <c r="AD1002">
        <v>10.0059447606563</v>
      </c>
      <c r="AE1002" s="15">
        <v>42642</v>
      </c>
      <c r="AF1002">
        <v>7.93</v>
      </c>
      <c r="AG1002" s="15">
        <v>42397</v>
      </c>
      <c r="AH1002">
        <v>4.82</v>
      </c>
      <c r="AI1002" s="15">
        <v>41705</v>
      </c>
      <c r="AJ1002">
        <v>-5.49</v>
      </c>
      <c r="AK1002" s="15">
        <v>43441</v>
      </c>
      <c r="AL1002">
        <v>6.2920310666401198</v>
      </c>
    </row>
    <row r="1003" spans="1:38">
      <c r="A1003" s="12" t="s">
        <v>7111</v>
      </c>
      <c r="B1003" s="12">
        <v>57</v>
      </c>
      <c r="C1003" s="12">
        <v>22</v>
      </c>
      <c r="D1003" s="12">
        <v>4.5554768284374303</v>
      </c>
      <c r="E1003" s="12">
        <v>7.25433935179705</v>
      </c>
      <c r="F1003" s="12">
        <v>-2.69886252335961</v>
      </c>
      <c r="G1003" s="12">
        <f t="shared" si="61"/>
        <v>1.6879247420008121</v>
      </c>
      <c r="H1003" s="12">
        <f t="shared" si="62"/>
        <v>2.6879247420008157</v>
      </c>
      <c r="I1003" s="17">
        <f t="shared" si="63"/>
        <v>0.38596491228070173</v>
      </c>
      <c r="J1003" s="48" t="str">
        <f t="shared" si="64"/>
        <v>entry12_</v>
      </c>
      <c r="AA1003" s="38">
        <v>41969</v>
      </c>
      <c r="AB1003" s="12">
        <v>-9.6640552393436892</v>
      </c>
      <c r="AC1003" s="15">
        <v>41823</v>
      </c>
      <c r="AD1003">
        <v>10.0159447606563</v>
      </c>
      <c r="AE1003" s="15">
        <v>42643</v>
      </c>
      <c r="AF1003">
        <v>8</v>
      </c>
      <c r="AG1003" s="15">
        <v>42398</v>
      </c>
      <c r="AH1003">
        <v>4.63</v>
      </c>
      <c r="AI1003" s="15">
        <v>41708</v>
      </c>
      <c r="AJ1003">
        <v>-5.49</v>
      </c>
      <c r="AK1003" s="15">
        <v>43444</v>
      </c>
      <c r="AL1003">
        <v>6.2920310666401198</v>
      </c>
    </row>
    <row r="1004" spans="1:38">
      <c r="A1004" s="12" t="s">
        <v>7112</v>
      </c>
      <c r="B1004" s="12">
        <v>57</v>
      </c>
      <c r="C1004" s="12">
        <v>22</v>
      </c>
      <c r="D1004" s="12">
        <v>4.5554768284374303</v>
      </c>
      <c r="E1004" s="12">
        <v>7.25433935179705</v>
      </c>
      <c r="F1004" s="12">
        <v>-2.69886252335961</v>
      </c>
      <c r="G1004" s="12">
        <f t="shared" si="61"/>
        <v>1.6879247420008121</v>
      </c>
      <c r="H1004" s="12">
        <f t="shared" si="62"/>
        <v>2.6879247420008157</v>
      </c>
      <c r="I1004" s="17">
        <f t="shared" si="63"/>
        <v>0.38596491228070173</v>
      </c>
      <c r="J1004" s="48" t="str">
        <f t="shared" si="64"/>
        <v>entry12_</v>
      </c>
      <c r="AA1004" s="38">
        <v>41970</v>
      </c>
      <c r="AB1004" s="12">
        <v>-10.1040552393436</v>
      </c>
      <c r="AC1004" s="15">
        <v>41824</v>
      </c>
      <c r="AD1004">
        <v>10.375944760656299</v>
      </c>
      <c r="AE1004" s="15">
        <v>42647</v>
      </c>
      <c r="AF1004">
        <v>7.99</v>
      </c>
      <c r="AG1004" s="15">
        <v>42401</v>
      </c>
      <c r="AH1004">
        <v>4.3899999999999997</v>
      </c>
      <c r="AI1004" s="15">
        <v>41709</v>
      </c>
      <c r="AJ1004">
        <v>-5.49</v>
      </c>
      <c r="AK1004" s="15">
        <v>43445</v>
      </c>
      <c r="AL1004">
        <v>6.2920310666401198</v>
      </c>
    </row>
    <row r="1005" spans="1:38">
      <c r="A1005" s="12" t="s">
        <v>7113</v>
      </c>
      <c r="B1005" s="12">
        <v>57</v>
      </c>
      <c r="C1005" s="12">
        <v>22</v>
      </c>
      <c r="D1005" s="12">
        <v>4.5554768284374303</v>
      </c>
      <c r="E1005" s="12">
        <v>7.25433935179705</v>
      </c>
      <c r="F1005" s="12">
        <v>-2.69886252335961</v>
      </c>
      <c r="G1005" s="12">
        <f t="shared" si="61"/>
        <v>1.6879247420008121</v>
      </c>
      <c r="H1005" s="12">
        <f t="shared" si="62"/>
        <v>2.6879247420008157</v>
      </c>
      <c r="I1005" s="17">
        <f t="shared" si="63"/>
        <v>0.38596491228070173</v>
      </c>
      <c r="J1005" s="48" t="str">
        <f t="shared" si="64"/>
        <v>entry12_</v>
      </c>
      <c r="AA1005" s="38">
        <v>41971</v>
      </c>
      <c r="AB1005" s="12">
        <v>-10.204055239343599</v>
      </c>
      <c r="AC1005" s="15">
        <v>41827</v>
      </c>
      <c r="AD1005">
        <v>10.9259447606563</v>
      </c>
      <c r="AE1005" s="15">
        <v>42648</v>
      </c>
      <c r="AF1005">
        <v>8</v>
      </c>
      <c r="AG1005" s="15">
        <v>42402</v>
      </c>
      <c r="AH1005">
        <v>4.3899999999999997</v>
      </c>
      <c r="AI1005" s="15">
        <v>41710</v>
      </c>
      <c r="AJ1005">
        <v>-5.49</v>
      </c>
      <c r="AK1005" s="15">
        <v>43446</v>
      </c>
      <c r="AL1005">
        <v>6.2920310666401198</v>
      </c>
    </row>
    <row r="1006" spans="1:38">
      <c r="A1006" s="12" t="s">
        <v>7114</v>
      </c>
      <c r="B1006" s="12">
        <v>57</v>
      </c>
      <c r="C1006" s="12">
        <v>22</v>
      </c>
      <c r="D1006" s="12">
        <v>4.5554768284374303</v>
      </c>
      <c r="E1006" s="12">
        <v>7.25433935179705</v>
      </c>
      <c r="F1006" s="12">
        <v>-2.69886252335961</v>
      </c>
      <c r="G1006" s="12">
        <f t="shared" si="61"/>
        <v>1.6879247420008121</v>
      </c>
      <c r="H1006" s="12">
        <f t="shared" si="62"/>
        <v>2.6879247420008157</v>
      </c>
      <c r="I1006" s="17">
        <f t="shared" si="63"/>
        <v>0.38596491228070173</v>
      </c>
      <c r="J1006" s="48" t="str">
        <f t="shared" si="64"/>
        <v>entry12_</v>
      </c>
      <c r="AA1006" s="38">
        <v>41974</v>
      </c>
      <c r="AB1006" s="12">
        <v>-9.3240552393436893</v>
      </c>
      <c r="AC1006" s="15">
        <v>41828</v>
      </c>
      <c r="AD1006">
        <v>11.055944760656301</v>
      </c>
      <c r="AE1006" s="15">
        <v>42649</v>
      </c>
      <c r="AF1006">
        <v>7.9</v>
      </c>
      <c r="AG1006" s="15">
        <v>42403</v>
      </c>
      <c r="AH1006">
        <v>5.13</v>
      </c>
      <c r="AI1006" s="15">
        <v>41711</v>
      </c>
      <c r="AJ1006">
        <v>-5.49</v>
      </c>
      <c r="AK1006" s="15">
        <v>43447</v>
      </c>
      <c r="AL1006">
        <v>6.2920310666401198</v>
      </c>
    </row>
    <row r="1007" spans="1:38">
      <c r="A1007" s="12" t="s">
        <v>7115</v>
      </c>
      <c r="B1007" s="12">
        <v>296</v>
      </c>
      <c r="C1007" s="12">
        <v>128</v>
      </c>
      <c r="D1007" s="12">
        <v>31.505641383379199</v>
      </c>
      <c r="E1007" s="12">
        <v>31.505641383379199</v>
      </c>
      <c r="F1007" s="12">
        <v>-18.7</v>
      </c>
      <c r="G1007" s="12">
        <f t="shared" si="61"/>
        <v>1.684793656865198</v>
      </c>
      <c r="H1007" s="12">
        <f t="shared" si="62"/>
        <v>1.684793656865198</v>
      </c>
      <c r="I1007" s="17">
        <f t="shared" si="63"/>
        <v>0.43243243243243246</v>
      </c>
      <c r="J1007" s="48" t="str">
        <f t="shared" si="64"/>
        <v>entry2_</v>
      </c>
      <c r="AA1007" s="38">
        <v>41975</v>
      </c>
      <c r="AB1007" s="12">
        <v>-9.2640552393436906</v>
      </c>
      <c r="AC1007" s="15">
        <v>41829</v>
      </c>
      <c r="AD1007">
        <v>11.205944760656299</v>
      </c>
      <c r="AE1007" s="15">
        <v>42650</v>
      </c>
      <c r="AF1007">
        <v>7.89</v>
      </c>
      <c r="AG1007" s="15">
        <v>42404</v>
      </c>
      <c r="AH1007">
        <v>3.76</v>
      </c>
      <c r="AI1007" s="15">
        <v>41712</v>
      </c>
      <c r="AJ1007">
        <v>-5.49</v>
      </c>
      <c r="AK1007" s="15">
        <v>43448</v>
      </c>
      <c r="AL1007">
        <v>6.2920310666401198</v>
      </c>
    </row>
    <row r="1008" spans="1:38">
      <c r="A1008" s="12" t="s">
        <v>7116</v>
      </c>
      <c r="B1008" s="12">
        <v>57</v>
      </c>
      <c r="C1008" s="12">
        <v>25</v>
      </c>
      <c r="D1008" s="12">
        <v>14.709505554009899</v>
      </c>
      <c r="E1008" s="12">
        <v>14.709505554009899</v>
      </c>
      <c r="F1008" s="12">
        <v>-8.7398763064975693</v>
      </c>
      <c r="G1008" s="12">
        <f t="shared" si="61"/>
        <v>1.6830336080470925</v>
      </c>
      <c r="H1008" s="12">
        <f t="shared" si="62"/>
        <v>1.6830336080470925</v>
      </c>
      <c r="I1008" s="17">
        <f t="shared" si="63"/>
        <v>0.43859649122807015</v>
      </c>
      <c r="J1008" s="48" t="str">
        <f t="shared" si="64"/>
        <v>entry12_</v>
      </c>
      <c r="AA1008" s="38">
        <v>41976</v>
      </c>
      <c r="AB1008" s="12">
        <v>-9.2540552393436908</v>
      </c>
      <c r="AC1008" s="15">
        <v>41830</v>
      </c>
      <c r="AD1008">
        <v>11.205944760656299</v>
      </c>
      <c r="AE1008" s="15">
        <v>42653</v>
      </c>
      <c r="AF1008">
        <v>7.85</v>
      </c>
      <c r="AG1008" s="15">
        <v>42405</v>
      </c>
      <c r="AH1008">
        <v>3.63</v>
      </c>
      <c r="AI1008" s="15">
        <v>41715</v>
      </c>
      <c r="AJ1008">
        <v>-5.49</v>
      </c>
      <c r="AK1008" s="15">
        <v>43451</v>
      </c>
      <c r="AL1008">
        <v>6.2920310666401198</v>
      </c>
    </row>
    <row r="1009" spans="1:38">
      <c r="A1009" s="12" t="s">
        <v>7117</v>
      </c>
      <c r="B1009" s="12">
        <v>328</v>
      </c>
      <c r="C1009" s="12">
        <v>75</v>
      </c>
      <c r="D1009" s="12">
        <v>20.4021787557942</v>
      </c>
      <c r="E1009" s="12">
        <v>27.752178755794201</v>
      </c>
      <c r="F1009" s="12">
        <v>-12.1299999999999</v>
      </c>
      <c r="G1009" s="12">
        <f t="shared" si="61"/>
        <v>1.681960326116601</v>
      </c>
      <c r="H1009" s="12">
        <f t="shared" si="62"/>
        <v>2.2878960227365566</v>
      </c>
      <c r="I1009" s="17">
        <f t="shared" si="63"/>
        <v>0.22865853658536586</v>
      </c>
      <c r="J1009" s="48" t="str">
        <f t="shared" si="64"/>
        <v>entry1_</v>
      </c>
      <c r="AA1009" s="38">
        <v>41977</v>
      </c>
      <c r="AB1009" s="12">
        <v>-10.204055239343599</v>
      </c>
      <c r="AC1009" s="15">
        <v>41831</v>
      </c>
      <c r="AD1009">
        <v>11.205944760656299</v>
      </c>
      <c r="AE1009" s="15">
        <v>42654</v>
      </c>
      <c r="AF1009">
        <v>8.17</v>
      </c>
      <c r="AG1009" s="15">
        <v>42411</v>
      </c>
      <c r="AH1009">
        <v>6.05</v>
      </c>
      <c r="AI1009" s="15">
        <v>41716</v>
      </c>
      <c r="AJ1009">
        <v>-5.49</v>
      </c>
      <c r="AK1009" s="15">
        <v>43452</v>
      </c>
      <c r="AL1009">
        <v>6.2920310666401198</v>
      </c>
    </row>
    <row r="1010" spans="1:38">
      <c r="A1010" s="12" t="s">
        <v>7118</v>
      </c>
      <c r="B1010" s="12">
        <v>150</v>
      </c>
      <c r="C1010" s="12">
        <v>79</v>
      </c>
      <c r="D1010" s="12">
        <v>12.9653319249276</v>
      </c>
      <c r="E1010" s="12">
        <v>13.095331924927599</v>
      </c>
      <c r="F1010" s="12">
        <v>-7.7164593573326004</v>
      </c>
      <c r="G1010" s="12">
        <f t="shared" si="61"/>
        <v>1.6802177429480316</v>
      </c>
      <c r="H1010" s="12">
        <f t="shared" si="62"/>
        <v>1.6970648478156891</v>
      </c>
      <c r="I1010" s="17">
        <f t="shared" si="63"/>
        <v>0.52666666666666662</v>
      </c>
      <c r="J1010" s="48" t="str">
        <f t="shared" si="64"/>
        <v>entry11_</v>
      </c>
      <c r="AA1010" s="38">
        <v>41978</v>
      </c>
      <c r="AB1010" s="12">
        <v>-10.134055239343599</v>
      </c>
      <c r="AC1010" s="15">
        <v>41834</v>
      </c>
      <c r="AD1010">
        <v>11.205944760656299</v>
      </c>
      <c r="AE1010" s="15">
        <v>42655</v>
      </c>
      <c r="AF1010">
        <v>8.17</v>
      </c>
      <c r="AG1010" s="15">
        <v>42417</v>
      </c>
      <c r="AH1010">
        <v>6.05</v>
      </c>
      <c r="AI1010" s="15">
        <v>41717</v>
      </c>
      <c r="AJ1010">
        <v>-5.49</v>
      </c>
      <c r="AK1010" s="15">
        <v>43453</v>
      </c>
      <c r="AL1010">
        <v>6.2920310666401198</v>
      </c>
    </row>
    <row r="1011" spans="1:38">
      <c r="A1011" s="12" t="s">
        <v>7119</v>
      </c>
      <c r="B1011" s="12">
        <v>150</v>
      </c>
      <c r="C1011" s="12">
        <v>89</v>
      </c>
      <c r="D1011" s="12">
        <v>46.266140490607199</v>
      </c>
      <c r="E1011" s="12">
        <v>57.126140490607199</v>
      </c>
      <c r="F1011" s="12">
        <v>-27.547140063423399</v>
      </c>
      <c r="G1011" s="12">
        <f t="shared" si="61"/>
        <v>1.6795260917861508</v>
      </c>
      <c r="H1011" s="12">
        <f t="shared" si="62"/>
        <v>2.0737593942268537</v>
      </c>
      <c r="I1011" s="17">
        <f t="shared" si="63"/>
        <v>0.59333333333333338</v>
      </c>
      <c r="J1011" s="48" t="str">
        <f t="shared" si="64"/>
        <v>entry11_</v>
      </c>
      <c r="AA1011" s="38">
        <v>41981</v>
      </c>
      <c r="AB1011" s="12">
        <v>-9.6940552393436903</v>
      </c>
      <c r="AC1011" s="15">
        <v>41835</v>
      </c>
      <c r="AD1011">
        <v>11.205944760656299</v>
      </c>
      <c r="AE1011" s="15">
        <v>42656</v>
      </c>
      <c r="AF1011">
        <v>8.17</v>
      </c>
      <c r="AG1011" s="15">
        <v>42418</v>
      </c>
      <c r="AH1011">
        <v>6.08</v>
      </c>
      <c r="AI1011" s="15">
        <v>41718</v>
      </c>
      <c r="AJ1011">
        <v>-5.49</v>
      </c>
      <c r="AK1011" s="15">
        <v>43454</v>
      </c>
      <c r="AL1011">
        <v>6.2920310666401198</v>
      </c>
    </row>
    <row r="1012" spans="1:38">
      <c r="A1012" s="12" t="s">
        <v>7120</v>
      </c>
      <c r="B1012" s="12">
        <v>328</v>
      </c>
      <c r="C1012" s="12">
        <v>75</v>
      </c>
      <c r="D1012" s="12">
        <v>32.068258840292401</v>
      </c>
      <c r="E1012" s="12">
        <v>50.158258840292298</v>
      </c>
      <c r="F1012" s="12">
        <v>-19.099999999999898</v>
      </c>
      <c r="G1012" s="12">
        <f t="shared" si="61"/>
        <v>1.6789664314289305</v>
      </c>
      <c r="H1012" s="12">
        <f t="shared" si="62"/>
        <v>2.6260868502770975</v>
      </c>
      <c r="I1012" s="17">
        <f t="shared" si="63"/>
        <v>0.22865853658536586</v>
      </c>
      <c r="J1012" s="48" t="str">
        <f t="shared" si="64"/>
        <v>entry1_</v>
      </c>
      <c r="AA1012" s="38">
        <v>41982</v>
      </c>
      <c r="AB1012" s="12">
        <v>-9.12405523934369</v>
      </c>
      <c r="AC1012" s="15">
        <v>41836</v>
      </c>
      <c r="AD1012">
        <v>11.205944760656299</v>
      </c>
      <c r="AE1012" s="15">
        <v>42657</v>
      </c>
      <c r="AF1012">
        <v>8.17</v>
      </c>
      <c r="AG1012" s="15">
        <v>42419</v>
      </c>
      <c r="AH1012">
        <v>6.09</v>
      </c>
      <c r="AI1012" s="15">
        <v>41719</v>
      </c>
      <c r="AJ1012">
        <v>-5.49</v>
      </c>
      <c r="AK1012" s="15">
        <v>43455</v>
      </c>
      <c r="AL1012">
        <v>6.2920310666401198</v>
      </c>
    </row>
    <row r="1013" spans="1:38">
      <c r="A1013" s="12" t="s">
        <v>7121</v>
      </c>
      <c r="B1013" s="12">
        <v>296</v>
      </c>
      <c r="C1013" s="12">
        <v>149</v>
      </c>
      <c r="D1013" s="12">
        <v>45.2347858371961</v>
      </c>
      <c r="E1013" s="12">
        <v>46.754785837196103</v>
      </c>
      <c r="F1013" s="12">
        <v>-26.9852141628038</v>
      </c>
      <c r="G1013" s="12">
        <f t="shared" si="61"/>
        <v>1.6762804091266899</v>
      </c>
      <c r="H1013" s="12">
        <f t="shared" si="62"/>
        <v>1.73260755149546</v>
      </c>
      <c r="I1013" s="17">
        <f t="shared" si="63"/>
        <v>0.5033783783783784</v>
      </c>
      <c r="J1013" s="48" t="str">
        <f t="shared" si="64"/>
        <v>entry2_</v>
      </c>
      <c r="AA1013" s="38">
        <v>41983</v>
      </c>
      <c r="AB1013" s="12">
        <v>-8.3940552393436896</v>
      </c>
      <c r="AC1013" s="15">
        <v>41837</v>
      </c>
      <c r="AD1013">
        <v>11.205944760656299</v>
      </c>
      <c r="AE1013" s="15">
        <v>42660</v>
      </c>
      <c r="AF1013">
        <v>8.17</v>
      </c>
      <c r="AG1013" s="15">
        <v>42422</v>
      </c>
      <c r="AH1013">
        <v>6.2</v>
      </c>
      <c r="AI1013" s="15">
        <v>41722</v>
      </c>
      <c r="AJ1013">
        <v>-5.49</v>
      </c>
      <c r="AK1013" s="15">
        <v>43458</v>
      </c>
      <c r="AL1013">
        <v>6.2920310666401198</v>
      </c>
    </row>
    <row r="1014" spans="1:38">
      <c r="A1014" s="12" t="s">
        <v>7122</v>
      </c>
      <c r="B1014" s="12">
        <v>150</v>
      </c>
      <c r="C1014" s="12">
        <v>94</v>
      </c>
      <c r="D1014" s="12">
        <v>22.76</v>
      </c>
      <c r="E1014" s="12">
        <v>22.939999999999898</v>
      </c>
      <c r="F1014" s="12">
        <v>-13.579999999999901</v>
      </c>
      <c r="G1014" s="12">
        <f t="shared" si="61"/>
        <v>1.6759941089838122</v>
      </c>
      <c r="H1014" s="12">
        <f t="shared" si="62"/>
        <v>1.6892488954344673</v>
      </c>
      <c r="I1014" s="17">
        <f t="shared" si="63"/>
        <v>0.62666666666666671</v>
      </c>
      <c r="J1014" s="48" t="str">
        <f t="shared" si="64"/>
        <v>entry11_</v>
      </c>
      <c r="AA1014" s="38">
        <v>41984</v>
      </c>
      <c r="AB1014" s="12">
        <v>-8.3640552393436902</v>
      </c>
      <c r="AC1014" s="15">
        <v>41838</v>
      </c>
      <c r="AD1014">
        <v>11.205944760656299</v>
      </c>
      <c r="AE1014" s="15">
        <v>42661</v>
      </c>
      <c r="AF1014">
        <v>8.17</v>
      </c>
      <c r="AG1014" s="15">
        <v>42423</v>
      </c>
      <c r="AH1014">
        <v>5.95</v>
      </c>
      <c r="AI1014" s="15">
        <v>41723</v>
      </c>
      <c r="AJ1014">
        <v>-5.49</v>
      </c>
      <c r="AK1014" s="15">
        <v>43460</v>
      </c>
      <c r="AL1014">
        <v>6.2920310666401198</v>
      </c>
    </row>
    <row r="1015" spans="1:38">
      <c r="A1015" s="12" t="s">
        <v>7123</v>
      </c>
      <c r="B1015" s="12">
        <v>328</v>
      </c>
      <c r="C1015" s="12">
        <v>102</v>
      </c>
      <c r="D1015" s="12">
        <v>20.025641383379199</v>
      </c>
      <c r="E1015" s="12">
        <v>31.295641383379198</v>
      </c>
      <c r="F1015" s="12">
        <v>-11.95</v>
      </c>
      <c r="G1015" s="12">
        <f t="shared" si="61"/>
        <v>1.6757858898225273</v>
      </c>
      <c r="H1015" s="12">
        <f t="shared" si="62"/>
        <v>2.6188821241321505</v>
      </c>
      <c r="I1015" s="17">
        <f t="shared" si="63"/>
        <v>0.31097560975609756</v>
      </c>
      <c r="J1015" s="48" t="str">
        <f t="shared" si="64"/>
        <v>entry1_</v>
      </c>
      <c r="AA1015" s="38">
        <v>41985</v>
      </c>
      <c r="AB1015" s="12">
        <v>-8.3140552393436895</v>
      </c>
      <c r="AC1015" s="15">
        <v>41841</v>
      </c>
      <c r="AD1015">
        <v>11.205944760656299</v>
      </c>
      <c r="AE1015" s="15">
        <v>42662</v>
      </c>
      <c r="AF1015">
        <v>8.17</v>
      </c>
      <c r="AG1015" s="15">
        <v>42424</v>
      </c>
      <c r="AH1015">
        <v>5.79</v>
      </c>
      <c r="AI1015" s="15">
        <v>41724</v>
      </c>
      <c r="AJ1015">
        <v>-5.49</v>
      </c>
      <c r="AK1015" s="15">
        <v>43461</v>
      </c>
      <c r="AL1015">
        <v>6.2920310666401198</v>
      </c>
    </row>
    <row r="1016" spans="1:38">
      <c r="A1016" s="12" t="s">
        <v>7124</v>
      </c>
      <c r="B1016" s="12">
        <v>53</v>
      </c>
      <c r="C1016" s="12">
        <v>15</v>
      </c>
      <c r="D1016" s="12">
        <v>8.1399999999999899</v>
      </c>
      <c r="E1016" s="12">
        <v>12.999999999999901</v>
      </c>
      <c r="F1016" s="12">
        <v>-4.8599999999999897</v>
      </c>
      <c r="G1016" s="12">
        <f t="shared" si="61"/>
        <v>1.6748971193415654</v>
      </c>
      <c r="H1016" s="12">
        <f t="shared" si="62"/>
        <v>2.6748971193415492</v>
      </c>
      <c r="I1016" s="17">
        <f t="shared" si="63"/>
        <v>0.28301886792452829</v>
      </c>
      <c r="J1016" s="48" t="str">
        <f t="shared" si="64"/>
        <v>entry12_</v>
      </c>
      <c r="AA1016" s="38">
        <v>41988</v>
      </c>
      <c r="AB1016" s="12">
        <v>-8.3340552393436909</v>
      </c>
      <c r="AC1016" s="15">
        <v>41842</v>
      </c>
      <c r="AD1016">
        <v>11.205944760656299</v>
      </c>
      <c r="AE1016" s="15">
        <v>42663</v>
      </c>
      <c r="AF1016">
        <v>8.17</v>
      </c>
      <c r="AG1016" s="15">
        <v>42425</v>
      </c>
      <c r="AH1016">
        <v>5.75</v>
      </c>
      <c r="AI1016" s="15">
        <v>41725</v>
      </c>
      <c r="AJ1016">
        <v>-5.49</v>
      </c>
      <c r="AK1016" s="15">
        <v>43462</v>
      </c>
      <c r="AL1016">
        <v>6.2920310666401198</v>
      </c>
    </row>
    <row r="1017" spans="1:38">
      <c r="A1017" s="12" t="s">
        <v>7125</v>
      </c>
      <c r="B1017" s="12">
        <v>296</v>
      </c>
      <c r="C1017" s="12">
        <v>154</v>
      </c>
      <c r="D1017" s="12">
        <v>20.782489349033099</v>
      </c>
      <c r="E1017" s="12">
        <v>20.942489349033099</v>
      </c>
      <c r="F1017" s="12">
        <v>-12.41</v>
      </c>
      <c r="G1017" s="12">
        <f t="shared" si="61"/>
        <v>1.6746566759897743</v>
      </c>
      <c r="H1017" s="12">
        <f t="shared" si="62"/>
        <v>1.6875495043539968</v>
      </c>
      <c r="I1017" s="17">
        <f t="shared" si="63"/>
        <v>0.52027027027027029</v>
      </c>
      <c r="J1017" s="48" t="str">
        <f t="shared" si="64"/>
        <v>entry2_</v>
      </c>
      <c r="AA1017" s="38">
        <v>41989</v>
      </c>
      <c r="AB1017" s="12">
        <v>-8.3240552393436893</v>
      </c>
      <c r="AC1017" s="15">
        <v>41843</v>
      </c>
      <c r="AD1017">
        <v>11.205944760656299</v>
      </c>
      <c r="AE1017" s="15">
        <v>42664</v>
      </c>
      <c r="AF1017">
        <v>8.17</v>
      </c>
      <c r="AG1017" s="15">
        <v>42426</v>
      </c>
      <c r="AH1017">
        <v>5.65</v>
      </c>
      <c r="AI1017" s="15">
        <v>41726</v>
      </c>
      <c r="AJ1017">
        <v>-5.49</v>
      </c>
      <c r="AK1017" s="15">
        <v>43467</v>
      </c>
      <c r="AL1017">
        <v>6.2920310666401198</v>
      </c>
    </row>
    <row r="1018" spans="1:38">
      <c r="A1018" s="12" t="s">
        <v>7126</v>
      </c>
      <c r="B1018" s="12">
        <v>296</v>
      </c>
      <c r="C1018" s="12">
        <v>154</v>
      </c>
      <c r="D1018" s="12">
        <v>20.782489349033099</v>
      </c>
      <c r="E1018" s="12">
        <v>20.942489349033099</v>
      </c>
      <c r="F1018" s="12">
        <v>-12.41</v>
      </c>
      <c r="G1018" s="12">
        <f t="shared" si="61"/>
        <v>1.6746566759897743</v>
      </c>
      <c r="H1018" s="12">
        <f t="shared" si="62"/>
        <v>1.6875495043539968</v>
      </c>
      <c r="I1018" s="17">
        <f t="shared" si="63"/>
        <v>0.52027027027027029</v>
      </c>
      <c r="J1018" s="48" t="str">
        <f t="shared" si="64"/>
        <v>entry2_</v>
      </c>
      <c r="AA1018" s="38">
        <v>41990</v>
      </c>
      <c r="AB1018" s="12">
        <v>-8.2940552393436899</v>
      </c>
      <c r="AC1018" s="15">
        <v>41844</v>
      </c>
      <c r="AD1018">
        <v>11.205944760656299</v>
      </c>
      <c r="AE1018" s="15">
        <v>42667</v>
      </c>
      <c r="AF1018">
        <v>8.17</v>
      </c>
      <c r="AG1018" s="15">
        <v>42429</v>
      </c>
      <c r="AH1018">
        <v>5.51</v>
      </c>
      <c r="AI1018" s="15">
        <v>41729</v>
      </c>
      <c r="AJ1018">
        <v>-5.49</v>
      </c>
      <c r="AK1018" s="15">
        <v>43468</v>
      </c>
      <c r="AL1018">
        <v>6.2920310666401198</v>
      </c>
    </row>
    <row r="1019" spans="1:38">
      <c r="A1019" s="12" t="s">
        <v>7127</v>
      </c>
      <c r="B1019" s="12">
        <v>287</v>
      </c>
      <c r="C1019" s="12">
        <v>189</v>
      </c>
      <c r="D1019" s="12">
        <v>203.26379372962001</v>
      </c>
      <c r="E1019" s="12">
        <v>310.55895883489899</v>
      </c>
      <c r="F1019" s="12">
        <v>-121.450136257945</v>
      </c>
      <c r="G1019" s="12">
        <f t="shared" si="61"/>
        <v>1.6736398985828469</v>
      </c>
      <c r="H1019" s="12">
        <f t="shared" si="62"/>
        <v>2.5570902462827241</v>
      </c>
      <c r="I1019" s="17">
        <f t="shared" si="63"/>
        <v>0.65853658536585369</v>
      </c>
      <c r="J1019" s="48" t="str">
        <f t="shared" si="64"/>
        <v>entry2_</v>
      </c>
      <c r="AA1019" s="38">
        <v>41991</v>
      </c>
      <c r="AB1019" s="12">
        <v>-8.2940552393436899</v>
      </c>
      <c r="AC1019" s="15">
        <v>41845</v>
      </c>
      <c r="AD1019">
        <v>11.205944760656299</v>
      </c>
      <c r="AE1019" s="15">
        <v>42668</v>
      </c>
      <c r="AF1019">
        <v>8.17</v>
      </c>
      <c r="AG1019" s="15">
        <v>42431</v>
      </c>
      <c r="AH1019">
        <v>5.91</v>
      </c>
      <c r="AI1019" s="15">
        <v>41730</v>
      </c>
      <c r="AJ1019">
        <v>-5.49</v>
      </c>
      <c r="AK1019" s="15">
        <v>43469</v>
      </c>
      <c r="AL1019">
        <v>6.2920310666401198</v>
      </c>
    </row>
    <row r="1020" spans="1:38">
      <c r="A1020" s="12" t="s">
        <v>7128</v>
      </c>
      <c r="B1020" s="12">
        <v>104</v>
      </c>
      <c r="C1020" s="12">
        <v>56</v>
      </c>
      <c r="D1020" s="12">
        <v>12.829012929108901</v>
      </c>
      <c r="E1020" s="12">
        <v>13.6037666918022</v>
      </c>
      <c r="F1020" s="12">
        <v>-7.6683963623304399</v>
      </c>
      <c r="G1020" s="12">
        <f t="shared" si="61"/>
        <v>1.6729720691185217</v>
      </c>
      <c r="H1020" s="12">
        <f t="shared" si="62"/>
        <v>1.7740041136407807</v>
      </c>
      <c r="I1020" s="17">
        <f t="shared" si="63"/>
        <v>0.53846153846153844</v>
      </c>
      <c r="J1020" s="48" t="str">
        <f t="shared" si="64"/>
        <v>entry13_</v>
      </c>
      <c r="AA1020" s="38">
        <v>41992</v>
      </c>
      <c r="AB1020" s="12">
        <v>-8.3240552393436893</v>
      </c>
      <c r="AC1020" s="15">
        <v>41848</v>
      </c>
      <c r="AD1020">
        <v>11.205944760656299</v>
      </c>
      <c r="AE1020" s="15">
        <v>42669</v>
      </c>
      <c r="AF1020">
        <v>8.17</v>
      </c>
      <c r="AG1020" s="15">
        <v>42432</v>
      </c>
      <c r="AH1020">
        <v>5.81</v>
      </c>
      <c r="AI1020" s="15">
        <v>41731</v>
      </c>
      <c r="AJ1020">
        <v>-5.49</v>
      </c>
      <c r="AK1020" s="15">
        <v>43472</v>
      </c>
      <c r="AL1020">
        <v>6.2920310666401198</v>
      </c>
    </row>
    <row r="1021" spans="1:38">
      <c r="A1021" s="12" t="s">
        <v>7129</v>
      </c>
      <c r="B1021" s="12">
        <v>240</v>
      </c>
      <c r="C1021" s="12">
        <v>138</v>
      </c>
      <c r="D1021" s="12">
        <v>29.7293962582966</v>
      </c>
      <c r="E1021" s="12">
        <v>32.484055365867498</v>
      </c>
      <c r="F1021" s="12">
        <v>-17.809999999999999</v>
      </c>
      <c r="G1021" s="12">
        <f t="shared" si="61"/>
        <v>1.6692530184332734</v>
      </c>
      <c r="H1021" s="12">
        <f t="shared" si="62"/>
        <v>1.8239222552424199</v>
      </c>
      <c r="I1021" s="17">
        <f t="shared" si="63"/>
        <v>0.57499999999999996</v>
      </c>
      <c r="J1021" s="48" t="str">
        <f t="shared" si="64"/>
        <v>entry16_</v>
      </c>
      <c r="AA1021" s="38">
        <v>41995</v>
      </c>
      <c r="AB1021" s="12">
        <v>-8.3340552393436909</v>
      </c>
      <c r="AC1021" s="15">
        <v>41849</v>
      </c>
      <c r="AD1021">
        <v>11.385944760656299</v>
      </c>
      <c r="AE1021" s="15">
        <v>42670</v>
      </c>
      <c r="AF1021">
        <v>8.17</v>
      </c>
      <c r="AG1021" s="15">
        <v>42433</v>
      </c>
      <c r="AH1021">
        <v>5.79</v>
      </c>
      <c r="AI1021" s="15">
        <v>41732</v>
      </c>
      <c r="AJ1021">
        <v>-5.49</v>
      </c>
      <c r="AK1021" s="15">
        <v>43473</v>
      </c>
      <c r="AL1021">
        <v>6.2920310666401198</v>
      </c>
    </row>
    <row r="1022" spans="1:38">
      <c r="A1022" s="12" t="s">
        <v>7130</v>
      </c>
      <c r="B1022" s="12">
        <v>53</v>
      </c>
      <c r="C1022" s="12">
        <v>30</v>
      </c>
      <c r="D1022" s="12">
        <v>30.149999999999899</v>
      </c>
      <c r="E1022" s="12">
        <v>30.15</v>
      </c>
      <c r="F1022" s="12">
        <v>-18.079999999999899</v>
      </c>
      <c r="G1022" s="12">
        <f t="shared" si="61"/>
        <v>1.6675884955752249</v>
      </c>
      <c r="H1022" s="12">
        <f t="shared" si="62"/>
        <v>1.6675884955752305</v>
      </c>
      <c r="I1022" s="17">
        <f t="shared" si="63"/>
        <v>0.56603773584905659</v>
      </c>
      <c r="J1022" s="48" t="str">
        <f t="shared" si="64"/>
        <v>entry14_</v>
      </c>
      <c r="AA1022" s="38">
        <v>41996</v>
      </c>
      <c r="AB1022" s="12">
        <v>-8.3040552393436897</v>
      </c>
      <c r="AC1022" s="15">
        <v>41850</v>
      </c>
      <c r="AD1022">
        <v>12.2459447606563</v>
      </c>
      <c r="AE1022" s="15">
        <v>42671</v>
      </c>
      <c r="AF1022">
        <v>8.17</v>
      </c>
      <c r="AG1022" s="15">
        <v>42436</v>
      </c>
      <c r="AH1022">
        <v>5.76</v>
      </c>
      <c r="AI1022" s="15">
        <v>41733</v>
      </c>
      <c r="AJ1022">
        <v>-5.49</v>
      </c>
      <c r="AK1022" s="15">
        <v>43474</v>
      </c>
      <c r="AL1022">
        <v>6.2920310666401198</v>
      </c>
    </row>
    <row r="1023" spans="1:38">
      <c r="A1023" s="12" t="s">
        <v>7131</v>
      </c>
      <c r="B1023" s="12">
        <v>150</v>
      </c>
      <c r="C1023" s="12">
        <v>29</v>
      </c>
      <c r="D1023" s="12">
        <v>56.68</v>
      </c>
      <c r="E1023" s="12">
        <v>65.680000000000007</v>
      </c>
      <c r="F1023" s="12">
        <v>-33.99</v>
      </c>
      <c r="G1023" s="12">
        <f t="shared" si="61"/>
        <v>1.6675492791997646</v>
      </c>
      <c r="H1023" s="12">
        <f t="shared" si="62"/>
        <v>1.9323330391291558</v>
      </c>
      <c r="I1023" s="17">
        <f t="shared" si="63"/>
        <v>0.19333333333333333</v>
      </c>
      <c r="J1023" s="48" t="str">
        <f t="shared" si="64"/>
        <v>entry11_</v>
      </c>
      <c r="AA1023" s="38">
        <v>41997</v>
      </c>
      <c r="AB1023" s="12">
        <v>-8.3340552393436909</v>
      </c>
      <c r="AC1023" s="15">
        <v>41851</v>
      </c>
      <c r="AD1023">
        <v>11.6859447606563</v>
      </c>
      <c r="AE1023" s="15">
        <v>42674</v>
      </c>
      <c r="AF1023">
        <v>8.17</v>
      </c>
      <c r="AG1023" s="15">
        <v>42437</v>
      </c>
      <c r="AH1023">
        <v>4.6100000000000003</v>
      </c>
      <c r="AI1023" s="15">
        <v>41736</v>
      </c>
      <c r="AJ1023">
        <v>-5.49</v>
      </c>
      <c r="AK1023" s="15">
        <v>43475</v>
      </c>
      <c r="AL1023">
        <v>6.2920310666401198</v>
      </c>
    </row>
    <row r="1024" spans="1:38">
      <c r="A1024" s="12" t="s">
        <v>7132</v>
      </c>
      <c r="B1024" s="12">
        <v>287</v>
      </c>
      <c r="C1024" s="12">
        <v>187</v>
      </c>
      <c r="D1024" s="12">
        <v>125.39156352296401</v>
      </c>
      <c r="E1024" s="12">
        <v>193.64949631526099</v>
      </c>
      <c r="F1024" s="12">
        <v>-75.198028400265102</v>
      </c>
      <c r="G1024" s="12">
        <f t="shared" si="61"/>
        <v>1.667484722545225</v>
      </c>
      <c r="H1024" s="12">
        <f t="shared" si="62"/>
        <v>2.575193797429113</v>
      </c>
      <c r="I1024" s="17">
        <f t="shared" si="63"/>
        <v>0.65156794425087106</v>
      </c>
      <c r="J1024" s="48" t="str">
        <f t="shared" si="64"/>
        <v>entry2_</v>
      </c>
      <c r="AA1024" s="38">
        <v>41999</v>
      </c>
      <c r="AB1024" s="12">
        <v>-8.3040552393436897</v>
      </c>
      <c r="AC1024" s="15">
        <v>41852</v>
      </c>
      <c r="AD1024">
        <v>11.5759447606563</v>
      </c>
      <c r="AE1024" s="15">
        <v>42675</v>
      </c>
      <c r="AF1024">
        <v>8.17</v>
      </c>
      <c r="AG1024" s="15">
        <v>42438</v>
      </c>
      <c r="AH1024">
        <v>4.75</v>
      </c>
      <c r="AI1024" s="15">
        <v>41737</v>
      </c>
      <c r="AJ1024">
        <v>-5.49</v>
      </c>
      <c r="AK1024" s="15">
        <v>43479</v>
      </c>
      <c r="AL1024">
        <v>6.2920310666401198</v>
      </c>
    </row>
    <row r="1025" spans="1:38">
      <c r="A1025" s="12" t="s">
        <v>7133</v>
      </c>
      <c r="B1025" s="12">
        <v>296</v>
      </c>
      <c r="C1025" s="12">
        <v>136</v>
      </c>
      <c r="D1025" s="12">
        <v>30.7847858371961</v>
      </c>
      <c r="E1025" s="12">
        <v>31.0547858371961</v>
      </c>
      <c r="F1025" s="12">
        <v>-18.4852141628038</v>
      </c>
      <c r="G1025" s="12">
        <f t="shared" si="61"/>
        <v>1.6653735015492364</v>
      </c>
      <c r="H1025" s="12">
        <f t="shared" si="62"/>
        <v>1.6799797699766423</v>
      </c>
      <c r="I1025" s="17">
        <f t="shared" si="63"/>
        <v>0.45945945945945948</v>
      </c>
      <c r="J1025" s="48" t="str">
        <f t="shared" si="64"/>
        <v>entry2_</v>
      </c>
      <c r="AA1025" s="38">
        <v>42002</v>
      </c>
      <c r="AB1025" s="12">
        <v>-8.1440552393436896</v>
      </c>
      <c r="AC1025" s="15">
        <v>41855</v>
      </c>
      <c r="AD1025">
        <v>11.3459447606563</v>
      </c>
      <c r="AE1025" s="15">
        <v>42676</v>
      </c>
      <c r="AF1025">
        <v>8.17</v>
      </c>
      <c r="AG1025" s="15">
        <v>42459</v>
      </c>
      <c r="AH1025">
        <v>4.75</v>
      </c>
      <c r="AI1025" s="15">
        <v>41738</v>
      </c>
      <c r="AJ1025">
        <v>-5.49</v>
      </c>
      <c r="AK1025" s="15">
        <v>43480</v>
      </c>
      <c r="AL1025">
        <v>8.2720310666401193</v>
      </c>
    </row>
    <row r="1026" spans="1:38">
      <c r="A1026" s="12" t="s">
        <v>7134</v>
      </c>
      <c r="B1026" s="12">
        <v>328</v>
      </c>
      <c r="C1026" s="12">
        <v>121</v>
      </c>
      <c r="D1026" s="12">
        <v>15.335177360903</v>
      </c>
      <c r="E1026" s="12">
        <v>21.915177360903002</v>
      </c>
      <c r="F1026" s="12">
        <v>-9.2148226390969299</v>
      </c>
      <c r="G1026" s="12">
        <f t="shared" ref="G1026:G1089" si="65">D1026/ABS(F1026)</f>
        <v>1.6641858407386423</v>
      </c>
      <c r="H1026" s="12">
        <f t="shared" ref="H1026:H1089" si="66">E1026/ABS(F1026)</f>
        <v>2.3782527585415068</v>
      </c>
      <c r="I1026" s="17">
        <f t="shared" ref="I1026:I1089" si="67">C1026/B1026</f>
        <v>0.36890243902439024</v>
      </c>
      <c r="J1026" s="48" t="str">
        <f t="shared" ref="J1026:J1089" si="68">LEFT(A1026,FIND("_",A1026,6))</f>
        <v>entry1_</v>
      </c>
      <c r="AA1026" s="38">
        <v>42003</v>
      </c>
      <c r="AB1026" s="12">
        <v>-7.87405523934369</v>
      </c>
      <c r="AC1026" s="15">
        <v>41856</v>
      </c>
      <c r="AD1026">
        <v>11.315944760656301</v>
      </c>
      <c r="AE1026" s="15">
        <v>42677</v>
      </c>
      <c r="AF1026">
        <v>8.17</v>
      </c>
      <c r="AG1026" s="15">
        <v>42460</v>
      </c>
      <c r="AH1026">
        <v>4.7</v>
      </c>
      <c r="AI1026" s="15">
        <v>41739</v>
      </c>
      <c r="AJ1026">
        <v>-5.49</v>
      </c>
      <c r="AK1026" s="15">
        <v>43486</v>
      </c>
      <c r="AL1026">
        <v>8.2720310666401193</v>
      </c>
    </row>
    <row r="1027" spans="1:38">
      <c r="A1027" s="12" t="s">
        <v>7135</v>
      </c>
      <c r="B1027" s="12">
        <v>150</v>
      </c>
      <c r="C1027" s="12">
        <v>105</v>
      </c>
      <c r="D1027" s="12">
        <v>56.625329233734597</v>
      </c>
      <c r="E1027" s="12">
        <v>77.936296488313602</v>
      </c>
      <c r="F1027" s="12">
        <v>-34.1</v>
      </c>
      <c r="G1027" s="12">
        <f t="shared" si="65"/>
        <v>1.6605668396989617</v>
      </c>
      <c r="H1027" s="12">
        <f t="shared" si="66"/>
        <v>2.2855218911528916</v>
      </c>
      <c r="I1027" s="17">
        <f t="shared" si="67"/>
        <v>0.7</v>
      </c>
      <c r="J1027" s="48" t="str">
        <f t="shared" si="68"/>
        <v>entry11_</v>
      </c>
      <c r="AA1027" s="38">
        <v>42006</v>
      </c>
      <c r="AB1027" s="12">
        <v>-7.91405523934369</v>
      </c>
      <c r="AC1027" s="15">
        <v>41857</v>
      </c>
      <c r="AD1027">
        <v>11.4159447606563</v>
      </c>
      <c r="AE1027" s="15">
        <v>42678</v>
      </c>
      <c r="AF1027">
        <v>8.17</v>
      </c>
      <c r="AG1027" s="15">
        <v>42461</v>
      </c>
      <c r="AH1027">
        <v>4.79</v>
      </c>
      <c r="AI1027" s="15">
        <v>41740</v>
      </c>
      <c r="AJ1027">
        <v>-5.49</v>
      </c>
      <c r="AK1027" s="15">
        <v>43487</v>
      </c>
      <c r="AL1027">
        <v>8.1720310666401197</v>
      </c>
    </row>
    <row r="1028" spans="1:38">
      <c r="A1028" s="12" t="s">
        <v>7136</v>
      </c>
      <c r="B1028" s="12">
        <v>53</v>
      </c>
      <c r="C1028" s="12">
        <v>26</v>
      </c>
      <c r="D1028" s="12">
        <v>12.02</v>
      </c>
      <c r="E1028" s="12">
        <v>12.549999999999899</v>
      </c>
      <c r="F1028" s="12">
        <v>-7.24</v>
      </c>
      <c r="G1028" s="12">
        <f t="shared" si="65"/>
        <v>1.660220994475138</v>
      </c>
      <c r="H1028" s="12">
        <f t="shared" si="66"/>
        <v>1.733425414364627</v>
      </c>
      <c r="I1028" s="17">
        <f t="shared" si="67"/>
        <v>0.49056603773584906</v>
      </c>
      <c r="J1028" s="48" t="str">
        <f t="shared" si="68"/>
        <v>entry14_</v>
      </c>
      <c r="AA1028" s="38">
        <v>42009</v>
      </c>
      <c r="AB1028" s="12">
        <v>-7.8140552393436904</v>
      </c>
      <c r="AC1028" s="15">
        <v>41858</v>
      </c>
      <c r="AD1028">
        <v>11.6659447606563</v>
      </c>
      <c r="AE1028" s="15">
        <v>42681</v>
      </c>
      <c r="AF1028">
        <v>8.17</v>
      </c>
      <c r="AG1028" s="15">
        <v>42464</v>
      </c>
      <c r="AH1028">
        <v>4.76</v>
      </c>
      <c r="AI1028" s="15">
        <v>41743</v>
      </c>
      <c r="AJ1028">
        <v>-5.49</v>
      </c>
      <c r="AK1028" s="15">
        <v>43493</v>
      </c>
      <c r="AL1028">
        <v>8.1720310666401197</v>
      </c>
    </row>
    <row r="1029" spans="1:38">
      <c r="A1029" s="12" t="s">
        <v>7137</v>
      </c>
      <c r="B1029" s="12">
        <v>53</v>
      </c>
      <c r="C1029" s="12">
        <v>26</v>
      </c>
      <c r="D1029" s="12">
        <v>12.02</v>
      </c>
      <c r="E1029" s="12">
        <v>12.549999999999899</v>
      </c>
      <c r="F1029" s="12">
        <v>-7.24</v>
      </c>
      <c r="G1029" s="12">
        <f t="shared" si="65"/>
        <v>1.660220994475138</v>
      </c>
      <c r="H1029" s="12">
        <f t="shared" si="66"/>
        <v>1.733425414364627</v>
      </c>
      <c r="I1029" s="17">
        <f t="shared" si="67"/>
        <v>0.49056603773584906</v>
      </c>
      <c r="J1029" s="48" t="str">
        <f t="shared" si="68"/>
        <v>entry14_</v>
      </c>
      <c r="AA1029" s="38">
        <v>42010</v>
      </c>
      <c r="AB1029" s="12">
        <v>-7.7940552393436899</v>
      </c>
      <c r="AC1029" s="15">
        <v>41859</v>
      </c>
      <c r="AD1029">
        <v>11.7659447606563</v>
      </c>
      <c r="AE1029" s="15">
        <v>42682</v>
      </c>
      <c r="AF1029">
        <v>8.17</v>
      </c>
      <c r="AG1029" s="15">
        <v>42465</v>
      </c>
      <c r="AH1029">
        <v>4.88</v>
      </c>
      <c r="AI1029" s="15">
        <v>41744</v>
      </c>
      <c r="AJ1029">
        <v>-5.49</v>
      </c>
      <c r="AK1029" s="15">
        <v>43494</v>
      </c>
      <c r="AL1029">
        <v>8.4120310666401199</v>
      </c>
    </row>
    <row r="1030" spans="1:38">
      <c r="A1030" s="12" t="s">
        <v>7138</v>
      </c>
      <c r="B1030" s="12">
        <v>53</v>
      </c>
      <c r="C1030" s="12">
        <v>26</v>
      </c>
      <c r="D1030" s="12">
        <v>12.02</v>
      </c>
      <c r="E1030" s="12">
        <v>12.549999999999899</v>
      </c>
      <c r="F1030" s="12">
        <v>-7.24</v>
      </c>
      <c r="G1030" s="12">
        <f t="shared" si="65"/>
        <v>1.660220994475138</v>
      </c>
      <c r="H1030" s="12">
        <f t="shared" si="66"/>
        <v>1.733425414364627</v>
      </c>
      <c r="I1030" s="17">
        <f t="shared" si="67"/>
        <v>0.49056603773584906</v>
      </c>
      <c r="J1030" s="48" t="str">
        <f t="shared" si="68"/>
        <v>entry14_</v>
      </c>
      <c r="AA1030" s="38">
        <v>42011</v>
      </c>
      <c r="AB1030" s="12">
        <v>-7.7940552393436899</v>
      </c>
      <c r="AC1030" s="15">
        <v>41862</v>
      </c>
      <c r="AD1030">
        <v>11.725944760656301</v>
      </c>
      <c r="AE1030" s="15">
        <v>42683</v>
      </c>
      <c r="AF1030">
        <v>8.17</v>
      </c>
      <c r="AG1030" s="15">
        <v>42466</v>
      </c>
      <c r="AH1030">
        <v>4.84</v>
      </c>
      <c r="AI1030" s="15">
        <v>41745</v>
      </c>
      <c r="AJ1030">
        <v>-5.49</v>
      </c>
      <c r="AK1030" s="15">
        <v>43495</v>
      </c>
      <c r="AL1030">
        <v>10.872031066640099</v>
      </c>
    </row>
    <row r="1031" spans="1:38">
      <c r="A1031" s="12" t="s">
        <v>7139</v>
      </c>
      <c r="B1031" s="12">
        <v>53</v>
      </c>
      <c r="C1031" s="12">
        <v>26</v>
      </c>
      <c r="D1031" s="12">
        <v>12.02</v>
      </c>
      <c r="E1031" s="12">
        <v>12.549999999999899</v>
      </c>
      <c r="F1031" s="12">
        <v>-7.24</v>
      </c>
      <c r="G1031" s="12">
        <f t="shared" si="65"/>
        <v>1.660220994475138</v>
      </c>
      <c r="H1031" s="12">
        <f t="shared" si="66"/>
        <v>1.733425414364627</v>
      </c>
      <c r="I1031" s="17">
        <f t="shared" si="67"/>
        <v>0.49056603773584906</v>
      </c>
      <c r="J1031" s="48" t="str">
        <f t="shared" si="68"/>
        <v>entry14_</v>
      </c>
      <c r="AA1031" s="38">
        <v>42023</v>
      </c>
      <c r="AB1031" s="12">
        <v>-7.7940552393436899</v>
      </c>
      <c r="AC1031" s="15">
        <v>41863</v>
      </c>
      <c r="AD1031">
        <v>11.7659447606563</v>
      </c>
      <c r="AE1031" s="15">
        <v>42684</v>
      </c>
      <c r="AF1031">
        <v>8.17</v>
      </c>
      <c r="AG1031" s="15">
        <v>42467</v>
      </c>
      <c r="AH1031">
        <v>4.8499999999999996</v>
      </c>
      <c r="AI1031" s="15">
        <v>41746</v>
      </c>
      <c r="AJ1031">
        <v>-5.49</v>
      </c>
      <c r="AK1031" s="15">
        <v>43514</v>
      </c>
      <c r="AL1031">
        <v>10.872031066640099</v>
      </c>
    </row>
    <row r="1032" spans="1:38">
      <c r="A1032" s="12" t="s">
        <v>7140</v>
      </c>
      <c r="B1032" s="12">
        <v>53</v>
      </c>
      <c r="C1032" s="12">
        <v>20</v>
      </c>
      <c r="D1032" s="12">
        <v>6.5999999999999899</v>
      </c>
      <c r="E1032" s="12">
        <v>8.9599999999999902</v>
      </c>
      <c r="F1032" s="12">
        <v>-3.98</v>
      </c>
      <c r="G1032" s="12">
        <f t="shared" si="65"/>
        <v>1.6582914572864296</v>
      </c>
      <c r="H1032" s="12">
        <f t="shared" si="66"/>
        <v>2.2512562814070329</v>
      </c>
      <c r="I1032" s="17">
        <f t="shared" si="67"/>
        <v>0.37735849056603776</v>
      </c>
      <c r="J1032" s="48" t="str">
        <f t="shared" si="68"/>
        <v>entry14_</v>
      </c>
      <c r="AA1032" s="38">
        <v>42024</v>
      </c>
      <c r="AB1032" s="12">
        <v>-7.5940552393436898</v>
      </c>
      <c r="AC1032" s="15">
        <v>41864</v>
      </c>
      <c r="AD1032">
        <v>11.7559447606563</v>
      </c>
      <c r="AE1032" s="15">
        <v>42696</v>
      </c>
      <c r="AF1032">
        <v>8.17</v>
      </c>
      <c r="AG1032" s="15">
        <v>42468</v>
      </c>
      <c r="AH1032">
        <v>4.8600000000000003</v>
      </c>
      <c r="AI1032" s="15">
        <v>41747</v>
      </c>
      <c r="AJ1032">
        <v>-5.49</v>
      </c>
      <c r="AK1032" s="15">
        <v>43515</v>
      </c>
      <c r="AL1032">
        <v>10.722031066640101</v>
      </c>
    </row>
    <row r="1033" spans="1:38">
      <c r="A1033" s="12" t="s">
        <v>7141</v>
      </c>
      <c r="B1033" s="12">
        <v>328</v>
      </c>
      <c r="C1033" s="12">
        <v>199</v>
      </c>
      <c r="D1033" s="12">
        <v>59.424785837196197</v>
      </c>
      <c r="E1033" s="12">
        <v>63.714785837196203</v>
      </c>
      <c r="F1033" s="12">
        <v>-35.955214162803699</v>
      </c>
      <c r="G1033" s="12">
        <f t="shared" si="65"/>
        <v>1.6527445940976255</v>
      </c>
      <c r="H1033" s="12">
        <f t="shared" si="66"/>
        <v>1.7720596948386493</v>
      </c>
      <c r="I1033" s="17">
        <f t="shared" si="67"/>
        <v>0.60670731707317072</v>
      </c>
      <c r="J1033" s="48" t="str">
        <f t="shared" si="68"/>
        <v>entry1_</v>
      </c>
      <c r="AA1033" s="38">
        <v>42025</v>
      </c>
      <c r="AB1033" s="12">
        <v>-7.4640552393436899</v>
      </c>
      <c r="AC1033" s="15">
        <v>41865</v>
      </c>
      <c r="AD1033">
        <v>11.7559447606563</v>
      </c>
      <c r="AE1033" s="15">
        <v>42697</v>
      </c>
      <c r="AF1033">
        <v>8.14</v>
      </c>
      <c r="AG1033" s="15">
        <v>42471</v>
      </c>
      <c r="AH1033">
        <v>4.88</v>
      </c>
      <c r="AI1033" s="15">
        <v>41750</v>
      </c>
      <c r="AJ1033">
        <v>-5.49</v>
      </c>
      <c r="AK1033" s="15">
        <v>43516</v>
      </c>
      <c r="AL1033">
        <v>11.2720310666401</v>
      </c>
    </row>
    <row r="1034" spans="1:38">
      <c r="A1034" s="12" t="s">
        <v>7142</v>
      </c>
      <c r="B1034" s="12">
        <v>150</v>
      </c>
      <c r="C1034" s="12">
        <v>48</v>
      </c>
      <c r="D1034" s="12">
        <v>15.6</v>
      </c>
      <c r="E1034" s="12">
        <v>15.6</v>
      </c>
      <c r="F1034" s="12">
        <v>-9.44</v>
      </c>
      <c r="G1034" s="12">
        <f t="shared" si="65"/>
        <v>1.652542372881356</v>
      </c>
      <c r="H1034" s="12">
        <f t="shared" si="66"/>
        <v>1.652542372881356</v>
      </c>
      <c r="I1034" s="17">
        <f t="shared" si="67"/>
        <v>0.32</v>
      </c>
      <c r="J1034" s="48" t="str">
        <f t="shared" si="68"/>
        <v>entry11_</v>
      </c>
      <c r="AA1034" s="38">
        <v>42026</v>
      </c>
      <c r="AB1034" s="12">
        <v>-7.2540552393436899</v>
      </c>
      <c r="AC1034" s="15">
        <v>41869</v>
      </c>
      <c r="AD1034">
        <v>11.7559447606563</v>
      </c>
      <c r="AE1034" s="15">
        <v>42698</v>
      </c>
      <c r="AF1034">
        <v>8.08</v>
      </c>
      <c r="AG1034" s="15">
        <v>42472</v>
      </c>
      <c r="AH1034">
        <v>4.88</v>
      </c>
      <c r="AI1034" s="15">
        <v>41751</v>
      </c>
      <c r="AJ1034">
        <v>-5.49</v>
      </c>
      <c r="AK1034" s="15">
        <v>43517</v>
      </c>
      <c r="AL1034">
        <v>11.0820310666401</v>
      </c>
    </row>
    <row r="1035" spans="1:38">
      <c r="A1035" s="12" t="s">
        <v>7143</v>
      </c>
      <c r="B1035" s="12">
        <v>328</v>
      </c>
      <c r="C1035" s="12">
        <v>86</v>
      </c>
      <c r="D1035" s="12">
        <v>79.038917140984395</v>
      </c>
      <c r="E1035" s="12">
        <v>86.048917140984599</v>
      </c>
      <c r="F1035" s="12">
        <v>-47.851082859015399</v>
      </c>
      <c r="G1035" s="12">
        <f t="shared" si="65"/>
        <v>1.6517686208660802</v>
      </c>
      <c r="H1035" s="12">
        <f t="shared" si="66"/>
        <v>1.7982647831505139</v>
      </c>
      <c r="I1035" s="17">
        <f t="shared" si="67"/>
        <v>0.26219512195121952</v>
      </c>
      <c r="J1035" s="48" t="str">
        <f t="shared" si="68"/>
        <v>entry1_</v>
      </c>
      <c r="AA1035" s="38">
        <v>42027</v>
      </c>
      <c r="AB1035" s="12">
        <v>-7.2140552393436899</v>
      </c>
      <c r="AC1035" s="15">
        <v>41870</v>
      </c>
      <c r="AD1035">
        <v>11.7559447606563</v>
      </c>
      <c r="AE1035" s="15">
        <v>42699</v>
      </c>
      <c r="AF1035">
        <v>8.08</v>
      </c>
      <c r="AG1035" s="15">
        <v>42474</v>
      </c>
      <c r="AH1035">
        <v>3.52000000000002</v>
      </c>
      <c r="AI1035" s="15">
        <v>41752</v>
      </c>
      <c r="AJ1035">
        <v>-5.49</v>
      </c>
      <c r="AK1035" s="15">
        <v>43518</v>
      </c>
      <c r="AL1035">
        <v>11.0320310666401</v>
      </c>
    </row>
    <row r="1036" spans="1:38">
      <c r="A1036" s="12" t="s">
        <v>7144</v>
      </c>
      <c r="B1036" s="12">
        <v>53</v>
      </c>
      <c r="C1036" s="12">
        <v>27</v>
      </c>
      <c r="D1036" s="12">
        <v>9.7037950555461805</v>
      </c>
      <c r="E1036" s="12">
        <v>14.6637950555461</v>
      </c>
      <c r="F1036" s="12">
        <v>-5.8762049444538098</v>
      </c>
      <c r="G1036" s="12">
        <f t="shared" si="65"/>
        <v>1.6513711055474671</v>
      </c>
      <c r="H1036" s="12">
        <f t="shared" si="66"/>
        <v>2.4954533060298312</v>
      </c>
      <c r="I1036" s="17">
        <f t="shared" si="67"/>
        <v>0.50943396226415094</v>
      </c>
      <c r="J1036" s="48" t="str">
        <f t="shared" si="68"/>
        <v>entry12_</v>
      </c>
      <c r="AA1036" s="38">
        <v>42030</v>
      </c>
      <c r="AB1036" s="12">
        <v>-7.3440552393436898</v>
      </c>
      <c r="AC1036" s="15">
        <v>41871</v>
      </c>
      <c r="AD1036">
        <v>11.7559447606563</v>
      </c>
      <c r="AE1036" s="15">
        <v>42702</v>
      </c>
      <c r="AF1036">
        <v>8.08</v>
      </c>
      <c r="AG1036" s="15">
        <v>42475</v>
      </c>
      <c r="AH1036">
        <v>3.54000000000002</v>
      </c>
      <c r="AI1036" s="15">
        <v>41753</v>
      </c>
      <c r="AJ1036">
        <v>-5.49</v>
      </c>
      <c r="AK1036" s="15">
        <v>43521</v>
      </c>
      <c r="AL1036">
        <v>11.1920310666401</v>
      </c>
    </row>
    <row r="1037" spans="1:38">
      <c r="A1037" s="12" t="s">
        <v>7145</v>
      </c>
      <c r="B1037" s="12">
        <v>53</v>
      </c>
      <c r="C1037" s="12">
        <v>27</v>
      </c>
      <c r="D1037" s="12">
        <v>9.7037950555461805</v>
      </c>
      <c r="E1037" s="12">
        <v>14.6637950555461</v>
      </c>
      <c r="F1037" s="12">
        <v>-5.8762049444538098</v>
      </c>
      <c r="G1037" s="12">
        <f t="shared" si="65"/>
        <v>1.6513711055474671</v>
      </c>
      <c r="H1037" s="12">
        <f t="shared" si="66"/>
        <v>2.4954533060298312</v>
      </c>
      <c r="I1037" s="17">
        <f t="shared" si="67"/>
        <v>0.50943396226415094</v>
      </c>
      <c r="J1037" s="48" t="str">
        <f t="shared" si="68"/>
        <v>entry12_</v>
      </c>
      <c r="AA1037" s="38">
        <v>42031</v>
      </c>
      <c r="AB1037" s="12">
        <v>-7.0540552393436897</v>
      </c>
      <c r="AC1037" s="15">
        <v>41872</v>
      </c>
      <c r="AD1037">
        <v>11.7559447606563</v>
      </c>
      <c r="AE1037" s="15">
        <v>42703</v>
      </c>
      <c r="AF1037">
        <v>8</v>
      </c>
      <c r="AG1037" s="15">
        <v>42478</v>
      </c>
      <c r="AH1037">
        <v>3.5800000000000201</v>
      </c>
      <c r="AI1037" s="15">
        <v>41754</v>
      </c>
      <c r="AJ1037">
        <v>-5.49</v>
      </c>
      <c r="AK1037" s="15">
        <v>43522</v>
      </c>
      <c r="AL1037">
        <v>10.402031066640101</v>
      </c>
    </row>
    <row r="1038" spans="1:38">
      <c r="A1038" s="12" t="s">
        <v>7146</v>
      </c>
      <c r="B1038" s="12">
        <v>240</v>
      </c>
      <c r="C1038" s="12">
        <v>141</v>
      </c>
      <c r="D1038" s="12">
        <v>23.296765191761999</v>
      </c>
      <c r="E1038" s="12">
        <v>26.511424299332901</v>
      </c>
      <c r="F1038" s="12">
        <v>-14.14</v>
      </c>
      <c r="G1038" s="12">
        <f t="shared" si="65"/>
        <v>1.6475788678756718</v>
      </c>
      <c r="H1038" s="12">
        <f t="shared" si="66"/>
        <v>1.8749239249881824</v>
      </c>
      <c r="I1038" s="17">
        <f t="shared" si="67"/>
        <v>0.58750000000000002</v>
      </c>
      <c r="J1038" s="48" t="str">
        <f t="shared" si="68"/>
        <v>entry16_</v>
      </c>
      <c r="AA1038" s="38">
        <v>42032</v>
      </c>
      <c r="AB1038" s="12">
        <v>-7.0040552393436899</v>
      </c>
      <c r="AC1038" s="15">
        <v>41873</v>
      </c>
      <c r="AD1038">
        <v>11.7559447606563</v>
      </c>
      <c r="AE1038" s="15">
        <v>42704</v>
      </c>
      <c r="AF1038">
        <v>7.99</v>
      </c>
      <c r="AG1038" s="15">
        <v>42479</v>
      </c>
      <c r="AH1038">
        <v>3.50000000000002</v>
      </c>
      <c r="AI1038" s="15">
        <v>41757</v>
      </c>
      <c r="AJ1038">
        <v>-5.49</v>
      </c>
      <c r="AK1038" s="15">
        <v>43542</v>
      </c>
      <c r="AL1038">
        <v>10.402031066640101</v>
      </c>
    </row>
    <row r="1039" spans="1:38">
      <c r="A1039" s="12" t="s">
        <v>7147</v>
      </c>
      <c r="B1039" s="12">
        <v>320</v>
      </c>
      <c r="C1039" s="12">
        <v>222</v>
      </c>
      <c r="D1039" s="12">
        <v>114.881653101438</v>
      </c>
      <c r="E1039" s="12">
        <v>129.41165310143799</v>
      </c>
      <c r="F1039" s="12">
        <v>-69.814708455776298</v>
      </c>
      <c r="G1039" s="12">
        <f t="shared" si="65"/>
        <v>1.6455222064589596</v>
      </c>
      <c r="H1039" s="12">
        <f t="shared" si="66"/>
        <v>1.8536445394370302</v>
      </c>
      <c r="I1039" s="17">
        <f t="shared" si="67"/>
        <v>0.69374999999999998</v>
      </c>
      <c r="J1039" s="48" t="str">
        <f t="shared" si="68"/>
        <v>entry1_</v>
      </c>
      <c r="AA1039" s="38">
        <v>42033</v>
      </c>
      <c r="AB1039" s="12">
        <v>-7.3240552393436902</v>
      </c>
      <c r="AC1039" s="15">
        <v>41876</v>
      </c>
      <c r="AD1039">
        <v>11.7559447606563</v>
      </c>
      <c r="AE1039" s="15">
        <v>42705</v>
      </c>
      <c r="AF1039">
        <v>7.97</v>
      </c>
      <c r="AG1039" s="15">
        <v>42480</v>
      </c>
      <c r="AH1039">
        <v>3.52000000000002</v>
      </c>
      <c r="AI1039" s="15">
        <v>41758</v>
      </c>
      <c r="AJ1039">
        <v>-5.49</v>
      </c>
      <c r="AK1039" s="15">
        <v>43543</v>
      </c>
      <c r="AL1039">
        <v>10.2720310666401</v>
      </c>
    </row>
    <row r="1040" spans="1:38">
      <c r="A1040" s="12" t="s">
        <v>7148</v>
      </c>
      <c r="B1040" s="12">
        <v>53</v>
      </c>
      <c r="C1040" s="12">
        <v>27</v>
      </c>
      <c r="D1040" s="12">
        <v>7.5299999999999896</v>
      </c>
      <c r="E1040" s="12">
        <v>7.5299999999999896</v>
      </c>
      <c r="F1040" s="12">
        <v>-4.58</v>
      </c>
      <c r="G1040" s="12">
        <f t="shared" si="65"/>
        <v>1.6441048034934476</v>
      </c>
      <c r="H1040" s="12">
        <f t="shared" si="66"/>
        <v>1.6441048034934476</v>
      </c>
      <c r="I1040" s="17">
        <f t="shared" si="67"/>
        <v>0.50943396226415094</v>
      </c>
      <c r="J1040" s="48" t="str">
        <f t="shared" si="68"/>
        <v>entry14_</v>
      </c>
      <c r="AA1040" s="38">
        <v>42034</v>
      </c>
      <c r="AB1040" s="12">
        <v>-7.7640552393436897</v>
      </c>
      <c r="AC1040" s="15">
        <v>41877</v>
      </c>
      <c r="AD1040">
        <v>11.7559447606563</v>
      </c>
      <c r="AE1040" s="15">
        <v>42706</v>
      </c>
      <c r="AF1040">
        <v>7.98</v>
      </c>
      <c r="AG1040" s="15">
        <v>42481</v>
      </c>
      <c r="AH1040">
        <v>3.3800000000000199</v>
      </c>
      <c r="AI1040" s="15">
        <v>41759</v>
      </c>
      <c r="AJ1040">
        <v>-5.49</v>
      </c>
      <c r="AK1040" s="15">
        <v>43544</v>
      </c>
      <c r="AL1040">
        <v>10.1720310666401</v>
      </c>
    </row>
    <row r="1041" spans="1:38">
      <c r="A1041" s="12" t="s">
        <v>7149</v>
      </c>
      <c r="B1041" s="12">
        <v>53</v>
      </c>
      <c r="C1041" s="12">
        <v>27</v>
      </c>
      <c r="D1041" s="12">
        <v>7.5299999999999896</v>
      </c>
      <c r="E1041" s="12">
        <v>7.5299999999999896</v>
      </c>
      <c r="F1041" s="12">
        <v>-4.58</v>
      </c>
      <c r="G1041" s="12">
        <f t="shared" si="65"/>
        <v>1.6441048034934476</v>
      </c>
      <c r="H1041" s="12">
        <f t="shared" si="66"/>
        <v>1.6441048034934476</v>
      </c>
      <c r="I1041" s="17">
        <f t="shared" si="67"/>
        <v>0.50943396226415094</v>
      </c>
      <c r="J1041" s="48" t="str">
        <f t="shared" si="68"/>
        <v>entry14_</v>
      </c>
      <c r="AA1041" s="38">
        <v>42037</v>
      </c>
      <c r="AB1041" s="12">
        <v>-7.7940552393436899</v>
      </c>
      <c r="AC1041" s="15">
        <v>41878</v>
      </c>
      <c r="AD1041">
        <v>11.7559447606563</v>
      </c>
      <c r="AE1041" s="15">
        <v>42709</v>
      </c>
      <c r="AF1041">
        <v>7.99</v>
      </c>
      <c r="AG1041" s="15">
        <v>42482</v>
      </c>
      <c r="AH1041">
        <v>3.5500000000000198</v>
      </c>
      <c r="AI1041" s="15">
        <v>41761</v>
      </c>
      <c r="AJ1041">
        <v>-5.49</v>
      </c>
      <c r="AK1041" s="15">
        <v>43545</v>
      </c>
      <c r="AL1041">
        <v>10.212031066640099</v>
      </c>
    </row>
    <row r="1042" spans="1:38">
      <c r="A1042" s="12" t="s">
        <v>7150</v>
      </c>
      <c r="B1042" s="12">
        <v>53</v>
      </c>
      <c r="C1042" s="12">
        <v>27</v>
      </c>
      <c r="D1042" s="12">
        <v>7.5299999999999896</v>
      </c>
      <c r="E1042" s="12">
        <v>7.5299999999999896</v>
      </c>
      <c r="F1042" s="12">
        <v>-4.58</v>
      </c>
      <c r="G1042" s="12">
        <f t="shared" si="65"/>
        <v>1.6441048034934476</v>
      </c>
      <c r="H1042" s="12">
        <f t="shared" si="66"/>
        <v>1.6441048034934476</v>
      </c>
      <c r="I1042" s="17">
        <f t="shared" si="67"/>
        <v>0.50943396226415094</v>
      </c>
      <c r="J1042" s="48" t="str">
        <f t="shared" si="68"/>
        <v>entry14_</v>
      </c>
      <c r="AA1042" s="38">
        <v>42038</v>
      </c>
      <c r="AB1042" s="12">
        <v>-8.1540552393436894</v>
      </c>
      <c r="AC1042" s="15">
        <v>41879</v>
      </c>
      <c r="AD1042">
        <v>11.7559447606563</v>
      </c>
      <c r="AE1042" s="15">
        <v>42710</v>
      </c>
      <c r="AF1042">
        <v>7.58</v>
      </c>
      <c r="AG1042" s="15">
        <v>42485</v>
      </c>
      <c r="AH1042">
        <v>3.6000000000000099</v>
      </c>
      <c r="AI1042" s="15">
        <v>41766</v>
      </c>
      <c r="AJ1042">
        <v>-5.49</v>
      </c>
      <c r="AK1042" s="15">
        <v>43546</v>
      </c>
      <c r="AL1042">
        <v>10.222031066640101</v>
      </c>
    </row>
    <row r="1043" spans="1:38">
      <c r="A1043" s="12" t="s">
        <v>7151</v>
      </c>
      <c r="B1043" s="12">
        <v>296</v>
      </c>
      <c r="C1043" s="12">
        <v>98</v>
      </c>
      <c r="D1043" s="12">
        <v>13.8056413833792</v>
      </c>
      <c r="E1043" s="12">
        <v>14.6456413833792</v>
      </c>
      <c r="F1043" s="12">
        <v>-8.3999999999999897</v>
      </c>
      <c r="G1043" s="12">
        <f t="shared" si="65"/>
        <v>1.6435287361165734</v>
      </c>
      <c r="H1043" s="12">
        <f t="shared" si="66"/>
        <v>1.7435287361165734</v>
      </c>
      <c r="I1043" s="17">
        <f t="shared" si="67"/>
        <v>0.33108108108108109</v>
      </c>
      <c r="J1043" s="48" t="str">
        <f t="shared" si="68"/>
        <v>entry2_</v>
      </c>
      <c r="AA1043" s="38">
        <v>42039</v>
      </c>
      <c r="AB1043" s="12">
        <v>-8.12405523934369</v>
      </c>
      <c r="AC1043" s="15">
        <v>41880</v>
      </c>
      <c r="AD1043">
        <v>11.7559447606563</v>
      </c>
      <c r="AE1043" s="15">
        <v>42711</v>
      </c>
      <c r="AF1043">
        <v>7.34</v>
      </c>
      <c r="AG1043" s="15">
        <v>42486</v>
      </c>
      <c r="AH1043">
        <v>3.4600000000000102</v>
      </c>
      <c r="AI1043" s="15">
        <v>41767</v>
      </c>
      <c r="AJ1043">
        <v>-5.49</v>
      </c>
      <c r="AK1043" s="15">
        <v>43549</v>
      </c>
      <c r="AL1043">
        <v>10.0320310666401</v>
      </c>
    </row>
    <row r="1044" spans="1:38">
      <c r="A1044" s="12" t="s">
        <v>7152</v>
      </c>
      <c r="B1044" s="12">
        <v>320</v>
      </c>
      <c r="C1044" s="12">
        <v>108</v>
      </c>
      <c r="D1044" s="12">
        <v>102.048038593843</v>
      </c>
      <c r="E1044" s="12">
        <v>160.823054218723</v>
      </c>
      <c r="F1044" s="12">
        <v>-62.095015624879103</v>
      </c>
      <c r="G1044" s="12">
        <f t="shared" si="65"/>
        <v>1.6434175523897645</v>
      </c>
      <c r="H1044" s="12">
        <f t="shared" si="66"/>
        <v>2.5899511031653133</v>
      </c>
      <c r="I1044" s="17">
        <f t="shared" si="67"/>
        <v>0.33750000000000002</v>
      </c>
      <c r="J1044" s="48" t="str">
        <f t="shared" si="68"/>
        <v>entry1_</v>
      </c>
      <c r="AA1044" s="38">
        <v>42040</v>
      </c>
      <c r="AB1044" s="12">
        <v>-8.2240552393436896</v>
      </c>
      <c r="AC1044" s="15">
        <v>41883</v>
      </c>
      <c r="AD1044">
        <v>11.7559447606563</v>
      </c>
      <c r="AE1044" s="15">
        <v>42739</v>
      </c>
      <c r="AF1044">
        <v>7.34</v>
      </c>
      <c r="AG1044" s="15">
        <v>42487</v>
      </c>
      <c r="AH1044">
        <v>3.4800000000000102</v>
      </c>
      <c r="AI1044" s="15">
        <v>41768</v>
      </c>
      <c r="AJ1044">
        <v>-5.49</v>
      </c>
      <c r="AK1044" s="15">
        <v>43563</v>
      </c>
      <c r="AL1044">
        <v>10.0320310666401</v>
      </c>
    </row>
    <row r="1045" spans="1:38">
      <c r="A1045" s="12" t="s">
        <v>7153</v>
      </c>
      <c r="B1045" s="12">
        <v>53</v>
      </c>
      <c r="C1045" s="12">
        <v>15</v>
      </c>
      <c r="D1045" s="12">
        <v>55.94</v>
      </c>
      <c r="E1045" s="12">
        <v>55.94</v>
      </c>
      <c r="F1045" s="12">
        <v>-34.049999999999997</v>
      </c>
      <c r="G1045" s="12">
        <f t="shared" si="65"/>
        <v>1.6428781204111602</v>
      </c>
      <c r="H1045" s="12">
        <f t="shared" si="66"/>
        <v>1.6428781204111602</v>
      </c>
      <c r="I1045" s="17">
        <f t="shared" si="67"/>
        <v>0.28301886792452829</v>
      </c>
      <c r="J1045" s="48" t="str">
        <f t="shared" si="68"/>
        <v>entry14_</v>
      </c>
      <c r="AA1045" s="38">
        <v>42041</v>
      </c>
      <c r="AB1045" s="12">
        <v>-8.3840552393436898</v>
      </c>
      <c r="AC1045" s="15">
        <v>41884</v>
      </c>
      <c r="AD1045">
        <v>11.7559447606563</v>
      </c>
      <c r="AE1045" s="15">
        <v>42740</v>
      </c>
      <c r="AF1045">
        <v>7.41</v>
      </c>
      <c r="AG1045" s="15">
        <v>42488</v>
      </c>
      <c r="AH1045">
        <v>3.9600000000000102</v>
      </c>
      <c r="AI1045" s="15">
        <v>41771</v>
      </c>
      <c r="AJ1045">
        <v>-5.49</v>
      </c>
      <c r="AK1045" s="15">
        <v>43564</v>
      </c>
      <c r="AL1045">
        <v>9.9520310666401208</v>
      </c>
    </row>
    <row r="1046" spans="1:38">
      <c r="A1046" s="12" t="s">
        <v>7154</v>
      </c>
      <c r="B1046" s="12">
        <v>53</v>
      </c>
      <c r="C1046" s="12">
        <v>16</v>
      </c>
      <c r="D1046" s="12">
        <v>11.4499999999999</v>
      </c>
      <c r="E1046" s="12">
        <v>16.5199999999999</v>
      </c>
      <c r="F1046" s="12">
        <v>-6.97</v>
      </c>
      <c r="G1046" s="12">
        <f t="shared" si="65"/>
        <v>1.6427546628407317</v>
      </c>
      <c r="H1046" s="12">
        <f t="shared" si="66"/>
        <v>2.3701578192252368</v>
      </c>
      <c r="I1046" s="17">
        <f t="shared" si="67"/>
        <v>0.30188679245283018</v>
      </c>
      <c r="J1046" s="48" t="str">
        <f t="shared" si="68"/>
        <v>entry12_</v>
      </c>
      <c r="AA1046" s="38">
        <v>42044</v>
      </c>
      <c r="AB1046" s="12">
        <v>-8.3340552393436909</v>
      </c>
      <c r="AC1046" s="15">
        <v>41885</v>
      </c>
      <c r="AD1046">
        <v>11.7559447606563</v>
      </c>
      <c r="AE1046" s="15">
        <v>42741</v>
      </c>
      <c r="AF1046">
        <v>7.37</v>
      </c>
      <c r="AG1046" s="15">
        <v>42489</v>
      </c>
      <c r="AH1046">
        <v>4.2100000000000097</v>
      </c>
      <c r="AI1046" s="15">
        <v>41772</v>
      </c>
      <c r="AJ1046">
        <v>-5.49</v>
      </c>
      <c r="AK1046" s="15">
        <v>43565</v>
      </c>
      <c r="AL1046">
        <v>9.9420310666401193</v>
      </c>
    </row>
    <row r="1047" spans="1:38">
      <c r="A1047" s="12" t="s">
        <v>7155</v>
      </c>
      <c r="B1047" s="12">
        <v>150</v>
      </c>
      <c r="C1047" s="12">
        <v>121</v>
      </c>
      <c r="D1047" s="12">
        <v>39.231658189190398</v>
      </c>
      <c r="E1047" s="12">
        <v>45.404599798410899</v>
      </c>
      <c r="F1047" s="12">
        <v>-23.882018729476101</v>
      </c>
      <c r="G1047" s="12">
        <f t="shared" si="65"/>
        <v>1.6427278880226814</v>
      </c>
      <c r="H1047" s="12">
        <f t="shared" si="66"/>
        <v>1.9012044296896395</v>
      </c>
      <c r="I1047" s="17">
        <f t="shared" si="67"/>
        <v>0.80666666666666664</v>
      </c>
      <c r="J1047" s="48" t="str">
        <f t="shared" si="68"/>
        <v>entry11_</v>
      </c>
      <c r="AA1047" s="38">
        <v>42045</v>
      </c>
      <c r="AB1047" s="12">
        <v>-8.0440552393436899</v>
      </c>
      <c r="AC1047" s="15">
        <v>41886</v>
      </c>
      <c r="AD1047">
        <v>11.7559447606563</v>
      </c>
      <c r="AE1047" s="15">
        <v>42744</v>
      </c>
      <c r="AF1047">
        <v>7.36</v>
      </c>
      <c r="AG1047" s="15">
        <v>42515</v>
      </c>
      <c r="AH1047">
        <v>4.2100000000000097</v>
      </c>
      <c r="AI1047" s="15">
        <v>41773</v>
      </c>
      <c r="AJ1047">
        <v>-5.49</v>
      </c>
      <c r="AK1047" s="15">
        <v>43566</v>
      </c>
      <c r="AL1047">
        <v>9.6720310666401197</v>
      </c>
    </row>
    <row r="1048" spans="1:38">
      <c r="A1048" s="12" t="s">
        <v>7156</v>
      </c>
      <c r="B1048" s="12">
        <v>53</v>
      </c>
      <c r="C1048" s="12">
        <v>29</v>
      </c>
      <c r="D1048" s="12">
        <v>22.62</v>
      </c>
      <c r="E1048" s="12">
        <v>22.619999999999902</v>
      </c>
      <c r="F1048" s="12">
        <v>-13.79</v>
      </c>
      <c r="G1048" s="12">
        <f t="shared" si="65"/>
        <v>1.6403190717911531</v>
      </c>
      <c r="H1048" s="12">
        <f t="shared" si="66"/>
        <v>1.640319071791146</v>
      </c>
      <c r="I1048" s="17">
        <f t="shared" si="67"/>
        <v>0.54716981132075471</v>
      </c>
      <c r="J1048" s="48" t="str">
        <f t="shared" si="68"/>
        <v>entry14_</v>
      </c>
      <c r="AA1048" s="38">
        <v>42046</v>
      </c>
      <c r="AB1048" s="12">
        <v>-7.9840552393436903</v>
      </c>
      <c r="AC1048" s="15">
        <v>41887</v>
      </c>
      <c r="AD1048">
        <v>11.7559447606563</v>
      </c>
      <c r="AE1048" s="15">
        <v>42745</v>
      </c>
      <c r="AF1048">
        <v>7.36</v>
      </c>
      <c r="AG1048" s="15">
        <v>42516</v>
      </c>
      <c r="AH1048">
        <v>4.1600000000000197</v>
      </c>
      <c r="AI1048" s="15">
        <v>41774</v>
      </c>
      <c r="AJ1048">
        <v>-5.49</v>
      </c>
      <c r="AK1048" s="15">
        <v>43567</v>
      </c>
      <c r="AL1048">
        <v>9.9620310666401206</v>
      </c>
    </row>
    <row r="1049" spans="1:38">
      <c r="A1049" s="12" t="s">
        <v>7157</v>
      </c>
      <c r="B1049" s="12">
        <v>150</v>
      </c>
      <c r="C1049" s="12">
        <v>41</v>
      </c>
      <c r="D1049" s="12">
        <v>30.719999999999899</v>
      </c>
      <c r="E1049" s="12">
        <v>41.35</v>
      </c>
      <c r="F1049" s="12">
        <v>-18.760000000000002</v>
      </c>
      <c r="G1049" s="12">
        <f t="shared" si="65"/>
        <v>1.63752665245202</v>
      </c>
      <c r="H1049" s="12">
        <f t="shared" si="66"/>
        <v>2.2041577825159915</v>
      </c>
      <c r="I1049" s="17">
        <f t="shared" si="67"/>
        <v>0.27333333333333332</v>
      </c>
      <c r="J1049" s="48" t="str">
        <f t="shared" si="68"/>
        <v>entry11_</v>
      </c>
      <c r="AA1049" s="38">
        <v>42058</v>
      </c>
      <c r="AB1049" s="12">
        <v>-7.9840552393436903</v>
      </c>
      <c r="AC1049" s="15">
        <v>41893</v>
      </c>
      <c r="AD1049">
        <v>11.7559447606563</v>
      </c>
      <c r="AE1049" s="15">
        <v>42746</v>
      </c>
      <c r="AF1049">
        <v>6.89</v>
      </c>
      <c r="AG1049" s="15">
        <v>42517</v>
      </c>
      <c r="AH1049">
        <v>4.0100000000000096</v>
      </c>
      <c r="AI1049" s="15">
        <v>41775</v>
      </c>
      <c r="AJ1049">
        <v>-5.49</v>
      </c>
      <c r="AK1049" s="15">
        <v>43570</v>
      </c>
      <c r="AL1049">
        <v>10.1920310666401</v>
      </c>
    </row>
    <row r="1050" spans="1:38">
      <c r="A1050" s="12" t="s">
        <v>7158</v>
      </c>
      <c r="B1050" s="12">
        <v>296</v>
      </c>
      <c r="C1050" s="12">
        <v>95</v>
      </c>
      <c r="D1050" s="12">
        <v>11.7847858371961</v>
      </c>
      <c r="E1050" s="12">
        <v>12.9547858371961</v>
      </c>
      <c r="F1050" s="12">
        <v>-7.21</v>
      </c>
      <c r="G1050" s="12">
        <f t="shared" si="65"/>
        <v>1.6345056639661721</v>
      </c>
      <c r="H1050" s="12">
        <f t="shared" si="66"/>
        <v>1.7967802825514703</v>
      </c>
      <c r="I1050" s="17">
        <f t="shared" si="67"/>
        <v>0.32094594594594594</v>
      </c>
      <c r="J1050" s="48" t="str">
        <f t="shared" si="68"/>
        <v>entry2_</v>
      </c>
      <c r="AA1050" s="38">
        <v>42059</v>
      </c>
      <c r="AB1050" s="12">
        <v>-7.9940552393436901</v>
      </c>
      <c r="AC1050" s="15">
        <v>41894</v>
      </c>
      <c r="AD1050">
        <v>11.7559447606563</v>
      </c>
      <c r="AE1050" s="15">
        <v>42761</v>
      </c>
      <c r="AF1050">
        <v>6.89</v>
      </c>
      <c r="AG1050" s="15">
        <v>42520</v>
      </c>
      <c r="AH1050">
        <v>4.1200000000000099</v>
      </c>
      <c r="AI1050" s="15">
        <v>41778</v>
      </c>
      <c r="AJ1050">
        <v>-5.49</v>
      </c>
      <c r="AK1050" s="15">
        <v>43619</v>
      </c>
      <c r="AL1050">
        <v>10.1920310666401</v>
      </c>
    </row>
    <row r="1051" spans="1:38">
      <c r="A1051" s="12" t="s">
        <v>7159</v>
      </c>
      <c r="B1051" s="12">
        <v>150</v>
      </c>
      <c r="C1051" s="12">
        <v>44</v>
      </c>
      <c r="D1051" s="12">
        <v>45.364288984363498</v>
      </c>
      <c r="E1051" s="12">
        <v>52.5642889843635</v>
      </c>
      <c r="F1051" s="12">
        <v>-27.765711015636398</v>
      </c>
      <c r="G1051" s="12">
        <f t="shared" si="65"/>
        <v>1.6338241422600837</v>
      </c>
      <c r="H1051" s="12">
        <f t="shared" si="66"/>
        <v>1.8931367885649195</v>
      </c>
      <c r="I1051" s="17">
        <f t="shared" si="67"/>
        <v>0.29333333333333333</v>
      </c>
      <c r="J1051" s="48" t="str">
        <f t="shared" si="68"/>
        <v>entry11_</v>
      </c>
      <c r="AA1051" s="38">
        <v>42060</v>
      </c>
      <c r="AB1051" s="12">
        <v>-8.0040552393436908</v>
      </c>
      <c r="AC1051" s="15">
        <v>41897</v>
      </c>
      <c r="AD1051">
        <v>11.7559447606563</v>
      </c>
      <c r="AE1051" s="15">
        <v>42766</v>
      </c>
      <c r="AF1051">
        <v>6.87</v>
      </c>
      <c r="AG1051" s="15">
        <v>42521</v>
      </c>
      <c r="AH1051">
        <v>3.8800000000000101</v>
      </c>
      <c r="AI1051" s="15">
        <v>41779</v>
      </c>
      <c r="AJ1051">
        <v>-5.49</v>
      </c>
      <c r="AK1051" s="15">
        <v>43620</v>
      </c>
      <c r="AL1051">
        <v>9.9820310666401202</v>
      </c>
    </row>
    <row r="1052" spans="1:38">
      <c r="A1052" s="12" t="s">
        <v>7160</v>
      </c>
      <c r="B1052" s="12">
        <v>328</v>
      </c>
      <c r="C1052" s="12">
        <v>140</v>
      </c>
      <c r="D1052" s="12">
        <v>68.185641383379206</v>
      </c>
      <c r="E1052" s="12">
        <v>79.805641383379196</v>
      </c>
      <c r="F1052" s="12">
        <v>-41.774358616620702</v>
      </c>
      <c r="G1052" s="12">
        <f t="shared" si="65"/>
        <v>1.6322367031208058</v>
      </c>
      <c r="H1052" s="12">
        <f t="shared" si="66"/>
        <v>1.910397766146122</v>
      </c>
      <c r="I1052" s="17">
        <f t="shared" si="67"/>
        <v>0.42682926829268292</v>
      </c>
      <c r="J1052" s="48" t="str">
        <f t="shared" si="68"/>
        <v>entry1_</v>
      </c>
      <c r="AA1052" s="38">
        <v>42061</v>
      </c>
      <c r="AB1052" s="12">
        <v>-8.0540552393436897</v>
      </c>
      <c r="AC1052" s="15">
        <v>41898</v>
      </c>
      <c r="AD1052">
        <v>11.7559447606563</v>
      </c>
      <c r="AE1052" s="15">
        <v>42767</v>
      </c>
      <c r="AF1052">
        <v>6.83</v>
      </c>
      <c r="AG1052" s="15">
        <v>42522</v>
      </c>
      <c r="AH1052">
        <v>3.6200000000000099</v>
      </c>
      <c r="AI1052" s="15">
        <v>41780</v>
      </c>
      <c r="AJ1052">
        <v>-5.49</v>
      </c>
      <c r="AK1052" s="15">
        <v>43621</v>
      </c>
      <c r="AL1052">
        <v>9.8820310666401205</v>
      </c>
    </row>
    <row r="1053" spans="1:38">
      <c r="A1053" s="12" t="s">
        <v>7161</v>
      </c>
      <c r="B1053" s="12">
        <v>287</v>
      </c>
      <c r="C1053" s="12">
        <v>192</v>
      </c>
      <c r="D1053" s="12">
        <v>86.314322294038405</v>
      </c>
      <c r="E1053" s="12">
        <v>100.224322294038</v>
      </c>
      <c r="F1053" s="12">
        <v>-52.9341022615816</v>
      </c>
      <c r="G1053" s="12">
        <f t="shared" si="65"/>
        <v>1.6305995304785481</v>
      </c>
      <c r="H1053" s="12">
        <f t="shared" si="66"/>
        <v>1.8933790885649646</v>
      </c>
      <c r="I1053" s="17">
        <f t="shared" si="67"/>
        <v>0.66898954703832758</v>
      </c>
      <c r="J1053" s="48" t="str">
        <f t="shared" si="68"/>
        <v>entry2_</v>
      </c>
      <c r="AA1053" s="38">
        <v>42062</v>
      </c>
      <c r="AB1053" s="12">
        <v>-8.0640552393436895</v>
      </c>
      <c r="AC1053" s="15">
        <v>41899</v>
      </c>
      <c r="AD1053">
        <v>11.7559447606563</v>
      </c>
      <c r="AE1053" s="15">
        <v>42768</v>
      </c>
      <c r="AF1053">
        <v>6.86</v>
      </c>
      <c r="AG1053" s="15">
        <v>42523</v>
      </c>
      <c r="AH1053">
        <v>3.4100000000000099</v>
      </c>
      <c r="AI1053" s="15">
        <v>41781</v>
      </c>
      <c r="AJ1053">
        <v>-5.49</v>
      </c>
      <c r="AK1053" s="15">
        <v>43623</v>
      </c>
      <c r="AL1053">
        <v>9.6120310666401192</v>
      </c>
    </row>
    <row r="1054" spans="1:38">
      <c r="A1054" s="12" t="s">
        <v>7162</v>
      </c>
      <c r="B1054" s="12">
        <v>150</v>
      </c>
      <c r="C1054" s="12">
        <v>111</v>
      </c>
      <c r="D1054" s="12">
        <v>45.436140490607102</v>
      </c>
      <c r="E1054" s="12">
        <v>51.606140490607103</v>
      </c>
      <c r="F1054" s="12">
        <v>-27.867140063423498</v>
      </c>
      <c r="G1054" s="12">
        <f t="shared" si="65"/>
        <v>1.6304558123724893</v>
      </c>
      <c r="H1054" s="12">
        <f t="shared" si="66"/>
        <v>1.8518635343689893</v>
      </c>
      <c r="I1054" s="17">
        <f t="shared" si="67"/>
        <v>0.74</v>
      </c>
      <c r="J1054" s="48" t="str">
        <f t="shared" si="68"/>
        <v>entry11_</v>
      </c>
      <c r="AA1054" s="38">
        <v>42065</v>
      </c>
      <c r="AB1054" s="12">
        <v>-8.1540552393436894</v>
      </c>
      <c r="AC1054" s="15">
        <v>41900</v>
      </c>
      <c r="AD1054">
        <v>11.7559447606563</v>
      </c>
      <c r="AE1054" s="15">
        <v>42769</v>
      </c>
      <c r="AF1054">
        <v>6.83</v>
      </c>
      <c r="AG1054" s="15">
        <v>42524</v>
      </c>
      <c r="AH1054">
        <v>3.2700000000000098</v>
      </c>
      <c r="AI1054" s="15">
        <v>41782</v>
      </c>
      <c r="AJ1054">
        <v>-5.49</v>
      </c>
      <c r="AK1054" s="15">
        <v>43626</v>
      </c>
      <c r="AL1054">
        <v>9.6120310666401192</v>
      </c>
    </row>
    <row r="1055" spans="1:38">
      <c r="A1055" s="12" t="s">
        <v>7163</v>
      </c>
      <c r="B1055" s="12">
        <v>320</v>
      </c>
      <c r="C1055" s="12">
        <v>221</v>
      </c>
      <c r="D1055" s="12">
        <v>144.09023285722901</v>
      </c>
      <c r="E1055" s="12">
        <v>169.99023285722899</v>
      </c>
      <c r="F1055" s="12">
        <v>-88.389743364379001</v>
      </c>
      <c r="G1055" s="12">
        <f t="shared" si="65"/>
        <v>1.6301691505453253</v>
      </c>
      <c r="H1055" s="12">
        <f t="shared" si="66"/>
        <v>1.92318957366421</v>
      </c>
      <c r="I1055" s="17">
        <f t="shared" si="67"/>
        <v>0.69062500000000004</v>
      </c>
      <c r="J1055" s="48" t="str">
        <f t="shared" si="68"/>
        <v>entry1_</v>
      </c>
      <c r="AA1055" s="38">
        <v>42066</v>
      </c>
      <c r="AB1055" s="12">
        <v>-8.37405523934369</v>
      </c>
      <c r="AC1055" s="15">
        <v>41901</v>
      </c>
      <c r="AD1055">
        <v>11.7559447606563</v>
      </c>
      <c r="AE1055" s="15">
        <v>42772</v>
      </c>
      <c r="AF1055">
        <v>6.86</v>
      </c>
      <c r="AG1055" s="15">
        <v>42528</v>
      </c>
      <c r="AH1055">
        <v>3.9400000000000102</v>
      </c>
      <c r="AI1055" s="15">
        <v>41785</v>
      </c>
      <c r="AJ1055">
        <v>-5.49</v>
      </c>
      <c r="AK1055" s="15">
        <v>43627</v>
      </c>
      <c r="AL1055">
        <v>9.5320310666401191</v>
      </c>
    </row>
    <row r="1056" spans="1:38">
      <c r="A1056" s="12" t="s">
        <v>7164</v>
      </c>
      <c r="B1056" s="12">
        <v>296</v>
      </c>
      <c r="C1056" s="12">
        <v>137</v>
      </c>
      <c r="D1056" s="12">
        <v>31.421911606091601</v>
      </c>
      <c r="E1056" s="12">
        <v>31.441911606091601</v>
      </c>
      <c r="F1056" s="12">
        <v>-19.278088393908298</v>
      </c>
      <c r="G1056" s="12">
        <f t="shared" si="65"/>
        <v>1.6299288064277495</v>
      </c>
      <c r="H1056" s="12">
        <f t="shared" si="66"/>
        <v>1.6309662536886675</v>
      </c>
      <c r="I1056" s="17">
        <f t="shared" si="67"/>
        <v>0.46283783783783783</v>
      </c>
      <c r="J1056" s="48" t="str">
        <f t="shared" si="68"/>
        <v>entry2_</v>
      </c>
      <c r="AA1056" s="38">
        <v>42067</v>
      </c>
      <c r="AB1056" s="12">
        <v>-8.4540552393436901</v>
      </c>
      <c r="AC1056" s="15">
        <v>41904</v>
      </c>
      <c r="AD1056">
        <v>11.7559447606563</v>
      </c>
      <c r="AE1056" s="15">
        <v>42773</v>
      </c>
      <c r="AF1056">
        <v>6.97</v>
      </c>
      <c r="AG1056" s="15">
        <v>42529</v>
      </c>
      <c r="AH1056">
        <v>5.8300000000000098</v>
      </c>
      <c r="AI1056" s="15">
        <v>41786</v>
      </c>
      <c r="AJ1056">
        <v>-5.49</v>
      </c>
      <c r="AK1056" s="15">
        <v>43628</v>
      </c>
      <c r="AL1056">
        <v>9.3720310666401208</v>
      </c>
    </row>
    <row r="1057" spans="1:38">
      <c r="A1057" s="12" t="s">
        <v>7165</v>
      </c>
      <c r="B1057" s="12">
        <v>328</v>
      </c>
      <c r="C1057" s="12">
        <v>104</v>
      </c>
      <c r="D1057" s="12">
        <v>11.4856413833792</v>
      </c>
      <c r="E1057" s="12">
        <v>14.0356413833792</v>
      </c>
      <c r="F1057" s="12">
        <v>-7.05</v>
      </c>
      <c r="G1057" s="12">
        <f t="shared" si="65"/>
        <v>1.6291689905502411</v>
      </c>
      <c r="H1057" s="12">
        <f t="shared" si="66"/>
        <v>1.9908711182098158</v>
      </c>
      <c r="I1057" s="17">
        <f t="shared" si="67"/>
        <v>0.31707317073170732</v>
      </c>
      <c r="J1057" s="48" t="str">
        <f t="shared" si="68"/>
        <v>entry1_</v>
      </c>
      <c r="AA1057" s="38">
        <v>42068</v>
      </c>
      <c r="AB1057" s="12">
        <v>-8.4740552393436896</v>
      </c>
      <c r="AC1057" s="15">
        <v>41905</v>
      </c>
      <c r="AD1057">
        <v>11.7559447606563</v>
      </c>
      <c r="AE1057" s="15">
        <v>42774</v>
      </c>
      <c r="AF1057">
        <v>7.07</v>
      </c>
      <c r="AG1057" s="15">
        <v>42530</v>
      </c>
      <c r="AH1057">
        <v>5.8300000000000098</v>
      </c>
      <c r="AI1057" s="15">
        <v>41787</v>
      </c>
      <c r="AJ1057">
        <v>-5.49</v>
      </c>
      <c r="AK1057" s="15">
        <v>43629</v>
      </c>
      <c r="AL1057">
        <v>9.5320310666401191</v>
      </c>
    </row>
    <row r="1058" spans="1:38">
      <c r="A1058" s="12" t="s">
        <v>7166</v>
      </c>
      <c r="B1058" s="12">
        <v>296</v>
      </c>
      <c r="C1058" s="12">
        <v>154</v>
      </c>
      <c r="D1058" s="12">
        <v>23.3056413833792</v>
      </c>
      <c r="E1058" s="12">
        <v>25.5356413833792</v>
      </c>
      <c r="F1058" s="12">
        <v>-14.329999999999901</v>
      </c>
      <c r="G1058" s="12">
        <f t="shared" si="65"/>
        <v>1.6263532019106324</v>
      </c>
      <c r="H1058" s="12">
        <f t="shared" si="66"/>
        <v>1.7819707873956301</v>
      </c>
      <c r="I1058" s="17">
        <f t="shared" si="67"/>
        <v>0.52027027027027029</v>
      </c>
      <c r="J1058" s="48" t="str">
        <f t="shared" si="68"/>
        <v>entry2_</v>
      </c>
      <c r="AA1058" s="38">
        <v>42069</v>
      </c>
      <c r="AB1058" s="12">
        <v>-8.7940552393436899</v>
      </c>
      <c r="AC1058" s="15">
        <v>41906</v>
      </c>
      <c r="AD1058">
        <v>11.7559447606563</v>
      </c>
      <c r="AE1058" s="15">
        <v>42775</v>
      </c>
      <c r="AF1058">
        <v>7.07</v>
      </c>
      <c r="AG1058" s="15">
        <v>42531</v>
      </c>
      <c r="AH1058">
        <v>5.8300000000000098</v>
      </c>
      <c r="AI1058" s="15">
        <v>41788</v>
      </c>
      <c r="AJ1058">
        <v>-5.49</v>
      </c>
      <c r="AK1058" s="15">
        <v>43633</v>
      </c>
      <c r="AL1058">
        <v>9.5320310666401191</v>
      </c>
    </row>
    <row r="1059" spans="1:38">
      <c r="A1059" s="12" t="s">
        <v>7167</v>
      </c>
      <c r="B1059" s="12">
        <v>287</v>
      </c>
      <c r="C1059" s="12">
        <v>178</v>
      </c>
      <c r="D1059" s="12">
        <v>197.74379372961999</v>
      </c>
      <c r="E1059" s="12">
        <v>312.20895883489902</v>
      </c>
      <c r="F1059" s="12">
        <v>-121.610136257945</v>
      </c>
      <c r="G1059" s="12">
        <f t="shared" si="65"/>
        <v>1.6260469712013916</v>
      </c>
      <c r="H1059" s="12">
        <f t="shared" si="66"/>
        <v>2.5672938822523674</v>
      </c>
      <c r="I1059" s="17">
        <f t="shared" si="67"/>
        <v>0.62020905923344949</v>
      </c>
      <c r="J1059" s="48" t="str">
        <f t="shared" si="68"/>
        <v>entry2_</v>
      </c>
      <c r="AA1059" s="38">
        <v>42072</v>
      </c>
      <c r="AB1059" s="12">
        <v>-7.9940552393436901</v>
      </c>
      <c r="AC1059" s="15">
        <v>41907</v>
      </c>
      <c r="AD1059">
        <v>11.7559447606563</v>
      </c>
      <c r="AE1059" s="15">
        <v>42776</v>
      </c>
      <c r="AF1059">
        <v>7.07</v>
      </c>
      <c r="AG1059" s="15">
        <v>42534</v>
      </c>
      <c r="AH1059">
        <v>5.8300000000000098</v>
      </c>
      <c r="AI1059" s="15">
        <v>41789</v>
      </c>
      <c r="AJ1059">
        <v>-5.49</v>
      </c>
      <c r="AK1059" s="15">
        <v>43634</v>
      </c>
      <c r="AL1059">
        <v>9.5620310666401203</v>
      </c>
    </row>
    <row r="1060" spans="1:38">
      <c r="A1060" s="12" t="s">
        <v>7168</v>
      </c>
      <c r="B1060" s="12">
        <v>328</v>
      </c>
      <c r="C1060" s="12">
        <v>201</v>
      </c>
      <c r="D1060" s="12">
        <v>38.865944760656298</v>
      </c>
      <c r="E1060" s="12">
        <v>43.1059447606563</v>
      </c>
      <c r="F1060" s="12">
        <v>-23.904055239343599</v>
      </c>
      <c r="G1060" s="12">
        <f t="shared" si="65"/>
        <v>1.6259142798786281</v>
      </c>
      <c r="H1060" s="12">
        <f t="shared" si="66"/>
        <v>1.8032900413360984</v>
      </c>
      <c r="I1060" s="17">
        <f t="shared" si="67"/>
        <v>0.61280487804878048</v>
      </c>
      <c r="J1060" s="48" t="str">
        <f t="shared" si="68"/>
        <v>entry1_</v>
      </c>
      <c r="AA1060" s="38">
        <v>42073</v>
      </c>
      <c r="AB1060" s="12">
        <v>-7.6940552393436903</v>
      </c>
      <c r="AC1060" s="15">
        <v>41908</v>
      </c>
      <c r="AD1060">
        <v>11.7559447606563</v>
      </c>
      <c r="AE1060" s="15">
        <v>42779</v>
      </c>
      <c r="AF1060">
        <v>7.07</v>
      </c>
      <c r="AG1060" s="15">
        <v>42535</v>
      </c>
      <c r="AH1060">
        <v>5.8300000000000098</v>
      </c>
      <c r="AI1060" s="15">
        <v>41792</v>
      </c>
      <c r="AJ1060">
        <v>-5.49</v>
      </c>
      <c r="AK1060" s="15">
        <v>43635</v>
      </c>
      <c r="AL1060">
        <v>10.2020310666401</v>
      </c>
    </row>
    <row r="1061" spans="1:38">
      <c r="A1061" s="12" t="s">
        <v>7169</v>
      </c>
      <c r="B1061" s="12">
        <v>320</v>
      </c>
      <c r="C1061" s="12">
        <v>145</v>
      </c>
      <c r="D1061" s="12">
        <v>87.005701256006503</v>
      </c>
      <c r="E1061" s="12">
        <v>122.55071688088501</v>
      </c>
      <c r="F1061" s="12">
        <v>-53.555015624879097</v>
      </c>
      <c r="G1061" s="12">
        <f t="shared" si="65"/>
        <v>1.6246041615491158</v>
      </c>
      <c r="H1061" s="12">
        <f t="shared" si="66"/>
        <v>2.288314464125631</v>
      </c>
      <c r="I1061" s="17">
        <f t="shared" si="67"/>
        <v>0.453125</v>
      </c>
      <c r="J1061" s="48" t="str">
        <f t="shared" si="68"/>
        <v>entry1_</v>
      </c>
      <c r="AA1061" s="38">
        <v>42074</v>
      </c>
      <c r="AB1061" s="12">
        <v>-7.7140552393436899</v>
      </c>
      <c r="AC1061" s="15">
        <v>41911</v>
      </c>
      <c r="AD1061">
        <v>11.7559447606563</v>
      </c>
      <c r="AE1061" s="15">
        <v>42780</v>
      </c>
      <c r="AF1061">
        <v>7.07</v>
      </c>
      <c r="AG1061" s="15">
        <v>42536</v>
      </c>
      <c r="AH1061">
        <v>5.8300000000000098</v>
      </c>
      <c r="AI1061" s="15">
        <v>41793</v>
      </c>
      <c r="AJ1061">
        <v>-5.49</v>
      </c>
      <c r="AK1061" s="15">
        <v>43640</v>
      </c>
      <c r="AL1061">
        <v>10.2020310666401</v>
      </c>
    </row>
    <row r="1062" spans="1:38">
      <c r="A1062" s="12" t="s">
        <v>7170</v>
      </c>
      <c r="B1062" s="12">
        <v>57</v>
      </c>
      <c r="C1062" s="12">
        <v>28</v>
      </c>
      <c r="D1062" s="12">
        <v>6.7005139450852402</v>
      </c>
      <c r="E1062" s="12">
        <v>8.2505139450852401</v>
      </c>
      <c r="F1062" s="12">
        <v>-4.13</v>
      </c>
      <c r="G1062" s="12">
        <f t="shared" si="65"/>
        <v>1.6224004709649493</v>
      </c>
      <c r="H1062" s="12">
        <f t="shared" si="66"/>
        <v>1.9977031344032059</v>
      </c>
      <c r="I1062" s="17">
        <f t="shared" si="67"/>
        <v>0.49122807017543857</v>
      </c>
      <c r="J1062" s="48" t="str">
        <f t="shared" si="68"/>
        <v>entry12_</v>
      </c>
      <c r="AA1062" s="38">
        <v>42075</v>
      </c>
      <c r="AB1062" s="12">
        <v>-7.6940552393436903</v>
      </c>
      <c r="AC1062" s="15">
        <v>41912</v>
      </c>
      <c r="AD1062">
        <v>11.7559447606563</v>
      </c>
      <c r="AE1062" s="15">
        <v>42781</v>
      </c>
      <c r="AF1062">
        <v>7.07</v>
      </c>
      <c r="AG1062" s="15">
        <v>42537</v>
      </c>
      <c r="AH1062">
        <v>5.8300000000000098</v>
      </c>
      <c r="AI1062" s="15">
        <v>41795</v>
      </c>
      <c r="AJ1062">
        <v>-5.49</v>
      </c>
      <c r="AK1062" s="15">
        <v>43641</v>
      </c>
      <c r="AL1062">
        <v>10.132031066640099</v>
      </c>
    </row>
    <row r="1063" spans="1:38">
      <c r="A1063" s="12" t="s">
        <v>7171</v>
      </c>
      <c r="B1063" s="12">
        <v>150</v>
      </c>
      <c r="C1063" s="12">
        <v>90</v>
      </c>
      <c r="D1063" s="12">
        <v>16.239999999999899</v>
      </c>
      <c r="E1063" s="12">
        <v>16.499999999999901</v>
      </c>
      <c r="F1063" s="12">
        <v>-10.01</v>
      </c>
      <c r="G1063" s="12">
        <f t="shared" si="65"/>
        <v>1.6223776223776123</v>
      </c>
      <c r="H1063" s="12">
        <f t="shared" si="66"/>
        <v>1.6483516483516385</v>
      </c>
      <c r="I1063" s="17">
        <f t="shared" si="67"/>
        <v>0.6</v>
      </c>
      <c r="J1063" s="48" t="str">
        <f t="shared" si="68"/>
        <v>entry11_</v>
      </c>
      <c r="AA1063" s="38">
        <v>42076</v>
      </c>
      <c r="AB1063" s="12">
        <v>-7.8240552393436902</v>
      </c>
      <c r="AC1063" s="15">
        <v>41913</v>
      </c>
      <c r="AD1063">
        <v>11.7559447606563</v>
      </c>
      <c r="AE1063" s="15">
        <v>42782</v>
      </c>
      <c r="AF1063">
        <v>7.07</v>
      </c>
      <c r="AG1063" s="15">
        <v>42538</v>
      </c>
      <c r="AH1063">
        <v>5.8300000000000098</v>
      </c>
      <c r="AI1063" s="15">
        <v>41799</v>
      </c>
      <c r="AJ1063">
        <v>-5.49</v>
      </c>
      <c r="AK1063" s="15">
        <v>43647</v>
      </c>
      <c r="AL1063">
        <v>10.132031066640099</v>
      </c>
    </row>
    <row r="1064" spans="1:38">
      <c r="A1064" s="12" t="s">
        <v>7172</v>
      </c>
      <c r="B1064" s="12">
        <v>60</v>
      </c>
      <c r="C1064" s="12">
        <v>28</v>
      </c>
      <c r="D1064" s="12">
        <v>20.282112318666801</v>
      </c>
      <c r="E1064" s="12">
        <v>20.282112318666801</v>
      </c>
      <c r="F1064" s="12">
        <v>-12.5057685199973</v>
      </c>
      <c r="G1064" s="12">
        <f t="shared" si="65"/>
        <v>1.6218205451536041</v>
      </c>
      <c r="H1064" s="12">
        <f t="shared" si="66"/>
        <v>1.6218205451536041</v>
      </c>
      <c r="I1064" s="17">
        <f t="shared" si="67"/>
        <v>0.46666666666666667</v>
      </c>
      <c r="J1064" s="48" t="str">
        <f t="shared" si="68"/>
        <v>entry14_</v>
      </c>
      <c r="AA1064" s="38">
        <v>42079</v>
      </c>
      <c r="AB1064" s="12">
        <v>-7.8540552393436904</v>
      </c>
      <c r="AC1064" s="15">
        <v>41914</v>
      </c>
      <c r="AD1064">
        <v>11.7559447606563</v>
      </c>
      <c r="AE1064" s="15">
        <v>42783</v>
      </c>
      <c r="AF1064">
        <v>7.07</v>
      </c>
      <c r="AG1064" s="15">
        <v>42541</v>
      </c>
      <c r="AH1064">
        <v>5.8300000000000098</v>
      </c>
      <c r="AI1064" s="15">
        <v>41800</v>
      </c>
      <c r="AJ1064">
        <v>-5.49</v>
      </c>
      <c r="AK1064" s="15">
        <v>43668</v>
      </c>
      <c r="AL1064">
        <v>10.132031066640099</v>
      </c>
    </row>
    <row r="1065" spans="1:38">
      <c r="A1065" s="12" t="s">
        <v>7173</v>
      </c>
      <c r="B1065" s="12">
        <v>150</v>
      </c>
      <c r="C1065" s="12">
        <v>86</v>
      </c>
      <c r="D1065" s="12">
        <v>18.95</v>
      </c>
      <c r="E1065" s="12">
        <v>22.21</v>
      </c>
      <c r="F1065" s="12">
        <v>-11.69</v>
      </c>
      <c r="G1065" s="12">
        <f t="shared" si="65"/>
        <v>1.6210436270316511</v>
      </c>
      <c r="H1065" s="12">
        <f t="shared" si="66"/>
        <v>1.8999144568006845</v>
      </c>
      <c r="I1065" s="17">
        <f t="shared" si="67"/>
        <v>0.57333333333333336</v>
      </c>
      <c r="J1065" s="48" t="str">
        <f t="shared" si="68"/>
        <v>entry11_</v>
      </c>
      <c r="AA1065" s="38">
        <v>42080</v>
      </c>
      <c r="AB1065" s="12">
        <v>-7.0140552393436897</v>
      </c>
      <c r="AC1065" s="15">
        <v>41918</v>
      </c>
      <c r="AD1065">
        <v>11.7559447606563</v>
      </c>
      <c r="AE1065" s="15">
        <v>42786</v>
      </c>
      <c r="AF1065">
        <v>7.07</v>
      </c>
      <c r="AG1065" s="15">
        <v>42542</v>
      </c>
      <c r="AH1065">
        <v>5.8300000000000098</v>
      </c>
      <c r="AI1065" s="15">
        <v>41801</v>
      </c>
      <c r="AJ1065">
        <v>-5.49</v>
      </c>
      <c r="AK1065" s="15">
        <v>43669</v>
      </c>
      <c r="AL1065">
        <v>10.0120310666401</v>
      </c>
    </row>
    <row r="1066" spans="1:38">
      <c r="A1066" s="12" t="s">
        <v>7174</v>
      </c>
      <c r="B1066" s="12">
        <v>53</v>
      </c>
      <c r="C1066" s="12">
        <v>25</v>
      </c>
      <c r="D1066" s="12">
        <v>22.71</v>
      </c>
      <c r="E1066" s="12">
        <v>22.71</v>
      </c>
      <c r="F1066" s="12">
        <v>-14.04</v>
      </c>
      <c r="G1066" s="12">
        <f t="shared" si="65"/>
        <v>1.6175213675213678</v>
      </c>
      <c r="H1066" s="12">
        <f t="shared" si="66"/>
        <v>1.6175213675213678</v>
      </c>
      <c r="I1066" s="17">
        <f t="shared" si="67"/>
        <v>0.47169811320754718</v>
      </c>
      <c r="J1066" s="48" t="str">
        <f t="shared" si="68"/>
        <v>entry14_</v>
      </c>
      <c r="AA1066" s="38">
        <v>42081</v>
      </c>
      <c r="AB1066" s="12">
        <v>-6.66405523934369</v>
      </c>
      <c r="AC1066" s="15">
        <v>41919</v>
      </c>
      <c r="AD1066">
        <v>11.7559447606563</v>
      </c>
      <c r="AE1066" s="15">
        <v>42787</v>
      </c>
      <c r="AF1066">
        <v>7.07</v>
      </c>
      <c r="AG1066" s="15">
        <v>42543</v>
      </c>
      <c r="AH1066">
        <v>5.8300000000000098</v>
      </c>
      <c r="AI1066" s="15">
        <v>41802</v>
      </c>
      <c r="AJ1066">
        <v>-5.49</v>
      </c>
      <c r="AK1066" s="15">
        <v>43670</v>
      </c>
      <c r="AL1066">
        <v>10.062031066640101</v>
      </c>
    </row>
    <row r="1067" spans="1:38">
      <c r="A1067" s="12" t="s">
        <v>7175</v>
      </c>
      <c r="B1067" s="12">
        <v>296</v>
      </c>
      <c r="C1067" s="12">
        <v>91</v>
      </c>
      <c r="D1067" s="12">
        <v>15.925641383379199</v>
      </c>
      <c r="E1067" s="12">
        <v>15.925641383379199</v>
      </c>
      <c r="F1067" s="12">
        <v>-9.8499999999999908</v>
      </c>
      <c r="G1067" s="12">
        <f t="shared" si="65"/>
        <v>1.6168163840994125</v>
      </c>
      <c r="H1067" s="12">
        <f t="shared" si="66"/>
        <v>1.6168163840994125</v>
      </c>
      <c r="I1067" s="17">
        <f t="shared" si="67"/>
        <v>0.30743243243243246</v>
      </c>
      <c r="J1067" s="48" t="str">
        <f t="shared" si="68"/>
        <v>entry2_</v>
      </c>
      <c r="AA1067" s="38">
        <v>42082</v>
      </c>
      <c r="AB1067" s="12">
        <v>-6.8140552393436904</v>
      </c>
      <c r="AC1067" s="15">
        <v>41920</v>
      </c>
      <c r="AD1067">
        <v>11.7559447606563</v>
      </c>
      <c r="AE1067" s="15">
        <v>42788</v>
      </c>
      <c r="AF1067">
        <v>7.01</v>
      </c>
      <c r="AG1067" s="15">
        <v>42544</v>
      </c>
      <c r="AH1067">
        <v>5.8300000000000098</v>
      </c>
      <c r="AI1067" s="15">
        <v>41803</v>
      </c>
      <c r="AJ1067">
        <v>-5.49</v>
      </c>
      <c r="AK1067" s="15">
        <v>43671</v>
      </c>
      <c r="AL1067">
        <v>9.9720310666401204</v>
      </c>
    </row>
    <row r="1068" spans="1:38">
      <c r="A1068" s="12" t="s">
        <v>7176</v>
      </c>
      <c r="B1068" s="12">
        <v>240</v>
      </c>
      <c r="C1068" s="12">
        <v>160</v>
      </c>
      <c r="D1068" s="12">
        <v>31.407638015618701</v>
      </c>
      <c r="E1068" s="12">
        <v>31.747638015618701</v>
      </c>
      <c r="F1068" s="12">
        <v>-19.43</v>
      </c>
      <c r="G1068" s="12">
        <f t="shared" si="65"/>
        <v>1.6164507470725014</v>
      </c>
      <c r="H1068" s="12">
        <f t="shared" si="66"/>
        <v>1.6339494604024036</v>
      </c>
      <c r="I1068" s="17">
        <f t="shared" si="67"/>
        <v>0.66666666666666663</v>
      </c>
      <c r="J1068" s="48" t="str">
        <f t="shared" si="68"/>
        <v>entry16_</v>
      </c>
      <c r="AA1068" s="38">
        <v>42083</v>
      </c>
      <c r="AB1068" s="12">
        <v>-7.0340552393436901</v>
      </c>
      <c r="AC1068" s="15">
        <v>41946</v>
      </c>
      <c r="AD1068">
        <v>11.7559447606563</v>
      </c>
      <c r="AE1068" s="15">
        <v>42789</v>
      </c>
      <c r="AF1068">
        <v>6.91</v>
      </c>
      <c r="AG1068" s="15">
        <v>42545</v>
      </c>
      <c r="AH1068">
        <v>5.8300000000000098</v>
      </c>
      <c r="AI1068" s="15">
        <v>41806</v>
      </c>
      <c r="AJ1068">
        <v>-5.49</v>
      </c>
      <c r="AK1068" s="15">
        <v>43672</v>
      </c>
      <c r="AL1068">
        <v>9.9820310666401202</v>
      </c>
    </row>
    <row r="1069" spans="1:38">
      <c r="A1069" s="12" t="s">
        <v>7177</v>
      </c>
      <c r="B1069" s="12">
        <v>296</v>
      </c>
      <c r="C1069" s="12">
        <v>141</v>
      </c>
      <c r="D1069" s="12">
        <v>27.955641383379199</v>
      </c>
      <c r="E1069" s="12">
        <v>29.745641383379201</v>
      </c>
      <c r="F1069" s="12">
        <v>-17.299999999999901</v>
      </c>
      <c r="G1069" s="12">
        <f t="shared" si="65"/>
        <v>1.6159330279410034</v>
      </c>
      <c r="H1069" s="12">
        <f t="shared" si="66"/>
        <v>1.7194012360334896</v>
      </c>
      <c r="I1069" s="17">
        <f t="shared" si="67"/>
        <v>0.47635135135135137</v>
      </c>
      <c r="J1069" s="48" t="str">
        <f t="shared" si="68"/>
        <v>entry2_</v>
      </c>
      <c r="AA1069" s="38">
        <v>42086</v>
      </c>
      <c r="AB1069" s="12">
        <v>-7.0140552393436897</v>
      </c>
      <c r="AC1069" s="15">
        <v>41947</v>
      </c>
      <c r="AD1069">
        <v>11.805944760656301</v>
      </c>
      <c r="AE1069" s="15">
        <v>42790</v>
      </c>
      <c r="AF1069">
        <v>7.52</v>
      </c>
      <c r="AG1069" s="15">
        <v>42548</v>
      </c>
      <c r="AH1069">
        <v>5.78000000000001</v>
      </c>
      <c r="AI1069" s="15">
        <v>41807</v>
      </c>
      <c r="AJ1069">
        <v>-5.49</v>
      </c>
      <c r="AK1069" s="15">
        <v>43675</v>
      </c>
      <c r="AL1069">
        <v>10.212031066640099</v>
      </c>
    </row>
    <row r="1070" spans="1:38">
      <c r="A1070" s="12" t="s">
        <v>7178</v>
      </c>
      <c r="B1070" s="12">
        <v>57</v>
      </c>
      <c r="C1070" s="12">
        <v>25</v>
      </c>
      <c r="D1070" s="12">
        <v>14.479505554009901</v>
      </c>
      <c r="E1070" s="12">
        <v>14.479505554009901</v>
      </c>
      <c r="F1070" s="12">
        <v>-8.9698763064975697</v>
      </c>
      <c r="G1070" s="12">
        <f t="shared" si="65"/>
        <v>1.6142369258226319</v>
      </c>
      <c r="H1070" s="12">
        <f t="shared" si="66"/>
        <v>1.6142369258226319</v>
      </c>
      <c r="I1070" s="17">
        <f t="shared" si="67"/>
        <v>0.43859649122807015</v>
      </c>
      <c r="J1070" s="48" t="str">
        <f t="shared" si="68"/>
        <v>entry12_</v>
      </c>
      <c r="AA1070" s="38">
        <v>42087</v>
      </c>
      <c r="AB1070" s="12">
        <v>-7.0340552393436901</v>
      </c>
      <c r="AC1070" s="15">
        <v>41948</v>
      </c>
      <c r="AD1070">
        <v>11.7459447606563</v>
      </c>
      <c r="AE1070" s="15">
        <v>42793</v>
      </c>
      <c r="AF1070">
        <v>7.52</v>
      </c>
      <c r="AG1070" s="15">
        <v>42549</v>
      </c>
      <c r="AH1070">
        <v>5.7100000000000097</v>
      </c>
      <c r="AI1070" s="15">
        <v>41808</v>
      </c>
      <c r="AJ1070">
        <v>-5.49</v>
      </c>
      <c r="AK1070" s="15">
        <v>43710</v>
      </c>
      <c r="AL1070">
        <v>10.212031066640099</v>
      </c>
    </row>
    <row r="1071" spans="1:38">
      <c r="A1071" s="12" t="s">
        <v>7179</v>
      </c>
      <c r="B1071" s="12">
        <v>57</v>
      </c>
      <c r="C1071" s="12">
        <v>25</v>
      </c>
      <c r="D1071" s="12">
        <v>14.479505554009901</v>
      </c>
      <c r="E1071" s="12">
        <v>14.479505554009901</v>
      </c>
      <c r="F1071" s="12">
        <v>-8.9698763064975697</v>
      </c>
      <c r="G1071" s="12">
        <f t="shared" si="65"/>
        <v>1.6142369258226319</v>
      </c>
      <c r="H1071" s="12">
        <f t="shared" si="66"/>
        <v>1.6142369258226319</v>
      </c>
      <c r="I1071" s="17">
        <f t="shared" si="67"/>
        <v>0.43859649122807015</v>
      </c>
      <c r="J1071" s="48" t="str">
        <f t="shared" si="68"/>
        <v>entry12_</v>
      </c>
      <c r="AA1071" s="38">
        <v>42088</v>
      </c>
      <c r="AB1071" s="12">
        <v>-7.0940552393436898</v>
      </c>
      <c r="AC1071" s="15">
        <v>41949</v>
      </c>
      <c r="AD1071">
        <v>11.6659447606563</v>
      </c>
      <c r="AE1071" s="15">
        <v>42794</v>
      </c>
      <c r="AF1071">
        <v>7.52</v>
      </c>
      <c r="AG1071" s="15">
        <v>42550</v>
      </c>
      <c r="AH1071">
        <v>5.0300000000000198</v>
      </c>
      <c r="AI1071" s="15">
        <v>41809</v>
      </c>
      <c r="AJ1071">
        <v>-5.49</v>
      </c>
      <c r="AK1071" s="15">
        <v>43711</v>
      </c>
      <c r="AL1071">
        <v>9.9020310666401201</v>
      </c>
    </row>
    <row r="1072" spans="1:38">
      <c r="A1072" s="12" t="s">
        <v>7180</v>
      </c>
      <c r="B1072" s="12">
        <v>296</v>
      </c>
      <c r="C1072" s="12">
        <v>89</v>
      </c>
      <c r="D1072" s="12">
        <v>13.604785837196101</v>
      </c>
      <c r="E1072" s="12">
        <v>14.4447858371961</v>
      </c>
      <c r="F1072" s="12">
        <v>-8.4352141628038204</v>
      </c>
      <c r="G1072" s="12">
        <f t="shared" si="65"/>
        <v>1.6128560075200202</v>
      </c>
      <c r="H1072" s="12">
        <f t="shared" si="66"/>
        <v>1.7124385413819452</v>
      </c>
      <c r="I1072" s="17">
        <f t="shared" si="67"/>
        <v>0.30067567567567566</v>
      </c>
      <c r="J1072" s="48" t="str">
        <f t="shared" si="68"/>
        <v>entry2_</v>
      </c>
      <c r="AA1072" s="38">
        <v>42089</v>
      </c>
      <c r="AB1072" s="12">
        <v>-7.8540552393436904</v>
      </c>
      <c r="AC1072" s="15">
        <v>41950</v>
      </c>
      <c r="AD1072">
        <v>11.6059447606563</v>
      </c>
      <c r="AE1072" s="15">
        <v>42796</v>
      </c>
      <c r="AF1072">
        <v>7.52</v>
      </c>
      <c r="AG1072" s="15">
        <v>42551</v>
      </c>
      <c r="AH1072">
        <v>4.56000000000002</v>
      </c>
      <c r="AI1072" s="15">
        <v>41810</v>
      </c>
      <c r="AJ1072">
        <v>-5.49</v>
      </c>
      <c r="AK1072" s="15">
        <v>43712</v>
      </c>
      <c r="AL1072">
        <v>11.0320310666401</v>
      </c>
    </row>
    <row r="1073" spans="1:38">
      <c r="A1073" s="12" t="s">
        <v>7181</v>
      </c>
      <c r="B1073" s="12">
        <v>296</v>
      </c>
      <c r="C1073" s="12">
        <v>121</v>
      </c>
      <c r="D1073" s="12">
        <v>47.775641383379202</v>
      </c>
      <c r="E1073" s="12">
        <v>56.205641383379202</v>
      </c>
      <c r="F1073" s="12">
        <v>-29.654358616620701</v>
      </c>
      <c r="G1073" s="12">
        <f t="shared" si="65"/>
        <v>1.6110832812483042</v>
      </c>
      <c r="H1073" s="12">
        <f t="shared" si="66"/>
        <v>1.8953585241893249</v>
      </c>
      <c r="I1073" s="17">
        <f t="shared" si="67"/>
        <v>0.40878378378378377</v>
      </c>
      <c r="J1073" s="48" t="str">
        <f t="shared" si="68"/>
        <v>entry2_</v>
      </c>
      <c r="AA1073" s="38">
        <v>42090</v>
      </c>
      <c r="AB1073" s="12">
        <v>-7.9940552393436901</v>
      </c>
      <c r="AC1073" s="15">
        <v>41953</v>
      </c>
      <c r="AD1073">
        <v>11.3259447606563</v>
      </c>
      <c r="AE1073" s="15">
        <v>42797</v>
      </c>
      <c r="AF1073">
        <v>7.52</v>
      </c>
      <c r="AG1073" s="15">
        <v>42552</v>
      </c>
      <c r="AH1073">
        <v>4.06000000000002</v>
      </c>
      <c r="AI1073" s="15">
        <v>41813</v>
      </c>
      <c r="AJ1073">
        <v>-5.49</v>
      </c>
      <c r="AK1073" s="15">
        <v>43717</v>
      </c>
      <c r="AL1073">
        <v>11.0320310666401</v>
      </c>
    </row>
    <row r="1074" spans="1:38">
      <c r="A1074" s="12" t="s">
        <v>7182</v>
      </c>
      <c r="B1074" s="12">
        <v>150</v>
      </c>
      <c r="C1074" s="12">
        <v>92</v>
      </c>
      <c r="D1074" s="12">
        <v>20.48</v>
      </c>
      <c r="E1074" s="12">
        <v>23.22</v>
      </c>
      <c r="F1074" s="12">
        <v>-12.719999999999899</v>
      </c>
      <c r="G1074" s="12">
        <f t="shared" si="65"/>
        <v>1.6100628930817737</v>
      </c>
      <c r="H1074" s="12">
        <f t="shared" si="66"/>
        <v>1.825471698113222</v>
      </c>
      <c r="I1074" s="17">
        <f t="shared" si="67"/>
        <v>0.61333333333333329</v>
      </c>
      <c r="J1074" s="48" t="str">
        <f t="shared" si="68"/>
        <v>entry11_</v>
      </c>
      <c r="AA1074" s="38">
        <v>42093</v>
      </c>
      <c r="AB1074" s="12">
        <v>-8.0240552393436904</v>
      </c>
      <c r="AC1074" s="15">
        <v>41954</v>
      </c>
      <c r="AD1074">
        <v>11.225944760656301</v>
      </c>
      <c r="AE1074" s="15">
        <v>42800</v>
      </c>
      <c r="AF1074">
        <v>7.52</v>
      </c>
      <c r="AG1074" s="15">
        <v>42555</v>
      </c>
      <c r="AH1074">
        <v>3.9000000000000199</v>
      </c>
      <c r="AI1074" s="15">
        <v>41814</v>
      </c>
      <c r="AJ1074">
        <v>-5.49</v>
      </c>
      <c r="AK1074" s="15">
        <v>43718</v>
      </c>
      <c r="AL1074">
        <v>10.892031066640101</v>
      </c>
    </row>
    <row r="1075" spans="1:38">
      <c r="A1075" s="12" t="s">
        <v>7183</v>
      </c>
      <c r="B1075" s="12">
        <v>150</v>
      </c>
      <c r="C1075" s="12">
        <v>41</v>
      </c>
      <c r="D1075" s="12">
        <v>30.15</v>
      </c>
      <c r="E1075" s="12">
        <v>40.78</v>
      </c>
      <c r="F1075" s="12">
        <v>-18.760000000000002</v>
      </c>
      <c r="G1075" s="12">
        <f t="shared" si="65"/>
        <v>1.607142857142857</v>
      </c>
      <c r="H1075" s="12">
        <f t="shared" si="66"/>
        <v>2.1737739872068227</v>
      </c>
      <c r="I1075" s="17">
        <f t="shared" si="67"/>
        <v>0.27333333333333332</v>
      </c>
      <c r="J1075" s="48" t="str">
        <f t="shared" si="68"/>
        <v>entry11_</v>
      </c>
      <c r="AA1075" s="38">
        <v>42094</v>
      </c>
      <c r="AB1075" s="12">
        <v>-8.0440552393436899</v>
      </c>
      <c r="AC1075" s="15">
        <v>41955</v>
      </c>
      <c r="AD1075">
        <v>10.9159447606563</v>
      </c>
      <c r="AE1075" s="15">
        <v>42801</v>
      </c>
      <c r="AF1075">
        <v>7.52</v>
      </c>
      <c r="AG1075" s="15">
        <v>42556</v>
      </c>
      <c r="AH1075">
        <v>3.7100000000000199</v>
      </c>
      <c r="AI1075" s="15">
        <v>41815</v>
      </c>
      <c r="AJ1075">
        <v>-5.49</v>
      </c>
      <c r="AK1075" s="15">
        <v>43719</v>
      </c>
      <c r="AL1075">
        <v>11.222031066640101</v>
      </c>
    </row>
    <row r="1076" spans="1:38">
      <c r="A1076" s="12" t="s">
        <v>7184</v>
      </c>
      <c r="B1076" s="12">
        <v>53</v>
      </c>
      <c r="C1076" s="12">
        <v>27</v>
      </c>
      <c r="D1076" s="12">
        <v>7.4599999999999902</v>
      </c>
      <c r="E1076" s="12">
        <v>7.4599999999999902</v>
      </c>
      <c r="F1076" s="12">
        <v>-4.6500000000000004</v>
      </c>
      <c r="G1076" s="12">
        <f t="shared" si="65"/>
        <v>1.6043010752688149</v>
      </c>
      <c r="H1076" s="12">
        <f t="shared" si="66"/>
        <v>1.6043010752688149</v>
      </c>
      <c r="I1076" s="17">
        <f t="shared" si="67"/>
        <v>0.50943396226415094</v>
      </c>
      <c r="J1076" s="48" t="str">
        <f t="shared" si="68"/>
        <v>entry14_</v>
      </c>
      <c r="AA1076" s="38">
        <v>42095</v>
      </c>
      <c r="AB1076" s="12">
        <v>-7.9040552393436903</v>
      </c>
      <c r="AC1076" s="15">
        <v>41956</v>
      </c>
      <c r="AD1076">
        <v>10.955944760656299</v>
      </c>
      <c r="AE1076" s="15">
        <v>42802</v>
      </c>
      <c r="AF1076">
        <v>7.52</v>
      </c>
      <c r="AG1076" s="15">
        <v>42557</v>
      </c>
      <c r="AH1076">
        <v>3.7100000000000199</v>
      </c>
      <c r="AI1076" s="15">
        <v>41816</v>
      </c>
      <c r="AJ1076">
        <v>-5.49</v>
      </c>
      <c r="AK1076" s="15">
        <v>43724</v>
      </c>
      <c r="AL1076">
        <v>11.3320310666401</v>
      </c>
    </row>
    <row r="1077" spans="1:38">
      <c r="A1077" s="12" t="s">
        <v>7185</v>
      </c>
      <c r="B1077" s="12">
        <v>53</v>
      </c>
      <c r="C1077" s="12">
        <v>28</v>
      </c>
      <c r="D1077" s="12">
        <v>17.349999999999898</v>
      </c>
      <c r="E1077" s="12">
        <v>17.349999999999898</v>
      </c>
      <c r="F1077" s="12">
        <v>-10.82</v>
      </c>
      <c r="G1077" s="12">
        <f t="shared" si="65"/>
        <v>1.6035120147874213</v>
      </c>
      <c r="H1077" s="12">
        <f t="shared" si="66"/>
        <v>1.6035120147874213</v>
      </c>
      <c r="I1077" s="17">
        <f t="shared" si="67"/>
        <v>0.52830188679245282</v>
      </c>
      <c r="J1077" s="48" t="str">
        <f t="shared" si="68"/>
        <v>entry14_</v>
      </c>
      <c r="AA1077" s="38">
        <v>42096</v>
      </c>
      <c r="AB1077" s="12">
        <v>-7.9040552393436903</v>
      </c>
      <c r="AC1077" s="15">
        <v>41957</v>
      </c>
      <c r="AD1077">
        <v>11.0959447606563</v>
      </c>
      <c r="AE1077" s="15">
        <v>42803</v>
      </c>
      <c r="AF1077">
        <v>7.52</v>
      </c>
      <c r="AG1077" s="15">
        <v>42558</v>
      </c>
      <c r="AH1077">
        <v>3.7100000000000199</v>
      </c>
      <c r="AI1077" s="15">
        <v>41817</v>
      </c>
      <c r="AJ1077">
        <v>-5.49</v>
      </c>
      <c r="AK1077" s="15">
        <v>43725</v>
      </c>
      <c r="AL1077">
        <v>11.142031066640101</v>
      </c>
    </row>
    <row r="1078" spans="1:38">
      <c r="A1078" s="12" t="s">
        <v>7186</v>
      </c>
      <c r="B1078" s="12">
        <v>296</v>
      </c>
      <c r="C1078" s="12">
        <v>142</v>
      </c>
      <c r="D1078" s="12">
        <v>24.1456413833792</v>
      </c>
      <c r="E1078" s="12">
        <v>24.1456413833792</v>
      </c>
      <c r="F1078" s="12">
        <v>-15.079999999999901</v>
      </c>
      <c r="G1078" s="12">
        <f t="shared" si="65"/>
        <v>1.6011698530092413</v>
      </c>
      <c r="H1078" s="12">
        <f t="shared" si="66"/>
        <v>1.6011698530092413</v>
      </c>
      <c r="I1078" s="17">
        <f t="shared" si="67"/>
        <v>0.47972972972972971</v>
      </c>
      <c r="J1078" s="48" t="str">
        <f t="shared" si="68"/>
        <v>entry2_</v>
      </c>
      <c r="AA1078" s="38">
        <v>42097</v>
      </c>
      <c r="AB1078" s="12">
        <v>-8.2640552393436906</v>
      </c>
      <c r="AC1078" s="15">
        <v>41960</v>
      </c>
      <c r="AD1078">
        <v>11.045944760656299</v>
      </c>
      <c r="AE1078" s="15">
        <v>42804</v>
      </c>
      <c r="AF1078">
        <v>7.52</v>
      </c>
      <c r="AG1078" s="15">
        <v>42559</v>
      </c>
      <c r="AH1078">
        <v>3.7100000000000199</v>
      </c>
      <c r="AI1078" s="15">
        <v>41820</v>
      </c>
      <c r="AJ1078">
        <v>-5.49</v>
      </c>
      <c r="AK1078" s="15">
        <v>43726</v>
      </c>
      <c r="AL1078">
        <v>11.9520310666401</v>
      </c>
    </row>
    <row r="1079" spans="1:38">
      <c r="A1079" s="12" t="s">
        <v>7187</v>
      </c>
      <c r="B1079" s="12">
        <v>57</v>
      </c>
      <c r="C1079" s="12">
        <v>21</v>
      </c>
      <c r="D1079" s="12">
        <v>9.1679071641504901</v>
      </c>
      <c r="E1079" s="12">
        <v>14.2379071641504</v>
      </c>
      <c r="F1079" s="12">
        <v>-5.73</v>
      </c>
      <c r="G1079" s="12">
        <f t="shared" si="65"/>
        <v>1.5999837982810627</v>
      </c>
      <c r="H1079" s="12">
        <f t="shared" si="66"/>
        <v>2.4848005522077483</v>
      </c>
      <c r="I1079" s="17">
        <f t="shared" si="67"/>
        <v>0.36842105263157893</v>
      </c>
      <c r="J1079" s="48" t="str">
        <f t="shared" si="68"/>
        <v>entry12_</v>
      </c>
      <c r="AA1079" s="38">
        <v>42100</v>
      </c>
      <c r="AB1079" s="12">
        <v>-8.2240552393436896</v>
      </c>
      <c r="AC1079" s="15">
        <v>41961</v>
      </c>
      <c r="AD1079">
        <v>10.6859447606563</v>
      </c>
      <c r="AE1079" s="15">
        <v>42807</v>
      </c>
      <c r="AF1079">
        <v>7.52</v>
      </c>
      <c r="AG1079" s="15">
        <v>42562</v>
      </c>
      <c r="AH1079">
        <v>3.7100000000000199</v>
      </c>
      <c r="AI1079" s="15">
        <v>41821</v>
      </c>
      <c r="AJ1079">
        <v>-5.49</v>
      </c>
      <c r="AK1079" s="15">
        <v>43727</v>
      </c>
      <c r="AL1079">
        <v>11.892031066640101</v>
      </c>
    </row>
    <row r="1080" spans="1:38">
      <c r="A1080" s="12" t="s">
        <v>7188</v>
      </c>
      <c r="B1080" s="12">
        <v>57</v>
      </c>
      <c r="C1080" s="12">
        <v>21</v>
      </c>
      <c r="D1080" s="12">
        <v>9.1679071641504901</v>
      </c>
      <c r="E1080" s="12">
        <v>14.2379071641504</v>
      </c>
      <c r="F1080" s="12">
        <v>-5.73</v>
      </c>
      <c r="G1080" s="12">
        <f t="shared" si="65"/>
        <v>1.5999837982810627</v>
      </c>
      <c r="H1080" s="12">
        <f t="shared" si="66"/>
        <v>2.4848005522077483</v>
      </c>
      <c r="I1080" s="17">
        <f t="shared" si="67"/>
        <v>0.36842105263157893</v>
      </c>
      <c r="J1080" s="48" t="str">
        <f t="shared" si="68"/>
        <v>entry12_</v>
      </c>
      <c r="AA1080" s="38">
        <v>42101</v>
      </c>
      <c r="AB1080" s="12">
        <v>-8.1340552393436898</v>
      </c>
      <c r="AC1080" s="15">
        <v>41962</v>
      </c>
      <c r="AD1080">
        <v>10.885944760656299</v>
      </c>
      <c r="AE1080" s="15">
        <v>42808</v>
      </c>
      <c r="AF1080">
        <v>7.52</v>
      </c>
      <c r="AG1080" s="15">
        <v>42563</v>
      </c>
      <c r="AH1080">
        <v>3.7100000000000199</v>
      </c>
      <c r="AI1080" s="15">
        <v>41822</v>
      </c>
      <c r="AJ1080">
        <v>-5.49</v>
      </c>
      <c r="AK1080" s="15">
        <v>43731</v>
      </c>
      <c r="AL1080">
        <v>11.892031066640101</v>
      </c>
    </row>
    <row r="1081" spans="1:38">
      <c r="A1081" s="12" t="s">
        <v>7189</v>
      </c>
      <c r="B1081" s="12">
        <v>57</v>
      </c>
      <c r="C1081" s="12">
        <v>21</v>
      </c>
      <c r="D1081" s="12">
        <v>9.1679071641504901</v>
      </c>
      <c r="E1081" s="12">
        <v>14.2379071641504</v>
      </c>
      <c r="F1081" s="12">
        <v>-5.73</v>
      </c>
      <c r="G1081" s="12">
        <f t="shared" si="65"/>
        <v>1.5999837982810627</v>
      </c>
      <c r="H1081" s="12">
        <f t="shared" si="66"/>
        <v>2.4848005522077483</v>
      </c>
      <c r="I1081" s="17">
        <f t="shared" si="67"/>
        <v>0.36842105263157893</v>
      </c>
      <c r="J1081" s="48" t="str">
        <f t="shared" si="68"/>
        <v>entry12_</v>
      </c>
      <c r="AA1081" s="38">
        <v>42102</v>
      </c>
      <c r="AB1081" s="12">
        <v>-8.7140552393436899</v>
      </c>
      <c r="AC1081" s="15">
        <v>41963</v>
      </c>
      <c r="AD1081">
        <v>10.8659447606563</v>
      </c>
      <c r="AE1081" s="15">
        <v>42809</v>
      </c>
      <c r="AF1081">
        <v>7.52</v>
      </c>
      <c r="AG1081" s="15">
        <v>42564</v>
      </c>
      <c r="AH1081">
        <v>3.7100000000000199</v>
      </c>
      <c r="AI1081" s="15">
        <v>41823</v>
      </c>
      <c r="AJ1081">
        <v>-5.49</v>
      </c>
      <c r="AK1081" s="15">
        <v>43752</v>
      </c>
      <c r="AL1081">
        <v>11.892031066640101</v>
      </c>
    </row>
    <row r="1082" spans="1:38">
      <c r="A1082" s="12" t="s">
        <v>7190</v>
      </c>
      <c r="B1082" s="12">
        <v>57</v>
      </c>
      <c r="C1082" s="12">
        <v>21</v>
      </c>
      <c r="D1082" s="12">
        <v>9.1679071641504901</v>
      </c>
      <c r="E1082" s="12">
        <v>14.2379071641504</v>
      </c>
      <c r="F1082" s="12">
        <v>-5.73</v>
      </c>
      <c r="G1082" s="12">
        <f t="shared" si="65"/>
        <v>1.5999837982810627</v>
      </c>
      <c r="H1082" s="12">
        <f t="shared" si="66"/>
        <v>2.4848005522077483</v>
      </c>
      <c r="I1082" s="17">
        <f t="shared" si="67"/>
        <v>0.36842105263157893</v>
      </c>
      <c r="J1082" s="48" t="str">
        <f t="shared" si="68"/>
        <v>entry12_</v>
      </c>
      <c r="AA1082" s="38">
        <v>42103</v>
      </c>
      <c r="AB1082" s="12">
        <v>-8.7140552393436899</v>
      </c>
      <c r="AC1082" s="15">
        <v>41964</v>
      </c>
      <c r="AD1082">
        <v>10.8559447606563</v>
      </c>
      <c r="AE1082" s="15">
        <v>42810</v>
      </c>
      <c r="AF1082">
        <v>7.52</v>
      </c>
      <c r="AG1082" s="15">
        <v>42565</v>
      </c>
      <c r="AH1082">
        <v>3.7100000000000199</v>
      </c>
      <c r="AI1082" s="15">
        <v>41824</v>
      </c>
      <c r="AJ1082">
        <v>-5.49</v>
      </c>
      <c r="AK1082" s="15">
        <v>43753</v>
      </c>
      <c r="AL1082">
        <v>11.8320310666401</v>
      </c>
    </row>
    <row r="1083" spans="1:38">
      <c r="A1083" s="12" t="s">
        <v>7191</v>
      </c>
      <c r="B1083" s="12">
        <v>53</v>
      </c>
      <c r="C1083" s="12">
        <v>22</v>
      </c>
      <c r="D1083" s="12">
        <v>15.59</v>
      </c>
      <c r="E1083" s="12">
        <v>15.5899999999999</v>
      </c>
      <c r="F1083" s="12">
        <v>-9.7499999999999893</v>
      </c>
      <c r="G1083" s="12">
        <f t="shared" si="65"/>
        <v>1.5989743589743608</v>
      </c>
      <c r="H1083" s="12">
        <f t="shared" si="66"/>
        <v>1.5989743589743506</v>
      </c>
      <c r="I1083" s="17">
        <f t="shared" si="67"/>
        <v>0.41509433962264153</v>
      </c>
      <c r="J1083" s="48" t="str">
        <f t="shared" si="68"/>
        <v>entry14_</v>
      </c>
      <c r="AA1083" s="38">
        <v>42104</v>
      </c>
      <c r="AB1083" s="12">
        <v>-8.7140552393436899</v>
      </c>
      <c r="AC1083" s="15">
        <v>41967</v>
      </c>
      <c r="AD1083">
        <v>10.3259447606563</v>
      </c>
      <c r="AE1083" s="15">
        <v>42811</v>
      </c>
      <c r="AF1083">
        <v>7.52</v>
      </c>
      <c r="AG1083" s="15">
        <v>42566</v>
      </c>
      <c r="AH1083">
        <v>3.7100000000000199</v>
      </c>
      <c r="AI1083" s="15">
        <v>41827</v>
      </c>
      <c r="AJ1083">
        <v>-5.49</v>
      </c>
      <c r="AK1083" s="15">
        <v>43754</v>
      </c>
      <c r="AL1083">
        <v>11.8620310666401</v>
      </c>
    </row>
    <row r="1084" spans="1:38">
      <c r="A1084" s="12" t="s">
        <v>7192</v>
      </c>
      <c r="B1084" s="12">
        <v>328</v>
      </c>
      <c r="C1084" s="12">
        <v>68</v>
      </c>
      <c r="D1084" s="12">
        <v>14.4121787557942</v>
      </c>
      <c r="E1084" s="12">
        <v>21.9021787557942</v>
      </c>
      <c r="F1084" s="12">
        <v>-9.0299999999999994</v>
      </c>
      <c r="G1084" s="12">
        <f t="shared" si="65"/>
        <v>1.5960330848055593</v>
      </c>
      <c r="H1084" s="12">
        <f t="shared" si="66"/>
        <v>2.4254904491466447</v>
      </c>
      <c r="I1084" s="17">
        <f t="shared" si="67"/>
        <v>0.2073170731707317</v>
      </c>
      <c r="J1084" s="48" t="str">
        <f t="shared" si="68"/>
        <v>entry1_</v>
      </c>
      <c r="AA1084" s="38">
        <v>42107</v>
      </c>
      <c r="AB1084" s="12">
        <v>-8.7140552393436899</v>
      </c>
      <c r="AC1084" s="15">
        <v>41968</v>
      </c>
      <c r="AD1084">
        <v>10.3459447606563</v>
      </c>
      <c r="AE1084" s="15">
        <v>42814</v>
      </c>
      <c r="AF1084">
        <v>7.52</v>
      </c>
      <c r="AG1084" s="15">
        <v>42569</v>
      </c>
      <c r="AH1084">
        <v>3.7100000000000199</v>
      </c>
      <c r="AI1084" s="15">
        <v>41828</v>
      </c>
      <c r="AJ1084">
        <v>-5.49</v>
      </c>
      <c r="AK1084" s="15">
        <v>43755</v>
      </c>
      <c r="AL1084">
        <v>11.552031066640099</v>
      </c>
    </row>
    <row r="1085" spans="1:38">
      <c r="A1085" s="12" t="s">
        <v>7193</v>
      </c>
      <c r="B1085" s="12">
        <v>320</v>
      </c>
      <c r="C1085" s="12">
        <v>89</v>
      </c>
      <c r="D1085" s="12">
        <v>36.8603564984233</v>
      </c>
      <c r="E1085" s="12">
        <v>56.483331728607702</v>
      </c>
      <c r="F1085" s="12">
        <v>-23.102975230184299</v>
      </c>
      <c r="G1085" s="12">
        <f t="shared" si="65"/>
        <v>1.5954809339995668</v>
      </c>
      <c r="H1085" s="12">
        <f t="shared" si="66"/>
        <v>2.4448509841629225</v>
      </c>
      <c r="I1085" s="17">
        <f t="shared" si="67"/>
        <v>0.27812500000000001</v>
      </c>
      <c r="J1085" s="48" t="str">
        <f t="shared" si="68"/>
        <v>entry1_</v>
      </c>
      <c r="AA1085" s="38">
        <v>42108</v>
      </c>
      <c r="AB1085" s="12">
        <v>-8.7840552393436901</v>
      </c>
      <c r="AC1085" s="15">
        <v>41969</v>
      </c>
      <c r="AD1085">
        <v>10.7459447606563</v>
      </c>
      <c r="AE1085" s="15">
        <v>42815</v>
      </c>
      <c r="AF1085">
        <v>7.52</v>
      </c>
      <c r="AG1085" s="15">
        <v>42570</v>
      </c>
      <c r="AH1085">
        <v>3.7100000000000199</v>
      </c>
      <c r="AI1085" s="15">
        <v>41829</v>
      </c>
      <c r="AJ1085">
        <v>-5.49</v>
      </c>
      <c r="AK1085" s="15">
        <v>43756</v>
      </c>
      <c r="AL1085">
        <v>11.222031066640101</v>
      </c>
    </row>
    <row r="1086" spans="1:38">
      <c r="A1086" s="12" t="s">
        <v>7194</v>
      </c>
      <c r="B1086" s="12">
        <v>296</v>
      </c>
      <c r="C1086" s="12">
        <v>192</v>
      </c>
      <c r="D1086" s="12">
        <v>57.454785837196198</v>
      </c>
      <c r="E1086" s="12">
        <v>59.854785837196196</v>
      </c>
      <c r="F1086" s="12">
        <v>-36.035214162803697</v>
      </c>
      <c r="G1086" s="12">
        <f t="shared" si="65"/>
        <v>1.5944066705867459</v>
      </c>
      <c r="H1086" s="12">
        <f t="shared" si="66"/>
        <v>1.6610081895664037</v>
      </c>
      <c r="I1086" s="17">
        <f t="shared" si="67"/>
        <v>0.64864864864864868</v>
      </c>
      <c r="J1086" s="48" t="str">
        <f t="shared" si="68"/>
        <v>entry2_</v>
      </c>
      <c r="AA1086" s="38">
        <v>42109</v>
      </c>
      <c r="AB1086" s="12">
        <v>-8.8540552393436904</v>
      </c>
      <c r="AC1086" s="15">
        <v>41970</v>
      </c>
      <c r="AD1086">
        <v>9.9459447606563103</v>
      </c>
      <c r="AE1086" s="15">
        <v>42816</v>
      </c>
      <c r="AF1086">
        <v>7.52</v>
      </c>
      <c r="AG1086" s="15">
        <v>42571</v>
      </c>
      <c r="AH1086">
        <v>3.7100000000000199</v>
      </c>
      <c r="AI1086" s="15">
        <v>41830</v>
      </c>
      <c r="AJ1086">
        <v>-5.49</v>
      </c>
      <c r="AK1086" s="15">
        <v>43759</v>
      </c>
      <c r="AL1086">
        <v>11.222031066640101</v>
      </c>
    </row>
    <row r="1087" spans="1:38">
      <c r="A1087" s="12" t="s">
        <v>7195</v>
      </c>
      <c r="B1087" s="12">
        <v>57</v>
      </c>
      <c r="C1087" s="12">
        <v>21</v>
      </c>
      <c r="D1087" s="12">
        <v>4.3181333598381402</v>
      </c>
      <c r="E1087" s="12">
        <v>6.85699588319775</v>
      </c>
      <c r="F1087" s="12">
        <v>-2.7088625233596</v>
      </c>
      <c r="G1087" s="12">
        <f t="shared" si="65"/>
        <v>1.5940762303738774</v>
      </c>
      <c r="H1087" s="12">
        <f t="shared" si="66"/>
        <v>2.5313192618920839</v>
      </c>
      <c r="I1087" s="17">
        <f t="shared" si="67"/>
        <v>0.36842105263157893</v>
      </c>
      <c r="J1087" s="48" t="str">
        <f t="shared" si="68"/>
        <v>entry12_</v>
      </c>
      <c r="AA1087" s="38">
        <v>42110</v>
      </c>
      <c r="AB1087" s="12">
        <v>-8.6040552393436904</v>
      </c>
      <c r="AC1087" s="15">
        <v>41971</v>
      </c>
      <c r="AD1087">
        <v>9.7659447606563106</v>
      </c>
      <c r="AE1087" s="15">
        <v>42817</v>
      </c>
      <c r="AF1087">
        <v>7.52</v>
      </c>
      <c r="AG1087" s="15">
        <v>42572</v>
      </c>
      <c r="AH1087">
        <v>3.7100000000000199</v>
      </c>
      <c r="AI1087" s="15">
        <v>41831</v>
      </c>
      <c r="AJ1087">
        <v>-5.49</v>
      </c>
      <c r="AK1087" s="15">
        <v>43760</v>
      </c>
      <c r="AL1087">
        <v>12.232031066640101</v>
      </c>
    </row>
    <row r="1088" spans="1:38">
      <c r="A1088" s="12" t="s">
        <v>7196</v>
      </c>
      <c r="B1088" s="12">
        <v>150</v>
      </c>
      <c r="C1088" s="12">
        <v>68</v>
      </c>
      <c r="D1088" s="12">
        <v>14.3981566872211</v>
      </c>
      <c r="E1088" s="12">
        <v>18.700858391653298</v>
      </c>
      <c r="F1088" s="12">
        <v>-9.0327017044322098</v>
      </c>
      <c r="G1088" s="12">
        <f t="shared" si="65"/>
        <v>1.5940033401253739</v>
      </c>
      <c r="H1088" s="12">
        <f t="shared" si="66"/>
        <v>2.0703504890986348</v>
      </c>
      <c r="I1088" s="17">
        <f t="shared" si="67"/>
        <v>0.45333333333333331</v>
      </c>
      <c r="J1088" s="48" t="str">
        <f t="shared" si="68"/>
        <v>entry11_</v>
      </c>
      <c r="AA1088" s="38">
        <v>42111</v>
      </c>
      <c r="AB1088" s="12">
        <v>-8.8040552393436897</v>
      </c>
      <c r="AC1088" s="15">
        <v>41974</v>
      </c>
      <c r="AD1088">
        <v>11.215944760656299</v>
      </c>
      <c r="AE1088" s="15">
        <v>42818</v>
      </c>
      <c r="AF1088">
        <v>7.52</v>
      </c>
      <c r="AG1088" s="15">
        <v>42573</v>
      </c>
      <c r="AH1088">
        <v>3.7100000000000199</v>
      </c>
      <c r="AI1088" s="15">
        <v>41834</v>
      </c>
      <c r="AJ1088">
        <v>-5.49</v>
      </c>
      <c r="AK1088" s="15">
        <v>43766</v>
      </c>
      <c r="AL1088">
        <v>12.232031066640101</v>
      </c>
    </row>
    <row r="1089" spans="1:38">
      <c r="A1089" s="12" t="s">
        <v>7197</v>
      </c>
      <c r="B1089" s="12">
        <v>150</v>
      </c>
      <c r="C1089" s="12">
        <v>68</v>
      </c>
      <c r="D1089" s="12">
        <v>14.3981566872211</v>
      </c>
      <c r="E1089" s="12">
        <v>18.700858391653298</v>
      </c>
      <c r="F1089" s="12">
        <v>-9.0327017044322098</v>
      </c>
      <c r="G1089" s="12">
        <f t="shared" si="65"/>
        <v>1.5940033401253739</v>
      </c>
      <c r="H1089" s="12">
        <f t="shared" si="66"/>
        <v>2.0703504890986348</v>
      </c>
      <c r="I1089" s="17">
        <f t="shared" si="67"/>
        <v>0.45333333333333331</v>
      </c>
      <c r="J1089" s="48" t="str">
        <f t="shared" si="68"/>
        <v>entry11_</v>
      </c>
      <c r="AA1089" s="38">
        <v>42114</v>
      </c>
      <c r="AB1089" s="12">
        <v>-8.8840552393436898</v>
      </c>
      <c r="AC1089" s="15">
        <v>41975</v>
      </c>
      <c r="AD1089">
        <v>11.2759447606563</v>
      </c>
      <c r="AE1089" s="15">
        <v>42821</v>
      </c>
      <c r="AF1089">
        <v>7.52</v>
      </c>
      <c r="AG1089" s="15">
        <v>42576</v>
      </c>
      <c r="AH1089">
        <v>3.7100000000000199</v>
      </c>
      <c r="AI1089" s="15">
        <v>41835</v>
      </c>
      <c r="AJ1089">
        <v>-5.49</v>
      </c>
      <c r="AK1089" s="15">
        <v>43773</v>
      </c>
      <c r="AL1089">
        <v>12.232031066640101</v>
      </c>
    </row>
    <row r="1090" spans="1:38">
      <c r="A1090" s="12" t="s">
        <v>7198</v>
      </c>
      <c r="B1090" s="12">
        <v>150</v>
      </c>
      <c r="C1090" s="12">
        <v>90</v>
      </c>
      <c r="D1090" s="12">
        <v>28.049999999999901</v>
      </c>
      <c r="E1090" s="12">
        <v>28.31</v>
      </c>
      <c r="F1090" s="12">
        <v>-17.599999999999898</v>
      </c>
      <c r="G1090" s="12">
        <f t="shared" ref="G1090:G1153" si="69">D1090/ABS(F1090)</f>
        <v>1.5937500000000036</v>
      </c>
      <c r="H1090" s="12">
        <f t="shared" ref="H1090:H1153" si="70">E1090/ABS(F1090)</f>
        <v>1.6085227272727365</v>
      </c>
      <c r="I1090" s="17">
        <f t="shared" ref="I1090:I1153" si="71">C1090/B1090</f>
        <v>0.6</v>
      </c>
      <c r="J1090" s="48" t="str">
        <f t="shared" ref="J1090:J1153" si="72">LEFT(A1090,FIND("_",A1090,6))</f>
        <v>entry11_</v>
      </c>
      <c r="AA1090" s="38">
        <v>42115</v>
      </c>
      <c r="AB1090" s="12">
        <v>-9.0640552393436895</v>
      </c>
      <c r="AC1090" s="15">
        <v>41976</v>
      </c>
      <c r="AD1090">
        <v>11.2559447606563</v>
      </c>
      <c r="AE1090" s="15">
        <v>42822</v>
      </c>
      <c r="AF1090">
        <v>7.52</v>
      </c>
      <c r="AG1090" s="15">
        <v>42577</v>
      </c>
      <c r="AH1090">
        <v>3.7100000000000199</v>
      </c>
      <c r="AI1090" s="15">
        <v>41836</v>
      </c>
      <c r="AJ1090">
        <v>-5.49</v>
      </c>
      <c r="AK1090" s="15">
        <v>43774</v>
      </c>
      <c r="AL1090">
        <v>12.642031066640101</v>
      </c>
    </row>
    <row r="1091" spans="1:38">
      <c r="A1091" s="12" t="s">
        <v>7199</v>
      </c>
      <c r="B1091" s="12">
        <v>53</v>
      </c>
      <c r="C1091" s="12">
        <v>11</v>
      </c>
      <c r="D1091" s="12">
        <v>57.03</v>
      </c>
      <c r="E1091" s="12">
        <v>57.03</v>
      </c>
      <c r="F1091" s="12">
        <v>-35.81</v>
      </c>
      <c r="G1091" s="12">
        <f t="shared" si="69"/>
        <v>1.5925719072884668</v>
      </c>
      <c r="H1091" s="12">
        <f t="shared" si="70"/>
        <v>1.5925719072884668</v>
      </c>
      <c r="I1091" s="17">
        <f t="shared" si="71"/>
        <v>0.20754716981132076</v>
      </c>
      <c r="J1091" s="48" t="str">
        <f t="shared" si="72"/>
        <v>entry14_</v>
      </c>
      <c r="AA1091" s="38">
        <v>42116</v>
      </c>
      <c r="AB1091" s="12">
        <v>-9.12405523934369</v>
      </c>
      <c r="AC1091" s="15">
        <v>41977</v>
      </c>
      <c r="AD1091">
        <v>9.4559447606563101</v>
      </c>
      <c r="AE1091" s="15">
        <v>42823</v>
      </c>
      <c r="AF1091">
        <v>7.52</v>
      </c>
      <c r="AG1091" s="15">
        <v>42578</v>
      </c>
      <c r="AH1091">
        <v>3.7100000000000199</v>
      </c>
      <c r="AI1091" s="15">
        <v>41837</v>
      </c>
      <c r="AJ1091">
        <v>-5.49</v>
      </c>
      <c r="AK1091" s="15">
        <v>43775</v>
      </c>
      <c r="AL1091">
        <v>12.8320310666401</v>
      </c>
    </row>
    <row r="1092" spans="1:38">
      <c r="A1092" s="12" t="s">
        <v>7200</v>
      </c>
      <c r="B1092" s="12">
        <v>328</v>
      </c>
      <c r="C1092" s="12">
        <v>136</v>
      </c>
      <c r="D1092" s="12">
        <v>68.775641383379195</v>
      </c>
      <c r="E1092" s="12">
        <v>88.965641383379193</v>
      </c>
      <c r="F1092" s="12">
        <v>-43.204358616620702</v>
      </c>
      <c r="G1092" s="12">
        <f t="shared" si="69"/>
        <v>1.5918681259376739</v>
      </c>
      <c r="H1092" s="12">
        <f t="shared" si="70"/>
        <v>2.0591820879191141</v>
      </c>
      <c r="I1092" s="17">
        <f t="shared" si="71"/>
        <v>0.41463414634146339</v>
      </c>
      <c r="J1092" s="48" t="str">
        <f t="shared" si="72"/>
        <v>entry1_</v>
      </c>
      <c r="AA1092" s="38">
        <v>42117</v>
      </c>
      <c r="AB1092" s="12">
        <v>-7.9340552393436896</v>
      </c>
      <c r="AC1092" s="15">
        <v>41978</v>
      </c>
      <c r="AD1092">
        <v>9.4859447606563094</v>
      </c>
      <c r="AE1092" s="15">
        <v>42824</v>
      </c>
      <c r="AF1092">
        <v>7.52</v>
      </c>
      <c r="AG1092" s="15">
        <v>42579</v>
      </c>
      <c r="AH1092">
        <v>3.7100000000000199</v>
      </c>
      <c r="AI1092" s="15">
        <v>41838</v>
      </c>
      <c r="AJ1092">
        <v>-5.49</v>
      </c>
      <c r="AK1092" s="15">
        <v>43787</v>
      </c>
      <c r="AL1092">
        <v>12.8320310666401</v>
      </c>
    </row>
    <row r="1093" spans="1:38">
      <c r="A1093" s="12" t="s">
        <v>7201</v>
      </c>
      <c r="B1093" s="12">
        <v>328</v>
      </c>
      <c r="C1093" s="12">
        <v>141</v>
      </c>
      <c r="D1093" s="12">
        <v>68.165641383379196</v>
      </c>
      <c r="E1093" s="12">
        <v>76.8956413833792</v>
      </c>
      <c r="F1093" s="12">
        <v>-42.8243586166207</v>
      </c>
      <c r="G1093" s="12">
        <f t="shared" si="69"/>
        <v>1.5917492657303502</v>
      </c>
      <c r="H1093" s="12">
        <f t="shared" si="70"/>
        <v>1.7956052085164209</v>
      </c>
      <c r="I1093" s="17">
        <f t="shared" si="71"/>
        <v>0.4298780487804878</v>
      </c>
      <c r="J1093" s="48" t="str">
        <f t="shared" si="72"/>
        <v>entry1_</v>
      </c>
      <c r="AA1093" s="38">
        <v>42118</v>
      </c>
      <c r="AB1093" s="12">
        <v>-8.8440552393436906</v>
      </c>
      <c r="AC1093" s="15">
        <v>41981</v>
      </c>
      <c r="AD1093">
        <v>10.1859447606563</v>
      </c>
      <c r="AE1093" s="15">
        <v>42825</v>
      </c>
      <c r="AF1093">
        <v>7.52</v>
      </c>
      <c r="AG1093" s="15">
        <v>42580</v>
      </c>
      <c r="AH1093">
        <v>3.7100000000000199</v>
      </c>
      <c r="AI1093" s="15">
        <v>41841</v>
      </c>
      <c r="AJ1093">
        <v>-5.49</v>
      </c>
      <c r="AK1093" s="15">
        <v>43788</v>
      </c>
      <c r="AL1093">
        <v>12.7820310666401</v>
      </c>
    </row>
    <row r="1094" spans="1:38">
      <c r="A1094" s="12" t="s">
        <v>7202</v>
      </c>
      <c r="B1094" s="12">
        <v>328</v>
      </c>
      <c r="C1094" s="12">
        <v>124</v>
      </c>
      <c r="D1094" s="12">
        <v>63.255641383379199</v>
      </c>
      <c r="E1094" s="12">
        <v>92.985641383379203</v>
      </c>
      <c r="F1094" s="12">
        <v>-39.764358616620697</v>
      </c>
      <c r="G1094" s="12">
        <f t="shared" si="69"/>
        <v>1.5907622701335267</v>
      </c>
      <c r="H1094" s="12">
        <f t="shared" si="70"/>
        <v>2.338416728404443</v>
      </c>
      <c r="I1094" s="17">
        <f t="shared" si="71"/>
        <v>0.37804878048780488</v>
      </c>
      <c r="J1094" s="48" t="str">
        <f t="shared" si="72"/>
        <v>entry1_</v>
      </c>
      <c r="AA1094" s="38">
        <v>42121</v>
      </c>
      <c r="AB1094" s="12">
        <v>-9.2240552393436896</v>
      </c>
      <c r="AC1094" s="15">
        <v>41982</v>
      </c>
      <c r="AD1094">
        <v>11.135944760656299</v>
      </c>
      <c r="AE1094" s="15">
        <v>42828</v>
      </c>
      <c r="AF1094">
        <v>7.52</v>
      </c>
      <c r="AG1094" s="15">
        <v>42583</v>
      </c>
      <c r="AH1094">
        <v>3.7100000000000199</v>
      </c>
      <c r="AI1094" s="15">
        <v>41842</v>
      </c>
      <c r="AJ1094">
        <v>-5.49</v>
      </c>
      <c r="AK1094" s="15">
        <v>43789</v>
      </c>
      <c r="AL1094">
        <v>12.6720310666401</v>
      </c>
    </row>
    <row r="1095" spans="1:38">
      <c r="A1095" s="12" t="s">
        <v>7203</v>
      </c>
      <c r="B1095" s="12">
        <v>150</v>
      </c>
      <c r="C1095" s="12">
        <v>81</v>
      </c>
      <c r="D1095" s="12">
        <v>13.12</v>
      </c>
      <c r="E1095" s="12">
        <v>13.84</v>
      </c>
      <c r="F1095" s="12">
        <v>-8.2499999999999893</v>
      </c>
      <c r="G1095" s="12">
        <f t="shared" si="69"/>
        <v>1.5903030303030323</v>
      </c>
      <c r="H1095" s="12">
        <f t="shared" si="70"/>
        <v>1.6775757575757597</v>
      </c>
      <c r="I1095" s="17">
        <f t="shared" si="71"/>
        <v>0.54</v>
      </c>
      <c r="J1095" s="48" t="str">
        <f t="shared" si="72"/>
        <v>entry11_</v>
      </c>
      <c r="AA1095" s="38">
        <v>42122</v>
      </c>
      <c r="AB1095" s="12">
        <v>-9.6340552393436898</v>
      </c>
      <c r="AC1095" s="15">
        <v>41983</v>
      </c>
      <c r="AD1095">
        <v>12.9959447606563</v>
      </c>
      <c r="AE1095" s="15">
        <v>42829</v>
      </c>
      <c r="AF1095">
        <v>7.52</v>
      </c>
      <c r="AG1095" s="15">
        <v>42584</v>
      </c>
      <c r="AH1095">
        <v>3.7100000000000199</v>
      </c>
      <c r="AI1095" s="15">
        <v>41843</v>
      </c>
      <c r="AJ1095">
        <v>-5.49</v>
      </c>
      <c r="AK1095" s="15">
        <v>43815</v>
      </c>
      <c r="AL1095">
        <v>12.6720310666401</v>
      </c>
    </row>
    <row r="1096" spans="1:38">
      <c r="A1096" s="12" t="s">
        <v>7204</v>
      </c>
      <c r="B1096" s="12">
        <v>150</v>
      </c>
      <c r="C1096" s="12">
        <v>81</v>
      </c>
      <c r="D1096" s="12">
        <v>12.37</v>
      </c>
      <c r="E1096" s="12">
        <v>12.5899999999999</v>
      </c>
      <c r="F1096" s="12">
        <v>-7.78</v>
      </c>
      <c r="G1096" s="12">
        <f t="shared" si="69"/>
        <v>1.5899742930591259</v>
      </c>
      <c r="H1096" s="12">
        <f t="shared" si="70"/>
        <v>1.6182519280205527</v>
      </c>
      <c r="I1096" s="17">
        <f t="shared" si="71"/>
        <v>0.54</v>
      </c>
      <c r="J1096" s="48" t="str">
        <f t="shared" si="72"/>
        <v>entry11_</v>
      </c>
      <c r="AA1096" s="38">
        <v>42123</v>
      </c>
      <c r="AB1096" s="12">
        <v>-9.6840552393436994</v>
      </c>
      <c r="AC1096" s="15">
        <v>41984</v>
      </c>
      <c r="AD1096">
        <v>13.0259447606563</v>
      </c>
      <c r="AE1096" s="15">
        <v>42830</v>
      </c>
      <c r="AF1096">
        <v>7.52</v>
      </c>
      <c r="AG1096" s="15">
        <v>42585</v>
      </c>
      <c r="AH1096">
        <v>3.7100000000000199</v>
      </c>
      <c r="AI1096" s="15">
        <v>41844</v>
      </c>
      <c r="AJ1096">
        <v>-5.49</v>
      </c>
      <c r="AK1096" s="15">
        <v>43816</v>
      </c>
      <c r="AL1096">
        <v>12.982031066640101</v>
      </c>
    </row>
    <row r="1097" spans="1:38">
      <c r="A1097" s="12" t="s">
        <v>7205</v>
      </c>
      <c r="B1097" s="12">
        <v>150</v>
      </c>
      <c r="C1097" s="12">
        <v>41</v>
      </c>
      <c r="D1097" s="12">
        <v>19.05</v>
      </c>
      <c r="E1097" s="12">
        <v>19.05</v>
      </c>
      <c r="F1097" s="12">
        <v>-11.99</v>
      </c>
      <c r="G1097" s="12">
        <f t="shared" si="69"/>
        <v>1.5888240200166805</v>
      </c>
      <c r="H1097" s="12">
        <f t="shared" si="70"/>
        <v>1.5888240200166805</v>
      </c>
      <c r="I1097" s="17">
        <f t="shared" si="71"/>
        <v>0.27333333333333332</v>
      </c>
      <c r="J1097" s="48" t="str">
        <f t="shared" si="72"/>
        <v>entry11_</v>
      </c>
      <c r="AA1097" s="38">
        <v>42124</v>
      </c>
      <c r="AB1097" s="12">
        <v>-9.5040552393436997</v>
      </c>
      <c r="AC1097" s="15">
        <v>41985</v>
      </c>
      <c r="AD1097">
        <v>13.0759447606563</v>
      </c>
      <c r="AE1097" s="15">
        <v>42831</v>
      </c>
      <c r="AF1097">
        <v>7.52</v>
      </c>
      <c r="AG1097" s="15">
        <v>42586</v>
      </c>
      <c r="AH1097">
        <v>3.7100000000000199</v>
      </c>
      <c r="AI1097" s="15">
        <v>41845</v>
      </c>
      <c r="AJ1097">
        <v>-5.49</v>
      </c>
      <c r="AK1097" s="15">
        <v>43817</v>
      </c>
      <c r="AL1097">
        <v>12.962031066640099</v>
      </c>
    </row>
    <row r="1098" spans="1:38">
      <c r="A1098" s="12" t="s">
        <v>7206</v>
      </c>
      <c r="B1098" s="12">
        <v>53</v>
      </c>
      <c r="C1098" s="12">
        <v>30</v>
      </c>
      <c r="D1098" s="12">
        <v>31.5</v>
      </c>
      <c r="E1098" s="12">
        <v>31.5</v>
      </c>
      <c r="F1098" s="12">
        <v>-19.850000000000001</v>
      </c>
      <c r="G1098" s="12">
        <f t="shared" si="69"/>
        <v>1.5869017632241813</v>
      </c>
      <c r="H1098" s="12">
        <f t="shared" si="70"/>
        <v>1.5869017632241813</v>
      </c>
      <c r="I1098" s="17">
        <f t="shared" si="71"/>
        <v>0.56603773584905659</v>
      </c>
      <c r="J1098" s="48" t="str">
        <f t="shared" si="72"/>
        <v>entry14_</v>
      </c>
      <c r="AA1098" s="38">
        <v>42128</v>
      </c>
      <c r="AB1098" s="12">
        <v>-9.8340552393436997</v>
      </c>
      <c r="AC1098" s="15">
        <v>41988</v>
      </c>
      <c r="AD1098">
        <v>13.055944760656301</v>
      </c>
      <c r="AE1098" s="15">
        <v>42832</v>
      </c>
      <c r="AF1098">
        <v>7.52</v>
      </c>
      <c r="AG1098" s="15">
        <v>42587</v>
      </c>
      <c r="AH1098">
        <v>3.7100000000000199</v>
      </c>
      <c r="AI1098" s="15">
        <v>41848</v>
      </c>
      <c r="AJ1098">
        <v>-5.49</v>
      </c>
      <c r="AK1098" s="15">
        <v>43818</v>
      </c>
      <c r="AL1098">
        <v>12.9920310666401</v>
      </c>
    </row>
    <row r="1099" spans="1:38">
      <c r="A1099" s="12" t="s">
        <v>7207</v>
      </c>
      <c r="B1099" s="12">
        <v>53</v>
      </c>
      <c r="C1099" s="12">
        <v>22</v>
      </c>
      <c r="D1099" s="12">
        <v>9.3099999999999898</v>
      </c>
      <c r="E1099" s="12">
        <v>9.3099999999999898</v>
      </c>
      <c r="F1099" s="12">
        <v>-5.87</v>
      </c>
      <c r="G1099" s="12">
        <f t="shared" si="69"/>
        <v>1.5860306643952282</v>
      </c>
      <c r="H1099" s="12">
        <f t="shared" si="70"/>
        <v>1.5860306643952282</v>
      </c>
      <c r="I1099" s="17">
        <f t="shared" si="71"/>
        <v>0.41509433962264153</v>
      </c>
      <c r="J1099" s="48" t="str">
        <f t="shared" si="72"/>
        <v>entry12_</v>
      </c>
      <c r="AA1099" s="38">
        <v>42130</v>
      </c>
      <c r="AB1099" s="12">
        <v>-8.4040552393437</v>
      </c>
      <c r="AC1099" s="15">
        <v>41989</v>
      </c>
      <c r="AD1099">
        <v>13.065944760656301</v>
      </c>
      <c r="AE1099" s="15">
        <v>42835</v>
      </c>
      <c r="AF1099">
        <v>7.52</v>
      </c>
      <c r="AG1099" s="15">
        <v>42590</v>
      </c>
      <c r="AH1099">
        <v>3.7100000000000199</v>
      </c>
      <c r="AI1099" s="15">
        <v>41849</v>
      </c>
      <c r="AJ1099">
        <v>-5.49</v>
      </c>
      <c r="AK1099" s="15">
        <v>43822</v>
      </c>
      <c r="AL1099">
        <v>12.9920310666401</v>
      </c>
    </row>
    <row r="1100" spans="1:38">
      <c r="A1100" s="12" t="s">
        <v>7208</v>
      </c>
      <c r="B1100" s="12">
        <v>53</v>
      </c>
      <c r="C1100" s="12">
        <v>25</v>
      </c>
      <c r="D1100" s="12">
        <v>9.6099999999999905</v>
      </c>
      <c r="E1100" s="12">
        <v>9.6099999999999905</v>
      </c>
      <c r="F1100" s="12">
        <v>-6.06</v>
      </c>
      <c r="G1100" s="12">
        <f t="shared" si="69"/>
        <v>1.5858085808580844</v>
      </c>
      <c r="H1100" s="12">
        <f t="shared" si="70"/>
        <v>1.5858085808580844</v>
      </c>
      <c r="I1100" s="17">
        <f t="shared" si="71"/>
        <v>0.47169811320754718</v>
      </c>
      <c r="J1100" s="48" t="str">
        <f t="shared" si="72"/>
        <v>entry12_</v>
      </c>
      <c r="AA1100" s="38">
        <v>42131</v>
      </c>
      <c r="AB1100" s="12">
        <v>-8.1640552393436998</v>
      </c>
      <c r="AC1100" s="15">
        <v>41990</v>
      </c>
      <c r="AD1100">
        <v>13.0959447606563</v>
      </c>
      <c r="AE1100" s="15">
        <v>42836</v>
      </c>
      <c r="AF1100">
        <v>7.52</v>
      </c>
      <c r="AG1100" s="15">
        <v>42591</v>
      </c>
      <c r="AH1100">
        <v>3.6600000000000099</v>
      </c>
      <c r="AI1100" s="15">
        <v>41850</v>
      </c>
      <c r="AJ1100">
        <v>-5.49</v>
      </c>
      <c r="AK1100" s="15">
        <v>43829</v>
      </c>
      <c r="AL1100">
        <v>12.9920310666401</v>
      </c>
    </row>
    <row r="1101" spans="1:38">
      <c r="A1101" s="12" t="s">
        <v>7209</v>
      </c>
      <c r="B1101" s="12">
        <v>287</v>
      </c>
      <c r="C1101" s="12">
        <v>34</v>
      </c>
      <c r="D1101" s="12">
        <v>363.86718267241798</v>
      </c>
      <c r="E1101" s="12">
        <v>574.92745548365201</v>
      </c>
      <c r="F1101" s="12">
        <v>-229.55190675876801</v>
      </c>
      <c r="G1101" s="12">
        <f t="shared" si="69"/>
        <v>1.5851194085475382</v>
      </c>
      <c r="H1101" s="12">
        <f t="shared" si="70"/>
        <v>2.5045640596130312</v>
      </c>
      <c r="I1101" s="17">
        <f t="shared" si="71"/>
        <v>0.11846689895470383</v>
      </c>
      <c r="J1101" s="48" t="str">
        <f t="shared" si="72"/>
        <v>entry2_</v>
      </c>
      <c r="AA1101" s="38">
        <v>42132</v>
      </c>
      <c r="AB1101" s="12">
        <v>-8.0740552393437</v>
      </c>
      <c r="AC1101" s="15">
        <v>41991</v>
      </c>
      <c r="AD1101">
        <v>13.0959447606563</v>
      </c>
      <c r="AE1101" s="15">
        <v>42837</v>
      </c>
      <c r="AF1101">
        <v>7.52</v>
      </c>
      <c r="AG1101" s="15">
        <v>42592</v>
      </c>
      <c r="AH1101">
        <v>3.6000000000000201</v>
      </c>
      <c r="AI1101" s="15">
        <v>41851</v>
      </c>
      <c r="AJ1101">
        <v>-5.49</v>
      </c>
      <c r="AK1101" s="15">
        <v>43843</v>
      </c>
      <c r="AL1101">
        <v>12.9920310666401</v>
      </c>
    </row>
    <row r="1102" spans="1:38">
      <c r="A1102" s="12" t="s">
        <v>7210</v>
      </c>
      <c r="B1102" s="12">
        <v>320</v>
      </c>
      <c r="C1102" s="12">
        <v>83</v>
      </c>
      <c r="D1102" s="12">
        <v>113.908525541858</v>
      </c>
      <c r="E1102" s="12">
        <v>147.09791393456101</v>
      </c>
      <c r="F1102" s="12">
        <v>-71.888286139946601</v>
      </c>
      <c r="G1102" s="12">
        <f t="shared" si="69"/>
        <v>1.5845213686150428</v>
      </c>
      <c r="H1102" s="12">
        <f t="shared" si="70"/>
        <v>2.0462014304834319</v>
      </c>
      <c r="I1102" s="17">
        <f t="shared" si="71"/>
        <v>0.25937500000000002</v>
      </c>
      <c r="J1102" s="48" t="str">
        <f t="shared" si="72"/>
        <v>entry1_</v>
      </c>
      <c r="AA1102" s="38">
        <v>42135</v>
      </c>
      <c r="AB1102" s="12">
        <v>-8.0340552393437008</v>
      </c>
      <c r="AC1102" s="15">
        <v>41992</v>
      </c>
      <c r="AD1102">
        <v>13.065944760656301</v>
      </c>
      <c r="AE1102" s="15">
        <v>42838</v>
      </c>
      <c r="AF1102">
        <v>7.52</v>
      </c>
      <c r="AG1102" s="15">
        <v>42593</v>
      </c>
      <c r="AH1102">
        <v>3.6500000000000199</v>
      </c>
      <c r="AI1102" s="15">
        <v>41852</v>
      </c>
      <c r="AJ1102">
        <v>-5.49</v>
      </c>
      <c r="AK1102" s="15">
        <v>43844</v>
      </c>
      <c r="AL1102">
        <v>13.132031066640099</v>
      </c>
    </row>
    <row r="1103" spans="1:38">
      <c r="A1103" s="12" t="s">
        <v>7211</v>
      </c>
      <c r="B1103" s="12">
        <v>60</v>
      </c>
      <c r="C1103" s="12">
        <v>27</v>
      </c>
      <c r="D1103" s="12">
        <v>15.696962590504301</v>
      </c>
      <c r="E1103" s="12">
        <v>18.486962590504302</v>
      </c>
      <c r="F1103" s="12">
        <v>-9.91</v>
      </c>
      <c r="G1103" s="12">
        <f t="shared" si="69"/>
        <v>1.5839518254797478</v>
      </c>
      <c r="H1103" s="12">
        <f t="shared" si="70"/>
        <v>1.8654856297178912</v>
      </c>
      <c r="I1103" s="17">
        <f t="shared" si="71"/>
        <v>0.45</v>
      </c>
      <c r="J1103" s="48" t="str">
        <f t="shared" si="72"/>
        <v>entry14_</v>
      </c>
      <c r="AA1103" s="38">
        <v>42136</v>
      </c>
      <c r="AB1103" s="12">
        <v>-8.0140552393436995</v>
      </c>
      <c r="AC1103" s="15">
        <v>41995</v>
      </c>
      <c r="AD1103">
        <v>13.055944760656301</v>
      </c>
      <c r="AE1103" s="15">
        <v>42842</v>
      </c>
      <c r="AF1103">
        <v>7.52</v>
      </c>
      <c r="AG1103" s="15">
        <v>42594</v>
      </c>
      <c r="AH1103">
        <v>3.5300000000000198</v>
      </c>
      <c r="AI1103" s="15">
        <v>41855</v>
      </c>
      <c r="AJ1103">
        <v>-5.49</v>
      </c>
      <c r="AK1103" s="15">
        <v>43845</v>
      </c>
      <c r="AL1103">
        <v>12.9320310666401</v>
      </c>
    </row>
    <row r="1104" spans="1:38">
      <c r="A1104" s="12" t="s">
        <v>7212</v>
      </c>
      <c r="B1104" s="12">
        <v>150</v>
      </c>
      <c r="C1104" s="12">
        <v>68</v>
      </c>
      <c r="D1104" s="12">
        <v>22.42</v>
      </c>
      <c r="E1104" s="12">
        <v>28.1099999999999</v>
      </c>
      <c r="F1104" s="12">
        <v>-14.16</v>
      </c>
      <c r="G1104" s="12">
        <f t="shared" si="69"/>
        <v>1.5833333333333335</v>
      </c>
      <c r="H1104" s="12">
        <f t="shared" si="70"/>
        <v>1.9851694915254166</v>
      </c>
      <c r="I1104" s="17">
        <f t="shared" si="71"/>
        <v>0.45333333333333331</v>
      </c>
      <c r="J1104" s="48" t="str">
        <f t="shared" si="72"/>
        <v>entry11_</v>
      </c>
      <c r="AA1104" s="38">
        <v>42137</v>
      </c>
      <c r="AB1104" s="12">
        <v>-8.0040552393436997</v>
      </c>
      <c r="AC1104" s="15">
        <v>41996</v>
      </c>
      <c r="AD1104">
        <v>13.0859447606563</v>
      </c>
      <c r="AE1104" s="15">
        <v>42843</v>
      </c>
      <c r="AF1104">
        <v>7.55</v>
      </c>
      <c r="AG1104" s="15">
        <v>42598</v>
      </c>
      <c r="AH1104">
        <v>3.4600000000000199</v>
      </c>
      <c r="AI1104" s="15">
        <v>41856</v>
      </c>
      <c r="AJ1104">
        <v>-5.49</v>
      </c>
      <c r="AK1104" s="15">
        <v>43846</v>
      </c>
      <c r="AL1104">
        <v>13.1720310666401</v>
      </c>
    </row>
    <row r="1105" spans="1:38">
      <c r="A1105" s="12" t="s">
        <v>7213</v>
      </c>
      <c r="B1105" s="12">
        <v>53</v>
      </c>
      <c r="C1105" s="12">
        <v>11</v>
      </c>
      <c r="D1105" s="12">
        <v>52.18</v>
      </c>
      <c r="E1105" s="12">
        <v>52.18</v>
      </c>
      <c r="F1105" s="12">
        <v>-33.019999999999897</v>
      </c>
      <c r="G1105" s="12">
        <f t="shared" si="69"/>
        <v>1.5802543912780183</v>
      </c>
      <c r="H1105" s="12">
        <f t="shared" si="70"/>
        <v>1.5802543912780183</v>
      </c>
      <c r="I1105" s="17">
        <f t="shared" si="71"/>
        <v>0.20754716981132076</v>
      </c>
      <c r="J1105" s="48" t="str">
        <f t="shared" si="72"/>
        <v>entry14_</v>
      </c>
      <c r="AA1105" s="38">
        <v>42138</v>
      </c>
      <c r="AB1105" s="12">
        <v>-8.0040552393436997</v>
      </c>
      <c r="AC1105" s="15">
        <v>41997</v>
      </c>
      <c r="AD1105">
        <v>13.065944760656301</v>
      </c>
      <c r="AE1105" s="15">
        <v>42844</v>
      </c>
      <c r="AF1105">
        <v>7.6</v>
      </c>
      <c r="AG1105" s="15">
        <v>42599</v>
      </c>
      <c r="AH1105">
        <v>3.3900000000000201</v>
      </c>
      <c r="AI1105" s="15">
        <v>41857</v>
      </c>
      <c r="AJ1105">
        <v>-5.49</v>
      </c>
      <c r="AK1105" s="15">
        <v>43847</v>
      </c>
      <c r="AL1105">
        <v>13.1020310666401</v>
      </c>
    </row>
    <row r="1106" spans="1:38">
      <c r="A1106" s="12" t="s">
        <v>7214</v>
      </c>
      <c r="B1106" s="12">
        <v>150</v>
      </c>
      <c r="C1106" s="12">
        <v>53</v>
      </c>
      <c r="D1106" s="12">
        <v>31.6636888970698</v>
      </c>
      <c r="E1106" s="12">
        <v>43.876390601502003</v>
      </c>
      <c r="F1106" s="12">
        <v>-20.042701704432201</v>
      </c>
      <c r="G1106" s="12">
        <f t="shared" si="69"/>
        <v>1.5798114128529768</v>
      </c>
      <c r="H1106" s="12">
        <f t="shared" si="70"/>
        <v>2.1891455178320229</v>
      </c>
      <c r="I1106" s="17">
        <f t="shared" si="71"/>
        <v>0.35333333333333333</v>
      </c>
      <c r="J1106" s="48" t="str">
        <f t="shared" si="72"/>
        <v>entry11_</v>
      </c>
      <c r="AA1106" s="38">
        <v>42139</v>
      </c>
      <c r="AB1106" s="12">
        <v>-8.0040552393436997</v>
      </c>
      <c r="AC1106" s="15">
        <v>41999</v>
      </c>
      <c r="AD1106">
        <v>13.0959447606563</v>
      </c>
      <c r="AE1106" s="15">
        <v>42845</v>
      </c>
      <c r="AF1106">
        <v>7.46</v>
      </c>
      <c r="AG1106" s="15">
        <v>42600</v>
      </c>
      <c r="AH1106">
        <v>3.4100000000000099</v>
      </c>
      <c r="AI1106" s="15">
        <v>41858</v>
      </c>
      <c r="AJ1106">
        <v>-5.49</v>
      </c>
      <c r="AK1106" s="15">
        <v>43850</v>
      </c>
      <c r="AL1106">
        <v>13.1020310666401</v>
      </c>
    </row>
    <row r="1107" spans="1:38">
      <c r="A1107" s="12" t="s">
        <v>7215</v>
      </c>
      <c r="B1107" s="12">
        <v>296</v>
      </c>
      <c r="C1107" s="12">
        <v>88</v>
      </c>
      <c r="D1107" s="12">
        <v>11.1156413833792</v>
      </c>
      <c r="E1107" s="12">
        <v>13.5356413833792</v>
      </c>
      <c r="F1107" s="12">
        <v>-7.04</v>
      </c>
      <c r="G1107" s="12">
        <f t="shared" si="69"/>
        <v>1.5789263328663636</v>
      </c>
      <c r="H1107" s="12">
        <f t="shared" si="70"/>
        <v>1.9226763328663636</v>
      </c>
      <c r="I1107" s="17">
        <f t="shared" si="71"/>
        <v>0.29729729729729731</v>
      </c>
      <c r="J1107" s="48" t="str">
        <f t="shared" si="72"/>
        <v>entry2_</v>
      </c>
      <c r="AA1107" s="38">
        <v>42142</v>
      </c>
      <c r="AB1107" s="12">
        <v>-8.0040552393436997</v>
      </c>
      <c r="AC1107" s="15">
        <v>42002</v>
      </c>
      <c r="AD1107">
        <v>13.1159447606563</v>
      </c>
      <c r="AE1107" s="15">
        <v>42846</v>
      </c>
      <c r="AF1107">
        <v>6.99</v>
      </c>
      <c r="AG1107" s="15">
        <v>42601</v>
      </c>
      <c r="AH1107">
        <v>3.3600000000000199</v>
      </c>
      <c r="AI1107" s="15">
        <v>41859</v>
      </c>
      <c r="AJ1107">
        <v>-5.49</v>
      </c>
      <c r="AK1107" s="15">
        <v>43851</v>
      </c>
      <c r="AL1107">
        <v>12.572031066640101</v>
      </c>
    </row>
    <row r="1108" spans="1:38">
      <c r="A1108" s="12" t="s">
        <v>7216</v>
      </c>
      <c r="B1108" s="12">
        <v>328</v>
      </c>
      <c r="C1108" s="12">
        <v>106</v>
      </c>
      <c r="D1108" s="12">
        <v>25.115641383379199</v>
      </c>
      <c r="E1108" s="12">
        <v>40.345641383379203</v>
      </c>
      <c r="F1108" s="12">
        <v>-15.91</v>
      </c>
      <c r="G1108" s="12">
        <f t="shared" si="69"/>
        <v>1.5786072522551351</v>
      </c>
      <c r="H1108" s="12">
        <f t="shared" si="70"/>
        <v>2.5358668374216973</v>
      </c>
      <c r="I1108" s="17">
        <f t="shared" si="71"/>
        <v>0.32317073170731708</v>
      </c>
      <c r="J1108" s="48" t="str">
        <f t="shared" si="72"/>
        <v>entry1_</v>
      </c>
      <c r="AA1108" s="38">
        <v>42143</v>
      </c>
      <c r="AB1108" s="12">
        <v>-8.0040552393436997</v>
      </c>
      <c r="AC1108" s="15">
        <v>42003</v>
      </c>
      <c r="AD1108">
        <v>13.1159447606563</v>
      </c>
      <c r="AE1108" s="15">
        <v>42849</v>
      </c>
      <c r="AF1108">
        <v>6.82</v>
      </c>
      <c r="AG1108" s="15">
        <v>42604</v>
      </c>
      <c r="AH1108">
        <v>3.27000000000002</v>
      </c>
      <c r="AI1108" s="15">
        <v>41862</v>
      </c>
      <c r="AJ1108">
        <v>-5.49</v>
      </c>
      <c r="AK1108" s="15">
        <v>43871</v>
      </c>
      <c r="AL1108">
        <v>12.572031066640101</v>
      </c>
    </row>
    <row r="1109" spans="1:38">
      <c r="A1109" s="12" t="s">
        <v>7217</v>
      </c>
      <c r="B1109" s="12">
        <v>53</v>
      </c>
      <c r="C1109" s="12">
        <v>19</v>
      </c>
      <c r="D1109" s="12">
        <v>7.0197619009815204</v>
      </c>
      <c r="E1109" s="12">
        <v>10.3497619009815</v>
      </c>
      <c r="F1109" s="12">
        <v>-4.4502380990184802</v>
      </c>
      <c r="G1109" s="12">
        <f t="shared" si="69"/>
        <v>1.577390185601476</v>
      </c>
      <c r="H1109" s="12">
        <f t="shared" si="70"/>
        <v>2.3256647556148033</v>
      </c>
      <c r="I1109" s="17">
        <f t="shared" si="71"/>
        <v>0.35849056603773582</v>
      </c>
      <c r="J1109" s="48" t="str">
        <f t="shared" si="72"/>
        <v>entry12_</v>
      </c>
      <c r="AA1109" s="38">
        <v>42144</v>
      </c>
      <c r="AB1109" s="12">
        <v>-8.0040552393436997</v>
      </c>
      <c r="AC1109" s="15">
        <v>42006</v>
      </c>
      <c r="AD1109">
        <v>13.125944760656299</v>
      </c>
      <c r="AE1109" s="15">
        <v>42850</v>
      </c>
      <c r="AF1109">
        <v>6.67</v>
      </c>
      <c r="AG1109" s="15">
        <v>42605</v>
      </c>
      <c r="AH1109">
        <v>3.1700000000000199</v>
      </c>
      <c r="AI1109" s="15">
        <v>41863</v>
      </c>
      <c r="AJ1109">
        <v>-5.49</v>
      </c>
      <c r="AK1109" s="15">
        <v>43872</v>
      </c>
      <c r="AL1109">
        <v>13.482031066640101</v>
      </c>
    </row>
    <row r="1110" spans="1:38">
      <c r="A1110" s="12" t="s">
        <v>7218</v>
      </c>
      <c r="B1110" s="12">
        <v>150</v>
      </c>
      <c r="C1110" s="12">
        <v>82</v>
      </c>
      <c r="D1110" s="12">
        <v>12.27</v>
      </c>
      <c r="E1110" s="12">
        <v>12.2699999999999</v>
      </c>
      <c r="F1110" s="12">
        <v>-7.7799999999999896</v>
      </c>
      <c r="G1110" s="12">
        <f t="shared" si="69"/>
        <v>1.5771208226221101</v>
      </c>
      <c r="H1110" s="12">
        <f t="shared" si="70"/>
        <v>1.5771208226220972</v>
      </c>
      <c r="I1110" s="17">
        <f t="shared" si="71"/>
        <v>0.54666666666666663</v>
      </c>
      <c r="J1110" s="48" t="str">
        <f t="shared" si="72"/>
        <v>entry11_</v>
      </c>
      <c r="AA1110" s="38">
        <v>42145</v>
      </c>
      <c r="AB1110" s="12">
        <v>-8.0040552393436997</v>
      </c>
      <c r="AC1110" s="15">
        <v>42009</v>
      </c>
      <c r="AD1110">
        <v>13.135944760656299</v>
      </c>
      <c r="AE1110" s="15">
        <v>42851</v>
      </c>
      <c r="AF1110">
        <v>7.42</v>
      </c>
      <c r="AG1110" s="15">
        <v>42606</v>
      </c>
      <c r="AH1110">
        <v>3.1200000000000099</v>
      </c>
      <c r="AI1110" s="15">
        <v>41864</v>
      </c>
      <c r="AJ1110">
        <v>-5.49</v>
      </c>
      <c r="AK1110" s="15">
        <v>43878</v>
      </c>
      <c r="AL1110">
        <v>13.482031066640101</v>
      </c>
    </row>
    <row r="1111" spans="1:38">
      <c r="A1111" s="12" t="s">
        <v>7219</v>
      </c>
      <c r="B1111" s="12">
        <v>150</v>
      </c>
      <c r="C1111" s="12">
        <v>43</v>
      </c>
      <c r="D1111" s="12">
        <v>44.081457501167797</v>
      </c>
      <c r="E1111" s="12">
        <v>51.291457501167798</v>
      </c>
      <c r="F1111" s="12">
        <v>-27.9685424988321</v>
      </c>
      <c r="G1111" s="12">
        <f t="shared" si="69"/>
        <v>1.576108497716981</v>
      </c>
      <c r="H1111" s="12">
        <f t="shared" si="70"/>
        <v>1.8338981197647182</v>
      </c>
      <c r="I1111" s="17">
        <f t="shared" si="71"/>
        <v>0.28666666666666668</v>
      </c>
      <c r="J1111" s="48" t="str">
        <f t="shared" si="72"/>
        <v>entry11_</v>
      </c>
      <c r="AA1111" s="38">
        <v>42146</v>
      </c>
      <c r="AB1111" s="12">
        <v>-8.0040552393436997</v>
      </c>
      <c r="AC1111" s="15">
        <v>42010</v>
      </c>
      <c r="AD1111">
        <v>13.135944760656299</v>
      </c>
      <c r="AE1111" s="15">
        <v>42852</v>
      </c>
      <c r="AF1111">
        <v>7.45</v>
      </c>
      <c r="AG1111" s="15">
        <v>42607</v>
      </c>
      <c r="AH1111">
        <v>2.9600000000000199</v>
      </c>
      <c r="AI1111" s="15">
        <v>41865</v>
      </c>
      <c r="AJ1111">
        <v>-5.49</v>
      </c>
      <c r="AK1111" s="15">
        <v>43879</v>
      </c>
      <c r="AL1111">
        <v>12.7520310666401</v>
      </c>
    </row>
    <row r="1112" spans="1:38">
      <c r="A1112" s="12" t="s">
        <v>7220</v>
      </c>
      <c r="B1112" s="12">
        <v>328</v>
      </c>
      <c r="C1112" s="12">
        <v>64</v>
      </c>
      <c r="D1112" s="12">
        <v>16.1653604783377</v>
      </c>
      <c r="E1112" s="12">
        <v>25.455360478337699</v>
      </c>
      <c r="F1112" s="12">
        <v>-10.26</v>
      </c>
      <c r="G1112" s="12">
        <f t="shared" si="69"/>
        <v>1.5755711967190742</v>
      </c>
      <c r="H1112" s="12">
        <f t="shared" si="70"/>
        <v>2.4810292863876899</v>
      </c>
      <c r="I1112" s="17">
        <f t="shared" si="71"/>
        <v>0.1951219512195122</v>
      </c>
      <c r="J1112" s="48" t="str">
        <f t="shared" si="72"/>
        <v>entry1_</v>
      </c>
      <c r="AA1112" s="38">
        <v>42150</v>
      </c>
      <c r="AB1112" s="12">
        <v>-8.0040552393436997</v>
      </c>
      <c r="AC1112" s="15">
        <v>42011</v>
      </c>
      <c r="AD1112">
        <v>13.135944760656299</v>
      </c>
      <c r="AE1112" s="15">
        <v>42853</v>
      </c>
      <c r="AF1112">
        <v>7.54</v>
      </c>
      <c r="AG1112" s="15">
        <v>42608</v>
      </c>
      <c r="AH1112">
        <v>2.9600000000000199</v>
      </c>
      <c r="AI1112" s="15">
        <v>41869</v>
      </c>
      <c r="AJ1112">
        <v>-5.49</v>
      </c>
      <c r="AK1112" s="15">
        <v>43920</v>
      </c>
      <c r="AL1112">
        <v>12.7520310666401</v>
      </c>
    </row>
    <row r="1113" spans="1:38">
      <c r="A1113" s="12" t="s">
        <v>7221</v>
      </c>
      <c r="B1113" s="12">
        <v>328</v>
      </c>
      <c r="C1113" s="12">
        <v>60</v>
      </c>
      <c r="D1113" s="12">
        <v>72.000565674632298</v>
      </c>
      <c r="E1113" s="12">
        <v>77.840565674632401</v>
      </c>
      <c r="F1113" s="12">
        <v>-45.749434325367503</v>
      </c>
      <c r="G1113" s="12">
        <f t="shared" si="69"/>
        <v>1.5738023155121037</v>
      </c>
      <c r="H1113" s="12">
        <f t="shared" si="70"/>
        <v>1.7014541670840018</v>
      </c>
      <c r="I1113" s="17">
        <f t="shared" si="71"/>
        <v>0.18292682926829268</v>
      </c>
      <c r="J1113" s="48" t="str">
        <f t="shared" si="72"/>
        <v>entry1_</v>
      </c>
      <c r="AA1113" s="38">
        <v>42151</v>
      </c>
      <c r="AB1113" s="12">
        <v>-8.0040552393436997</v>
      </c>
      <c r="AC1113" s="15">
        <v>42030</v>
      </c>
      <c r="AD1113">
        <v>13.135944760656299</v>
      </c>
      <c r="AE1113" s="15">
        <v>42857</v>
      </c>
      <c r="AF1113">
        <v>8.8800000000000008</v>
      </c>
      <c r="AG1113" s="15">
        <v>42611</v>
      </c>
      <c r="AH1113">
        <v>2.8400000000000101</v>
      </c>
      <c r="AI1113" s="15">
        <v>41870</v>
      </c>
      <c r="AJ1113">
        <v>-5.49</v>
      </c>
      <c r="AK1113" s="15">
        <v>43921</v>
      </c>
      <c r="AL1113">
        <v>11.732031066640101</v>
      </c>
    </row>
    <row r="1114" spans="1:38">
      <c r="A1114" s="12" t="s">
        <v>7222</v>
      </c>
      <c r="B1114" s="12">
        <v>60</v>
      </c>
      <c r="C1114" s="12">
        <v>28</v>
      </c>
      <c r="D1114" s="12">
        <v>10.489125338402401</v>
      </c>
      <c r="E1114" s="12">
        <v>12.0142314800026</v>
      </c>
      <c r="F1114" s="12">
        <v>-6.6657685199973304</v>
      </c>
      <c r="G1114" s="12">
        <f t="shared" si="69"/>
        <v>1.573580796713085</v>
      </c>
      <c r="H1114" s="12">
        <f t="shared" si="70"/>
        <v>1.8023775419083128</v>
      </c>
      <c r="I1114" s="17">
        <f t="shared" si="71"/>
        <v>0.46666666666666667</v>
      </c>
      <c r="J1114" s="48" t="str">
        <f t="shared" si="72"/>
        <v>entry14_</v>
      </c>
      <c r="AA1114" s="38">
        <v>42152</v>
      </c>
      <c r="AB1114" s="12">
        <v>-8.0040552393436997</v>
      </c>
      <c r="AC1114" s="15">
        <v>42031</v>
      </c>
      <c r="AD1114">
        <v>13.1059447606563</v>
      </c>
      <c r="AE1114" s="15">
        <v>42878</v>
      </c>
      <c r="AF1114">
        <v>8.8800000000000008</v>
      </c>
      <c r="AG1114" s="15">
        <v>42612</v>
      </c>
      <c r="AH1114">
        <v>2.5200000000000098</v>
      </c>
      <c r="AI1114" s="15">
        <v>41871</v>
      </c>
      <c r="AJ1114">
        <v>-5.49</v>
      </c>
      <c r="AK1114" s="15">
        <v>43934</v>
      </c>
      <c r="AL1114">
        <v>11.732031066640101</v>
      </c>
    </row>
    <row r="1115" spans="1:38">
      <c r="A1115" s="12" t="s">
        <v>7223</v>
      </c>
      <c r="B1115" s="12">
        <v>296</v>
      </c>
      <c r="C1115" s="12">
        <v>97</v>
      </c>
      <c r="D1115" s="12">
        <v>14.2247858371961</v>
      </c>
      <c r="E1115" s="12">
        <v>16.704785837196098</v>
      </c>
      <c r="F1115" s="12">
        <v>-9.0399999999999903</v>
      </c>
      <c r="G1115" s="12">
        <f t="shared" si="69"/>
        <v>1.5735382563270039</v>
      </c>
      <c r="H1115" s="12">
        <f t="shared" si="70"/>
        <v>1.8478745395128446</v>
      </c>
      <c r="I1115" s="17">
        <f t="shared" si="71"/>
        <v>0.32770270270270269</v>
      </c>
      <c r="J1115" s="48" t="str">
        <f t="shared" si="72"/>
        <v>entry2_</v>
      </c>
      <c r="AA1115" s="38">
        <v>42153</v>
      </c>
      <c r="AB1115" s="12">
        <v>-8.0040552393436997</v>
      </c>
      <c r="AC1115" s="15">
        <v>42032</v>
      </c>
      <c r="AD1115">
        <v>13.1059447606563</v>
      </c>
      <c r="AE1115" s="15">
        <v>42879</v>
      </c>
      <c r="AF1115">
        <v>8.8800000000000008</v>
      </c>
      <c r="AG1115" s="15">
        <v>42613</v>
      </c>
      <c r="AH1115">
        <v>2.80000000000001</v>
      </c>
      <c r="AI1115" s="15">
        <v>41872</v>
      </c>
      <c r="AJ1115">
        <v>-5.49</v>
      </c>
      <c r="AK1115" s="15">
        <v>43935</v>
      </c>
      <c r="AL1115">
        <v>12.1820310666401</v>
      </c>
    </row>
    <row r="1116" spans="1:38">
      <c r="A1116" s="12" t="s">
        <v>7224</v>
      </c>
      <c r="B1116" s="12">
        <v>328</v>
      </c>
      <c r="C1116" s="12">
        <v>56</v>
      </c>
      <c r="D1116" s="12">
        <v>45.922178755794199</v>
      </c>
      <c r="E1116" s="12">
        <v>68.152178755794196</v>
      </c>
      <c r="F1116" s="12">
        <v>-29.189999999999898</v>
      </c>
      <c r="G1116" s="12">
        <f t="shared" si="69"/>
        <v>1.5732161272968264</v>
      </c>
      <c r="H1116" s="12">
        <f t="shared" si="70"/>
        <v>2.3347783061251945</v>
      </c>
      <c r="I1116" s="17">
        <f t="shared" si="71"/>
        <v>0.17073170731707318</v>
      </c>
      <c r="J1116" s="48" t="str">
        <f t="shared" si="72"/>
        <v>entry1_</v>
      </c>
      <c r="AA1116" s="38">
        <v>42156</v>
      </c>
      <c r="AB1116" s="12">
        <v>-8.0040552393436997</v>
      </c>
      <c r="AC1116" s="15">
        <v>42033</v>
      </c>
      <c r="AD1116">
        <v>13.0059447606563</v>
      </c>
      <c r="AE1116" s="15">
        <v>42880</v>
      </c>
      <c r="AF1116">
        <v>9.0299999999999994</v>
      </c>
      <c r="AG1116" s="15">
        <v>42614</v>
      </c>
      <c r="AH1116">
        <v>2.8800000000000101</v>
      </c>
      <c r="AI1116" s="15">
        <v>41873</v>
      </c>
      <c r="AJ1116">
        <v>-5.49</v>
      </c>
      <c r="AK1116" s="15">
        <v>43937</v>
      </c>
      <c r="AL1116">
        <v>11.6720310666401</v>
      </c>
    </row>
    <row r="1117" spans="1:38">
      <c r="A1117" s="12" t="s">
        <v>7225</v>
      </c>
      <c r="B1117" s="12">
        <v>328</v>
      </c>
      <c r="C1117" s="12">
        <v>211</v>
      </c>
      <c r="D1117" s="12">
        <v>57.664785837196099</v>
      </c>
      <c r="E1117" s="12">
        <v>61.314785837196197</v>
      </c>
      <c r="F1117" s="12">
        <v>-36.655214162803702</v>
      </c>
      <c r="G1117" s="12">
        <f t="shared" si="69"/>
        <v>1.5731673420615859</v>
      </c>
      <c r="H1117" s="12">
        <f t="shared" si="70"/>
        <v>1.6727438984496803</v>
      </c>
      <c r="I1117" s="17">
        <f t="shared" si="71"/>
        <v>0.64329268292682928</v>
      </c>
      <c r="J1117" s="48" t="str">
        <f t="shared" si="72"/>
        <v>entry1_</v>
      </c>
      <c r="AA1117" s="38">
        <v>42157</v>
      </c>
      <c r="AB1117" s="12">
        <v>-8.0040552393436997</v>
      </c>
      <c r="AC1117" s="15">
        <v>42034</v>
      </c>
      <c r="AD1117">
        <v>12.985944760656301</v>
      </c>
      <c r="AE1117" s="15">
        <v>42881</v>
      </c>
      <c r="AF1117">
        <v>9.06</v>
      </c>
      <c r="AG1117" s="15">
        <v>42615</v>
      </c>
      <c r="AH1117">
        <v>2.7700000000000098</v>
      </c>
      <c r="AI1117" s="15">
        <v>41876</v>
      </c>
      <c r="AJ1117">
        <v>-5.49</v>
      </c>
      <c r="AK1117" s="15">
        <v>43938</v>
      </c>
      <c r="AL1117">
        <v>14.042031066640099</v>
      </c>
    </row>
    <row r="1118" spans="1:38">
      <c r="A1118" s="12" t="s">
        <v>7226</v>
      </c>
      <c r="B1118" s="12">
        <v>53</v>
      </c>
      <c r="C1118" s="12">
        <v>16</v>
      </c>
      <c r="D1118" s="12">
        <v>15.2273411169671</v>
      </c>
      <c r="E1118" s="12">
        <v>19.217341116967098</v>
      </c>
      <c r="F1118" s="12">
        <v>-9.6926588830328306</v>
      </c>
      <c r="G1118" s="12">
        <f t="shared" si="69"/>
        <v>1.5710179529399129</v>
      </c>
      <c r="H1118" s="12">
        <f t="shared" si="70"/>
        <v>1.9826697038319785</v>
      </c>
      <c r="I1118" s="17">
        <f t="shared" si="71"/>
        <v>0.30188679245283018</v>
      </c>
      <c r="J1118" s="48" t="str">
        <f t="shared" si="72"/>
        <v>entry12_</v>
      </c>
      <c r="AA1118" s="38">
        <v>42158</v>
      </c>
      <c r="AB1118" s="12">
        <v>-8.0040552393436997</v>
      </c>
      <c r="AC1118" s="15">
        <v>42037</v>
      </c>
      <c r="AD1118">
        <v>12.965944760656299</v>
      </c>
      <c r="AE1118" s="15">
        <v>42884</v>
      </c>
      <c r="AF1118">
        <v>8.49</v>
      </c>
      <c r="AG1118" s="15">
        <v>42618</v>
      </c>
      <c r="AH1118">
        <v>1.6400000000000099</v>
      </c>
      <c r="AI1118" s="15">
        <v>41877</v>
      </c>
      <c r="AJ1118">
        <v>-5.49</v>
      </c>
      <c r="AK1118" s="15">
        <v>43941</v>
      </c>
      <c r="AL1118">
        <v>14.042031066640099</v>
      </c>
    </row>
    <row r="1119" spans="1:38">
      <c r="A1119" s="12" t="s">
        <v>7227</v>
      </c>
      <c r="B1119" s="12">
        <v>320</v>
      </c>
      <c r="C1119" s="12">
        <v>100</v>
      </c>
      <c r="D1119" s="12">
        <v>18.3910048268033</v>
      </c>
      <c r="E1119" s="12">
        <v>26.534518676632398</v>
      </c>
      <c r="F1119" s="12">
        <v>-11.708323174020901</v>
      </c>
      <c r="G1119" s="12">
        <f t="shared" si="69"/>
        <v>1.5707633410401856</v>
      </c>
      <c r="H1119" s="12">
        <f t="shared" si="70"/>
        <v>2.2662953765667071</v>
      </c>
      <c r="I1119" s="17">
        <f t="shared" si="71"/>
        <v>0.3125</v>
      </c>
      <c r="J1119" s="48" t="str">
        <f t="shared" si="72"/>
        <v>entry1_</v>
      </c>
      <c r="AA1119" s="38">
        <v>42159</v>
      </c>
      <c r="AB1119" s="12">
        <v>-8.0040552393436997</v>
      </c>
      <c r="AC1119" s="15">
        <v>42038</v>
      </c>
      <c r="AD1119">
        <v>12.965944760656299</v>
      </c>
      <c r="AE1119" s="15">
        <v>42885</v>
      </c>
      <c r="AF1119">
        <v>8.11</v>
      </c>
      <c r="AG1119" s="15">
        <v>42619</v>
      </c>
      <c r="AH1119">
        <v>1.31000000000001</v>
      </c>
      <c r="AI1119" s="15">
        <v>41878</v>
      </c>
      <c r="AJ1119">
        <v>-5.49</v>
      </c>
      <c r="AK1119" s="15">
        <v>43955</v>
      </c>
      <c r="AL1119">
        <v>14.042031066640099</v>
      </c>
    </row>
    <row r="1120" spans="1:38">
      <c r="A1120" s="12" t="s">
        <v>7228</v>
      </c>
      <c r="B1120" s="12">
        <v>328</v>
      </c>
      <c r="C1120" s="12">
        <v>63</v>
      </c>
      <c r="D1120" s="12">
        <v>43.442178755794103</v>
      </c>
      <c r="E1120" s="12">
        <v>68.082178755794203</v>
      </c>
      <c r="F1120" s="12">
        <v>-27.659999999999901</v>
      </c>
      <c r="G1120" s="12">
        <f t="shared" si="69"/>
        <v>1.5705776845912602</v>
      </c>
      <c r="H1120" s="12">
        <f t="shared" si="70"/>
        <v>2.461394748944123</v>
      </c>
      <c r="I1120" s="17">
        <f t="shared" si="71"/>
        <v>0.19207317073170732</v>
      </c>
      <c r="J1120" s="48" t="str">
        <f t="shared" si="72"/>
        <v>entry1_</v>
      </c>
      <c r="AA1120" s="38">
        <v>42160</v>
      </c>
      <c r="AB1120" s="12">
        <v>-8.0040552393436997</v>
      </c>
      <c r="AC1120" s="15">
        <v>42039</v>
      </c>
      <c r="AD1120">
        <v>12.8659447606563</v>
      </c>
      <c r="AE1120" s="15">
        <v>42887</v>
      </c>
      <c r="AF1120">
        <v>8.11</v>
      </c>
      <c r="AG1120" s="15">
        <v>42620</v>
      </c>
      <c r="AH1120">
        <v>0.640000000000019</v>
      </c>
      <c r="AI1120" s="15">
        <v>41879</v>
      </c>
      <c r="AJ1120">
        <v>-5.49</v>
      </c>
      <c r="AK1120" s="15">
        <v>43957</v>
      </c>
      <c r="AL1120">
        <v>14.1120310666401</v>
      </c>
    </row>
    <row r="1121" spans="1:38">
      <c r="A1121" s="12" t="s">
        <v>7229</v>
      </c>
      <c r="B1121" s="12">
        <v>57</v>
      </c>
      <c r="C1121" s="12">
        <v>22</v>
      </c>
      <c r="D1121" s="12">
        <v>4.7569796517906804</v>
      </c>
      <c r="E1121" s="12">
        <v>7.7858421751502904</v>
      </c>
      <c r="F1121" s="12">
        <v>-3.02886252335961</v>
      </c>
      <c r="G1121" s="12">
        <f t="shared" si="69"/>
        <v>1.5705498731300109</v>
      </c>
      <c r="H1121" s="12">
        <f t="shared" si="70"/>
        <v>2.5705498731300112</v>
      </c>
      <c r="I1121" s="17">
        <f t="shared" si="71"/>
        <v>0.38596491228070173</v>
      </c>
      <c r="J1121" s="48" t="str">
        <f t="shared" si="72"/>
        <v>entry12_</v>
      </c>
      <c r="AA1121" s="38">
        <v>42163</v>
      </c>
      <c r="AB1121" s="12">
        <v>-8.0040552393436997</v>
      </c>
      <c r="AC1121" s="15">
        <v>42040</v>
      </c>
      <c r="AD1121">
        <v>13.125944760656299</v>
      </c>
      <c r="AE1121" s="15">
        <v>42888</v>
      </c>
      <c r="AF1121">
        <v>8.11</v>
      </c>
      <c r="AG1121" s="15">
        <v>42621</v>
      </c>
      <c r="AH1121">
        <v>0.640000000000019</v>
      </c>
      <c r="AI1121" s="15">
        <v>41880</v>
      </c>
      <c r="AJ1121">
        <v>-5.49</v>
      </c>
      <c r="AK1121" s="15">
        <v>43958</v>
      </c>
      <c r="AL1121">
        <v>13.6620310666401</v>
      </c>
    </row>
    <row r="1122" spans="1:38">
      <c r="A1122" s="12" t="s">
        <v>7230</v>
      </c>
      <c r="B1122" s="12">
        <v>53</v>
      </c>
      <c r="C1122" s="12">
        <v>20</v>
      </c>
      <c r="D1122" s="12">
        <v>6.2499999999999902</v>
      </c>
      <c r="E1122" s="12">
        <v>8.6099999999999905</v>
      </c>
      <c r="F1122" s="12">
        <v>-3.98</v>
      </c>
      <c r="G1122" s="12">
        <f t="shared" si="69"/>
        <v>1.5703517587939675</v>
      </c>
      <c r="H1122" s="12">
        <f t="shared" si="70"/>
        <v>2.1633165829145704</v>
      </c>
      <c r="I1122" s="17">
        <f t="shared" si="71"/>
        <v>0.37735849056603776</v>
      </c>
      <c r="J1122" s="48" t="str">
        <f t="shared" si="72"/>
        <v>entry14_</v>
      </c>
      <c r="AA1122" s="38">
        <v>42164</v>
      </c>
      <c r="AB1122" s="12">
        <v>-8.0040552393436997</v>
      </c>
      <c r="AC1122" s="15">
        <v>42041</v>
      </c>
      <c r="AD1122">
        <v>13.065944760656301</v>
      </c>
      <c r="AE1122" s="15">
        <v>42891</v>
      </c>
      <c r="AF1122">
        <v>8.11</v>
      </c>
      <c r="AG1122" s="15">
        <v>42622</v>
      </c>
      <c r="AH1122">
        <v>0.640000000000019</v>
      </c>
      <c r="AI1122" s="15">
        <v>41883</v>
      </c>
      <c r="AJ1122">
        <v>-5.49</v>
      </c>
      <c r="AK1122" s="15">
        <v>43959</v>
      </c>
      <c r="AL1122">
        <v>13.4520310666401</v>
      </c>
    </row>
    <row r="1123" spans="1:38">
      <c r="A1123" s="12" t="s">
        <v>7231</v>
      </c>
      <c r="B1123" s="12">
        <v>53</v>
      </c>
      <c r="C1123" s="12">
        <v>25</v>
      </c>
      <c r="D1123" s="12">
        <v>13.149999999999901</v>
      </c>
      <c r="E1123" s="12">
        <v>13.149999999999901</v>
      </c>
      <c r="F1123" s="12">
        <v>-8.3800000000000008</v>
      </c>
      <c r="G1123" s="12">
        <f t="shared" si="69"/>
        <v>1.5692124105011813</v>
      </c>
      <c r="H1123" s="12">
        <f t="shared" si="70"/>
        <v>1.5692124105011813</v>
      </c>
      <c r="I1123" s="17">
        <f t="shared" si="71"/>
        <v>0.47169811320754718</v>
      </c>
      <c r="J1123" s="48" t="str">
        <f t="shared" si="72"/>
        <v>entry14_</v>
      </c>
      <c r="AA1123" s="38">
        <v>42165</v>
      </c>
      <c r="AB1123" s="12">
        <v>-8.0040552393436997</v>
      </c>
      <c r="AC1123" s="15">
        <v>42044</v>
      </c>
      <c r="AD1123">
        <v>13.2459447606563</v>
      </c>
      <c r="AE1123" s="15">
        <v>42893</v>
      </c>
      <c r="AF1123">
        <v>8.11</v>
      </c>
      <c r="AG1123" s="15">
        <v>42625</v>
      </c>
      <c r="AH1123">
        <v>0.640000000000019</v>
      </c>
      <c r="AI1123" s="15">
        <v>41884</v>
      </c>
      <c r="AJ1123">
        <v>-5.49</v>
      </c>
      <c r="AK1123" s="15">
        <v>43962</v>
      </c>
      <c r="AL1123">
        <v>13.4520310666401</v>
      </c>
    </row>
    <row r="1124" spans="1:38">
      <c r="A1124" s="12" t="s">
        <v>7232</v>
      </c>
      <c r="B1124" s="12">
        <v>53</v>
      </c>
      <c r="C1124" s="12">
        <v>25</v>
      </c>
      <c r="D1124" s="12">
        <v>13.149999999999901</v>
      </c>
      <c r="E1124" s="12">
        <v>13.149999999999901</v>
      </c>
      <c r="F1124" s="12">
        <v>-8.3800000000000008</v>
      </c>
      <c r="G1124" s="12">
        <f t="shared" si="69"/>
        <v>1.5692124105011813</v>
      </c>
      <c r="H1124" s="12">
        <f t="shared" si="70"/>
        <v>1.5692124105011813</v>
      </c>
      <c r="I1124" s="17">
        <f t="shared" si="71"/>
        <v>0.47169811320754718</v>
      </c>
      <c r="J1124" s="48" t="str">
        <f t="shared" si="72"/>
        <v>entry14_</v>
      </c>
      <c r="AA1124" s="38">
        <v>42166</v>
      </c>
      <c r="AB1124" s="12">
        <v>-8.0040552393436997</v>
      </c>
      <c r="AC1124" s="15">
        <v>42045</v>
      </c>
      <c r="AD1124">
        <v>13.3659447606563</v>
      </c>
      <c r="AE1124" s="15">
        <v>42894</v>
      </c>
      <c r="AF1124">
        <v>8.11</v>
      </c>
      <c r="AG1124" s="15">
        <v>42626</v>
      </c>
      <c r="AH1124">
        <v>0.640000000000019</v>
      </c>
      <c r="AI1124" s="15">
        <v>41885</v>
      </c>
      <c r="AJ1124">
        <v>-5.49</v>
      </c>
      <c r="AK1124" s="15">
        <v>43963</v>
      </c>
      <c r="AL1124">
        <v>13.072031066640101</v>
      </c>
    </row>
    <row r="1125" spans="1:38">
      <c r="A1125" s="12" t="s">
        <v>7233</v>
      </c>
      <c r="B1125" s="12">
        <v>60</v>
      </c>
      <c r="C1125" s="12">
        <v>35</v>
      </c>
      <c r="D1125" s="12">
        <v>27.570759108350401</v>
      </c>
      <c r="E1125" s="12">
        <v>27.570759108350298</v>
      </c>
      <c r="F1125" s="12">
        <v>-17.59</v>
      </c>
      <c r="G1125" s="12">
        <f t="shared" si="69"/>
        <v>1.5674109783030359</v>
      </c>
      <c r="H1125" s="12">
        <f t="shared" si="70"/>
        <v>1.5674109783030301</v>
      </c>
      <c r="I1125" s="17">
        <f t="shared" si="71"/>
        <v>0.58333333333333337</v>
      </c>
      <c r="J1125" s="48" t="str">
        <f t="shared" si="72"/>
        <v>entry14_</v>
      </c>
      <c r="AA1125" s="38">
        <v>42177</v>
      </c>
      <c r="AB1125" s="12">
        <v>-8.0040552393436997</v>
      </c>
      <c r="AC1125" s="15">
        <v>42046</v>
      </c>
      <c r="AD1125">
        <v>13.3259447606563</v>
      </c>
      <c r="AE1125" s="15">
        <v>42895</v>
      </c>
      <c r="AF1125">
        <v>8.11</v>
      </c>
      <c r="AG1125" s="15">
        <v>42632</v>
      </c>
      <c r="AH1125">
        <v>0.640000000000019</v>
      </c>
      <c r="AI1125" s="15">
        <v>41886</v>
      </c>
      <c r="AJ1125">
        <v>-5.49</v>
      </c>
      <c r="AK1125" s="15">
        <v>43964</v>
      </c>
      <c r="AL1125">
        <v>13.1620310666401</v>
      </c>
    </row>
    <row r="1126" spans="1:38">
      <c r="A1126" s="12" t="s">
        <v>7234</v>
      </c>
      <c r="B1126" s="12">
        <v>287</v>
      </c>
      <c r="C1126" s="12">
        <v>36</v>
      </c>
      <c r="D1126" s="12">
        <v>442.15732554178197</v>
      </c>
      <c r="E1126" s="12">
        <v>721.23509173425703</v>
      </c>
      <c r="F1126" s="12">
        <v>-282.387766192475</v>
      </c>
      <c r="G1126" s="12">
        <f t="shared" si="69"/>
        <v>1.5657807400920065</v>
      </c>
      <c r="H1126" s="12">
        <f t="shared" si="70"/>
        <v>2.5540592691351383</v>
      </c>
      <c r="I1126" s="17">
        <f t="shared" si="71"/>
        <v>0.12543554006968641</v>
      </c>
      <c r="J1126" s="48" t="str">
        <f t="shared" si="72"/>
        <v>entry2_</v>
      </c>
      <c r="AA1126" s="38">
        <v>42178</v>
      </c>
      <c r="AB1126" s="12">
        <v>-7.8240552393437</v>
      </c>
      <c r="AC1126" s="15">
        <v>42047</v>
      </c>
      <c r="AD1126">
        <v>13.385944760656299</v>
      </c>
      <c r="AE1126" s="15">
        <v>42898</v>
      </c>
      <c r="AF1126">
        <v>8.11</v>
      </c>
      <c r="AG1126" s="15">
        <v>42633</v>
      </c>
      <c r="AH1126">
        <v>0.640000000000019</v>
      </c>
      <c r="AI1126" s="15">
        <v>41887</v>
      </c>
      <c r="AJ1126">
        <v>-5.49</v>
      </c>
      <c r="AK1126" s="15">
        <v>43965</v>
      </c>
      <c r="AL1126">
        <v>12.9120310666401</v>
      </c>
    </row>
    <row r="1127" spans="1:38">
      <c r="A1127" s="12" t="s">
        <v>7235</v>
      </c>
      <c r="B1127" s="12">
        <v>57</v>
      </c>
      <c r="C1127" s="12">
        <v>23</v>
      </c>
      <c r="D1127" s="12">
        <v>4.7425258459519499</v>
      </c>
      <c r="E1127" s="12">
        <v>7.7713883693115697</v>
      </c>
      <c r="F1127" s="12">
        <v>-3.02886252335961</v>
      </c>
      <c r="G1127" s="12">
        <f t="shared" si="69"/>
        <v>1.5657778487389209</v>
      </c>
      <c r="H1127" s="12">
        <f t="shared" si="70"/>
        <v>2.5657778487389242</v>
      </c>
      <c r="I1127" s="17">
        <f t="shared" si="71"/>
        <v>0.40350877192982454</v>
      </c>
      <c r="J1127" s="48" t="str">
        <f t="shared" si="72"/>
        <v>entry12_</v>
      </c>
      <c r="AA1127" s="38">
        <v>42179</v>
      </c>
      <c r="AB1127" s="12">
        <v>-8.0040552393436997</v>
      </c>
      <c r="AC1127" s="15">
        <v>42048</v>
      </c>
      <c r="AD1127">
        <v>13.2659447606563</v>
      </c>
      <c r="AE1127" s="15">
        <v>42899</v>
      </c>
      <c r="AF1127">
        <v>8.11</v>
      </c>
      <c r="AG1127" s="15">
        <v>42634</v>
      </c>
      <c r="AH1127">
        <v>0.640000000000019</v>
      </c>
      <c r="AI1127" s="15">
        <v>41893</v>
      </c>
      <c r="AJ1127">
        <v>-5.49</v>
      </c>
      <c r="AK1127" s="15">
        <v>43969</v>
      </c>
      <c r="AL1127">
        <v>12.9120310666401</v>
      </c>
    </row>
    <row r="1128" spans="1:38">
      <c r="A1128" s="12" t="s">
        <v>7236</v>
      </c>
      <c r="B1128" s="12">
        <v>53</v>
      </c>
      <c r="C1128" s="12">
        <v>27</v>
      </c>
      <c r="D1128" s="12">
        <v>7.7637950555461801</v>
      </c>
      <c r="E1128" s="12">
        <v>12.7237950555461</v>
      </c>
      <c r="F1128" s="12">
        <v>-4.9599999999999902</v>
      </c>
      <c r="G1128" s="12">
        <f t="shared" si="69"/>
        <v>1.5652812611988298</v>
      </c>
      <c r="H1128" s="12">
        <f t="shared" si="70"/>
        <v>2.5652812611988156</v>
      </c>
      <c r="I1128" s="17">
        <f t="shared" si="71"/>
        <v>0.50943396226415094</v>
      </c>
      <c r="J1128" s="48" t="str">
        <f t="shared" si="72"/>
        <v>entry12_</v>
      </c>
      <c r="AA1128" s="38">
        <v>42180</v>
      </c>
      <c r="AB1128" s="12">
        <v>-8.0840552393436997</v>
      </c>
      <c r="AC1128" s="15">
        <v>42051</v>
      </c>
      <c r="AD1128">
        <v>13.2759447606563</v>
      </c>
      <c r="AE1128" s="15">
        <v>42900</v>
      </c>
      <c r="AF1128">
        <v>8.11</v>
      </c>
      <c r="AG1128" s="15">
        <v>42635</v>
      </c>
      <c r="AH1128">
        <v>0.640000000000019</v>
      </c>
      <c r="AI1128" s="15">
        <v>41894</v>
      </c>
      <c r="AJ1128">
        <v>-5.49</v>
      </c>
      <c r="AK1128" s="15">
        <v>43970</v>
      </c>
      <c r="AL1128">
        <v>14.2420310666401</v>
      </c>
    </row>
    <row r="1129" spans="1:38">
      <c r="A1129" s="12" t="s">
        <v>7237</v>
      </c>
      <c r="B1129" s="12">
        <v>150</v>
      </c>
      <c r="C1129" s="12">
        <v>107</v>
      </c>
      <c r="D1129" s="12">
        <v>44.125329233734597</v>
      </c>
      <c r="E1129" s="12">
        <v>45.0353292337347</v>
      </c>
      <c r="F1129" s="12">
        <v>-28.203703511686399</v>
      </c>
      <c r="G1129" s="12">
        <f t="shared" si="69"/>
        <v>1.5645225179541036</v>
      </c>
      <c r="H1129" s="12">
        <f t="shared" si="70"/>
        <v>1.5967877840962978</v>
      </c>
      <c r="I1129" s="17">
        <f t="shared" si="71"/>
        <v>0.71333333333333337</v>
      </c>
      <c r="J1129" s="48" t="str">
        <f t="shared" si="72"/>
        <v>entry11_</v>
      </c>
      <c r="AA1129" s="38">
        <v>42181</v>
      </c>
      <c r="AB1129" s="12">
        <v>-8.1140552393437009</v>
      </c>
      <c r="AC1129" s="15">
        <v>42052</v>
      </c>
      <c r="AD1129">
        <v>13.065944760656301</v>
      </c>
      <c r="AE1129" s="15">
        <v>42901</v>
      </c>
      <c r="AF1129">
        <v>8.11</v>
      </c>
      <c r="AG1129" s="15">
        <v>42636</v>
      </c>
      <c r="AH1129">
        <v>0.640000000000019</v>
      </c>
      <c r="AI1129" s="15">
        <v>41897</v>
      </c>
      <c r="AJ1129">
        <v>-5.49</v>
      </c>
      <c r="AK1129" s="15">
        <v>43976</v>
      </c>
      <c r="AL1129">
        <v>14.2420310666401</v>
      </c>
    </row>
    <row r="1130" spans="1:38">
      <c r="A1130" s="12" t="s">
        <v>7238</v>
      </c>
      <c r="B1130" s="12">
        <v>328</v>
      </c>
      <c r="C1130" s="12">
        <v>106</v>
      </c>
      <c r="D1130" s="12">
        <v>13.538839226861599</v>
      </c>
      <c r="E1130" s="12">
        <v>22.0988392268616</v>
      </c>
      <c r="F1130" s="12">
        <v>-8.6599999999999895</v>
      </c>
      <c r="G1130" s="12">
        <f t="shared" si="69"/>
        <v>1.5633763541410641</v>
      </c>
      <c r="H1130" s="12">
        <f t="shared" si="70"/>
        <v>2.551829010030211</v>
      </c>
      <c r="I1130" s="17">
        <f t="shared" si="71"/>
        <v>0.32317073170731708</v>
      </c>
      <c r="J1130" s="48" t="str">
        <f t="shared" si="72"/>
        <v>entry1_</v>
      </c>
      <c r="AA1130" s="38">
        <v>42184</v>
      </c>
      <c r="AB1130" s="12">
        <v>-8.2940552393437006</v>
      </c>
      <c r="AC1130" s="15">
        <v>42058</v>
      </c>
      <c r="AD1130">
        <v>12.875944760656299</v>
      </c>
      <c r="AE1130" s="15">
        <v>42902</v>
      </c>
      <c r="AF1130">
        <v>8.11</v>
      </c>
      <c r="AG1130" s="15">
        <v>42639</v>
      </c>
      <c r="AH1130">
        <v>0.640000000000019</v>
      </c>
      <c r="AI1130" s="15">
        <v>41898</v>
      </c>
      <c r="AJ1130">
        <v>-5.49</v>
      </c>
      <c r="AK1130" s="15">
        <v>43983</v>
      </c>
      <c r="AL1130">
        <v>14.2420310666401</v>
      </c>
    </row>
    <row r="1131" spans="1:38">
      <c r="A1131" s="12" t="s">
        <v>7239</v>
      </c>
      <c r="B1131" s="12">
        <v>53</v>
      </c>
      <c r="C1131" s="12">
        <v>32</v>
      </c>
      <c r="D1131" s="12">
        <v>6.51</v>
      </c>
      <c r="E1131" s="12">
        <v>6.51</v>
      </c>
      <c r="F1131" s="12">
        <v>-4.17</v>
      </c>
      <c r="G1131" s="12">
        <f t="shared" si="69"/>
        <v>1.5611510791366907</v>
      </c>
      <c r="H1131" s="12">
        <f t="shared" si="70"/>
        <v>1.5611510791366907</v>
      </c>
      <c r="I1131" s="17">
        <f t="shared" si="71"/>
        <v>0.60377358490566035</v>
      </c>
      <c r="J1131" s="48" t="str">
        <f t="shared" si="72"/>
        <v>entry14_</v>
      </c>
      <c r="AA1131" s="38">
        <v>42185</v>
      </c>
      <c r="AB1131" s="12">
        <v>-8.3340552393436997</v>
      </c>
      <c r="AC1131" s="15">
        <v>42059</v>
      </c>
      <c r="AD1131">
        <v>12.785944760656299</v>
      </c>
      <c r="AE1131" s="15">
        <v>42905</v>
      </c>
      <c r="AF1131">
        <v>8.11</v>
      </c>
      <c r="AG1131" s="15">
        <v>42640</v>
      </c>
      <c r="AH1131">
        <v>0.640000000000019</v>
      </c>
      <c r="AI1131" s="15">
        <v>41899</v>
      </c>
      <c r="AJ1131">
        <v>-5.49</v>
      </c>
      <c r="AK1131" s="15">
        <v>43984</v>
      </c>
      <c r="AL1131">
        <v>14.652031066640101</v>
      </c>
    </row>
    <row r="1132" spans="1:38">
      <c r="A1132" s="12" t="s">
        <v>7240</v>
      </c>
      <c r="B1132" s="12">
        <v>53</v>
      </c>
      <c r="C1132" s="12">
        <v>32</v>
      </c>
      <c r="D1132" s="12">
        <v>6.51</v>
      </c>
      <c r="E1132" s="12">
        <v>6.51</v>
      </c>
      <c r="F1132" s="12">
        <v>-4.17</v>
      </c>
      <c r="G1132" s="12">
        <f t="shared" si="69"/>
        <v>1.5611510791366907</v>
      </c>
      <c r="H1132" s="12">
        <f t="shared" si="70"/>
        <v>1.5611510791366907</v>
      </c>
      <c r="I1132" s="17">
        <f t="shared" si="71"/>
        <v>0.60377358490566035</v>
      </c>
      <c r="J1132" s="48" t="str">
        <f t="shared" si="72"/>
        <v>entry14_</v>
      </c>
      <c r="AA1132" s="38">
        <v>42186</v>
      </c>
      <c r="AB1132" s="12">
        <v>-8.2340552393437001</v>
      </c>
      <c r="AC1132" s="15">
        <v>42060</v>
      </c>
      <c r="AD1132">
        <v>12.5159447606563</v>
      </c>
      <c r="AE1132" s="15">
        <v>42906</v>
      </c>
      <c r="AF1132">
        <v>8.11</v>
      </c>
      <c r="AG1132" s="15">
        <v>42641</v>
      </c>
      <c r="AH1132">
        <v>0.640000000000019</v>
      </c>
      <c r="AI1132" s="15">
        <v>41900</v>
      </c>
      <c r="AJ1132">
        <v>-5.49</v>
      </c>
      <c r="AK1132" s="15">
        <v>43985</v>
      </c>
      <c r="AL1132">
        <v>23.152031066640099</v>
      </c>
    </row>
    <row r="1133" spans="1:38">
      <c r="A1133" s="12" t="s">
        <v>7241</v>
      </c>
      <c r="B1133" s="12">
        <v>53</v>
      </c>
      <c r="C1133" s="12">
        <v>32</v>
      </c>
      <c r="D1133" s="12">
        <v>6.51</v>
      </c>
      <c r="E1133" s="12">
        <v>6.51</v>
      </c>
      <c r="F1133" s="12">
        <v>-4.17</v>
      </c>
      <c r="G1133" s="12">
        <f t="shared" si="69"/>
        <v>1.5611510791366907</v>
      </c>
      <c r="H1133" s="12">
        <f t="shared" si="70"/>
        <v>1.5611510791366907</v>
      </c>
      <c r="I1133" s="17">
        <f t="shared" si="71"/>
        <v>0.60377358490566035</v>
      </c>
      <c r="J1133" s="48" t="str">
        <f t="shared" si="72"/>
        <v>entry14_</v>
      </c>
      <c r="AA1133" s="38">
        <v>42187</v>
      </c>
      <c r="AB1133" s="12">
        <v>-8.5340552393437008</v>
      </c>
      <c r="AC1133" s="15">
        <v>42061</v>
      </c>
      <c r="AD1133">
        <v>12.5159447606563</v>
      </c>
      <c r="AE1133" s="15">
        <v>42907</v>
      </c>
      <c r="AF1133">
        <v>8.17</v>
      </c>
      <c r="AG1133" s="15">
        <v>42642</v>
      </c>
      <c r="AH1133">
        <v>0.640000000000019</v>
      </c>
      <c r="AI1133" s="15">
        <v>41901</v>
      </c>
      <c r="AJ1133">
        <v>-5.49</v>
      </c>
      <c r="AK1133" s="15">
        <v>43990</v>
      </c>
      <c r="AL1133">
        <v>23.152031066640099</v>
      </c>
    </row>
    <row r="1134" spans="1:38">
      <c r="A1134" s="12" t="s">
        <v>7242</v>
      </c>
      <c r="B1134" s="12">
        <v>53</v>
      </c>
      <c r="C1134" s="12">
        <v>32</v>
      </c>
      <c r="D1134" s="12">
        <v>6.51</v>
      </c>
      <c r="E1134" s="12">
        <v>6.51</v>
      </c>
      <c r="F1134" s="12">
        <v>-4.17</v>
      </c>
      <c r="G1134" s="12">
        <f t="shared" si="69"/>
        <v>1.5611510791366907</v>
      </c>
      <c r="H1134" s="12">
        <f t="shared" si="70"/>
        <v>1.5611510791366907</v>
      </c>
      <c r="I1134" s="17">
        <f t="shared" si="71"/>
        <v>0.60377358490566035</v>
      </c>
      <c r="J1134" s="48" t="str">
        <f t="shared" si="72"/>
        <v>entry14_</v>
      </c>
      <c r="AA1134" s="38">
        <v>42188</v>
      </c>
      <c r="AB1134" s="12">
        <v>-8.5540552393437004</v>
      </c>
      <c r="AC1134" s="15">
        <v>42062</v>
      </c>
      <c r="AD1134">
        <v>12.8359447606563</v>
      </c>
      <c r="AE1134" s="15">
        <v>42908</v>
      </c>
      <c r="AF1134">
        <v>8.0299999999999994</v>
      </c>
      <c r="AG1134" s="15">
        <v>42643</v>
      </c>
      <c r="AH1134">
        <v>1.1700000000000099</v>
      </c>
      <c r="AI1134" s="15">
        <v>41904</v>
      </c>
      <c r="AJ1134">
        <v>-5.49</v>
      </c>
      <c r="AK1134" s="15">
        <v>44011</v>
      </c>
      <c r="AL1134">
        <v>23.152031066640099</v>
      </c>
    </row>
    <row r="1135" spans="1:38">
      <c r="A1135" s="12" t="s">
        <v>7243</v>
      </c>
      <c r="B1135" s="12">
        <v>328</v>
      </c>
      <c r="C1135" s="12">
        <v>83</v>
      </c>
      <c r="D1135" s="12">
        <v>23.158258840292401</v>
      </c>
      <c r="E1135" s="12">
        <v>36.768258840292397</v>
      </c>
      <c r="F1135" s="12">
        <v>-14.8399999999999</v>
      </c>
      <c r="G1135" s="12">
        <f t="shared" si="69"/>
        <v>1.5605295714482854</v>
      </c>
      <c r="H1135" s="12">
        <f t="shared" si="70"/>
        <v>2.4776454744132508</v>
      </c>
      <c r="I1135" s="17">
        <f t="shared" si="71"/>
        <v>0.25304878048780488</v>
      </c>
      <c r="J1135" s="48" t="str">
        <f t="shared" si="72"/>
        <v>entry1_</v>
      </c>
      <c r="AA1135" s="38">
        <v>42191</v>
      </c>
      <c r="AB1135" s="12">
        <v>-7.9940552393436999</v>
      </c>
      <c r="AC1135" s="15">
        <v>42065</v>
      </c>
      <c r="AD1135">
        <v>12.045944760656299</v>
      </c>
      <c r="AE1135" s="15">
        <v>42909</v>
      </c>
      <c r="AF1135">
        <v>8.01</v>
      </c>
      <c r="AG1135" s="15">
        <v>42647</v>
      </c>
      <c r="AH1135">
        <v>1.1700000000000099</v>
      </c>
      <c r="AI1135" s="15">
        <v>41905</v>
      </c>
      <c r="AJ1135">
        <v>-5.49</v>
      </c>
      <c r="AK1135" s="15">
        <v>44012</v>
      </c>
      <c r="AL1135">
        <v>22.9520310666401</v>
      </c>
    </row>
    <row r="1136" spans="1:38">
      <c r="A1136" s="12" t="s">
        <v>7244</v>
      </c>
      <c r="B1136" s="12">
        <v>328</v>
      </c>
      <c r="C1136" s="12">
        <v>77</v>
      </c>
      <c r="D1136" s="12">
        <v>19.080751909492601</v>
      </c>
      <c r="E1136" s="12">
        <v>31.310751909492598</v>
      </c>
      <c r="F1136" s="12">
        <v>-12.229999999999899</v>
      </c>
      <c r="G1136" s="12">
        <f t="shared" si="69"/>
        <v>1.5601596001220572</v>
      </c>
      <c r="H1136" s="12">
        <f t="shared" si="70"/>
        <v>2.560159600122065</v>
      </c>
      <c r="I1136" s="17">
        <f t="shared" si="71"/>
        <v>0.2347560975609756</v>
      </c>
      <c r="J1136" s="48" t="str">
        <f t="shared" si="72"/>
        <v>entry1_</v>
      </c>
      <c r="AA1136" s="38">
        <v>42192</v>
      </c>
      <c r="AB1136" s="12">
        <v>-7.9540552393436998</v>
      </c>
      <c r="AC1136" s="15">
        <v>42066</v>
      </c>
      <c r="AD1136">
        <v>11.225944760656301</v>
      </c>
      <c r="AE1136" s="15">
        <v>42912</v>
      </c>
      <c r="AF1136">
        <v>8.02</v>
      </c>
      <c r="AG1136" s="15">
        <v>42648</v>
      </c>
      <c r="AH1136">
        <v>1.1700000000000099</v>
      </c>
      <c r="AI1136" s="15">
        <v>41906</v>
      </c>
      <c r="AJ1136">
        <v>-5.49</v>
      </c>
      <c r="AK1136" s="15">
        <v>44013</v>
      </c>
      <c r="AL1136">
        <v>22.282031066640101</v>
      </c>
    </row>
    <row r="1137" spans="1:38">
      <c r="A1137" s="12" t="s">
        <v>7245</v>
      </c>
      <c r="B1137" s="12">
        <v>296</v>
      </c>
      <c r="C1137" s="12">
        <v>100</v>
      </c>
      <c r="D1137" s="12">
        <v>8.0502403188917899</v>
      </c>
      <c r="E1137" s="12">
        <v>9.4902403188917894</v>
      </c>
      <c r="F1137" s="12">
        <v>-5.1600000000000099</v>
      </c>
      <c r="G1137" s="12">
        <f t="shared" si="69"/>
        <v>1.5601240928084834</v>
      </c>
      <c r="H1137" s="12">
        <f t="shared" si="70"/>
        <v>1.8391938602503433</v>
      </c>
      <c r="I1137" s="17">
        <f t="shared" si="71"/>
        <v>0.33783783783783783</v>
      </c>
      <c r="J1137" s="48" t="str">
        <f t="shared" si="72"/>
        <v>entry2_</v>
      </c>
      <c r="AA1137" s="38">
        <v>42193</v>
      </c>
      <c r="AB1137" s="12">
        <v>-7.8740552393436998</v>
      </c>
      <c r="AC1137" s="15">
        <v>42067</v>
      </c>
      <c r="AD1137">
        <v>11.285944760656299</v>
      </c>
      <c r="AE1137" s="15">
        <v>42913</v>
      </c>
      <c r="AF1137">
        <v>7.9</v>
      </c>
      <c r="AG1137" s="15">
        <v>42649</v>
      </c>
      <c r="AH1137">
        <v>1.1700000000000099</v>
      </c>
      <c r="AI1137" s="15">
        <v>41907</v>
      </c>
      <c r="AJ1137">
        <v>-5.49</v>
      </c>
      <c r="AK1137" s="15">
        <v>44025</v>
      </c>
      <c r="AL1137">
        <v>22.282031066640101</v>
      </c>
    </row>
    <row r="1138" spans="1:38">
      <c r="A1138" s="12" t="s">
        <v>7246</v>
      </c>
      <c r="B1138" s="12">
        <v>328</v>
      </c>
      <c r="C1138" s="12">
        <v>145</v>
      </c>
      <c r="D1138" s="12">
        <v>42.735641383379203</v>
      </c>
      <c r="E1138" s="12">
        <v>65.265641383379204</v>
      </c>
      <c r="F1138" s="12">
        <v>-27.414358616620699</v>
      </c>
      <c r="G1138" s="12">
        <f t="shared" si="69"/>
        <v>1.558878031071993</v>
      </c>
      <c r="H1138" s="12">
        <f t="shared" si="70"/>
        <v>2.3807101342801484</v>
      </c>
      <c r="I1138" s="17">
        <f t="shared" si="71"/>
        <v>0.44207317073170732</v>
      </c>
      <c r="J1138" s="48" t="str">
        <f t="shared" si="72"/>
        <v>entry1_</v>
      </c>
      <c r="AA1138" s="38">
        <v>42205</v>
      </c>
      <c r="AB1138" s="12">
        <v>-7.8740552393436998</v>
      </c>
      <c r="AC1138" s="15">
        <v>42068</v>
      </c>
      <c r="AD1138">
        <v>11.1859447606563</v>
      </c>
      <c r="AE1138" s="15">
        <v>42914</v>
      </c>
      <c r="AF1138">
        <v>7.95</v>
      </c>
      <c r="AG1138" s="15">
        <v>42650</v>
      </c>
      <c r="AH1138">
        <v>1.1700000000000099</v>
      </c>
      <c r="AI1138" s="15">
        <v>41908</v>
      </c>
      <c r="AJ1138">
        <v>-5.49</v>
      </c>
      <c r="AK1138" s="15">
        <v>44026</v>
      </c>
      <c r="AL1138">
        <v>22.212031066640101</v>
      </c>
    </row>
    <row r="1139" spans="1:38">
      <c r="A1139" s="12" t="s">
        <v>7247</v>
      </c>
      <c r="B1139" s="12">
        <v>296</v>
      </c>
      <c r="C1139" s="12">
        <v>54</v>
      </c>
      <c r="D1139" s="12">
        <v>40.478258840292398</v>
      </c>
      <c r="E1139" s="12">
        <v>66.138258840292295</v>
      </c>
      <c r="F1139" s="12">
        <v>-26.029999999999902</v>
      </c>
      <c r="G1139" s="12">
        <f t="shared" si="69"/>
        <v>1.5550618071568403</v>
      </c>
      <c r="H1139" s="12">
        <f t="shared" si="70"/>
        <v>2.5408474391199594</v>
      </c>
      <c r="I1139" s="17">
        <f t="shared" si="71"/>
        <v>0.18243243243243243</v>
      </c>
      <c r="J1139" s="48" t="str">
        <f t="shared" si="72"/>
        <v>entry2_</v>
      </c>
      <c r="AA1139" s="38">
        <v>42206</v>
      </c>
      <c r="AB1139" s="12">
        <v>-7.9440552393436903</v>
      </c>
      <c r="AC1139" s="15">
        <v>42069</v>
      </c>
      <c r="AD1139">
        <v>9.8659447606563102</v>
      </c>
      <c r="AE1139" s="15">
        <v>42915</v>
      </c>
      <c r="AF1139">
        <v>7.73</v>
      </c>
      <c r="AG1139" s="15">
        <v>42653</v>
      </c>
      <c r="AH1139">
        <v>1.1700000000000099</v>
      </c>
      <c r="AI1139" s="15">
        <v>41911</v>
      </c>
      <c r="AJ1139">
        <v>-5.49</v>
      </c>
      <c r="AK1139" s="15">
        <v>44027</v>
      </c>
      <c r="AL1139">
        <v>22.602031066640102</v>
      </c>
    </row>
    <row r="1140" spans="1:38">
      <c r="A1140" s="12" t="s">
        <v>7248</v>
      </c>
      <c r="B1140" s="12">
        <v>296</v>
      </c>
      <c r="C1140" s="12">
        <v>135</v>
      </c>
      <c r="D1140" s="12">
        <v>40.654785837196101</v>
      </c>
      <c r="E1140" s="12">
        <v>43.214785837196096</v>
      </c>
      <c r="F1140" s="12">
        <v>-26.1652141628038</v>
      </c>
      <c r="G1140" s="12">
        <f t="shared" si="69"/>
        <v>1.5537723323889521</v>
      </c>
      <c r="H1140" s="12">
        <f t="shared" si="70"/>
        <v>1.6516121583529706</v>
      </c>
      <c r="I1140" s="17">
        <f t="shared" si="71"/>
        <v>0.45608108108108109</v>
      </c>
      <c r="J1140" s="48" t="str">
        <f t="shared" si="72"/>
        <v>entry2_</v>
      </c>
      <c r="AA1140" s="38">
        <v>42207</v>
      </c>
      <c r="AB1140" s="12">
        <v>-7.7440552393436901</v>
      </c>
      <c r="AC1140" s="15">
        <v>42072</v>
      </c>
      <c r="AD1140">
        <v>13.0059447606563</v>
      </c>
      <c r="AE1140" s="15">
        <v>42916</v>
      </c>
      <c r="AF1140">
        <v>7.73</v>
      </c>
      <c r="AG1140" s="15">
        <v>42654</v>
      </c>
      <c r="AH1140">
        <v>1.1700000000000099</v>
      </c>
      <c r="AI1140" s="15">
        <v>41912</v>
      </c>
      <c r="AJ1140">
        <v>-5.49</v>
      </c>
      <c r="AK1140" s="15">
        <v>44028</v>
      </c>
      <c r="AL1140">
        <v>21.792031066640099</v>
      </c>
    </row>
    <row r="1141" spans="1:38">
      <c r="A1141" s="12" t="s">
        <v>7249</v>
      </c>
      <c r="B1141" s="12">
        <v>104</v>
      </c>
      <c r="C1141" s="12">
        <v>59</v>
      </c>
      <c r="D1141" s="12">
        <v>11.9085848595311</v>
      </c>
      <c r="E1141" s="12">
        <v>11.9085848595311</v>
      </c>
      <c r="F1141" s="12">
        <v>-7.6683963623304399</v>
      </c>
      <c r="G1141" s="12">
        <f t="shared" si="69"/>
        <v>1.5529433139410727</v>
      </c>
      <c r="H1141" s="12">
        <f t="shared" si="70"/>
        <v>1.5529433139410727</v>
      </c>
      <c r="I1141" s="17">
        <f t="shared" si="71"/>
        <v>0.56730769230769229</v>
      </c>
      <c r="J1141" s="48" t="str">
        <f t="shared" si="72"/>
        <v>entry13_</v>
      </c>
      <c r="AA1141" s="38">
        <v>42208</v>
      </c>
      <c r="AB1141" s="12">
        <v>-7.7140552393436899</v>
      </c>
      <c r="AC1141" s="15">
        <v>42073</v>
      </c>
      <c r="AD1141">
        <v>14.215944760656299</v>
      </c>
      <c r="AE1141" s="15">
        <v>42919</v>
      </c>
      <c r="AF1141">
        <v>7.73</v>
      </c>
      <c r="AG1141" s="15">
        <v>42655</v>
      </c>
      <c r="AH1141">
        <v>1.1700000000000099</v>
      </c>
      <c r="AI1141" s="15">
        <v>41913</v>
      </c>
      <c r="AJ1141">
        <v>-5.49</v>
      </c>
      <c r="AK1141" s="15">
        <v>44029</v>
      </c>
      <c r="AL1141">
        <v>21.7720310666401</v>
      </c>
    </row>
    <row r="1142" spans="1:38">
      <c r="A1142" s="12" t="s">
        <v>7250</v>
      </c>
      <c r="B1142" s="12">
        <v>150</v>
      </c>
      <c r="C1142" s="12">
        <v>34</v>
      </c>
      <c r="D1142" s="12">
        <v>26.31</v>
      </c>
      <c r="E1142" s="12">
        <v>34.659999999999897</v>
      </c>
      <c r="F1142" s="12">
        <v>-16.95</v>
      </c>
      <c r="G1142" s="12">
        <f t="shared" si="69"/>
        <v>1.5522123893805309</v>
      </c>
      <c r="H1142" s="12">
        <f t="shared" si="70"/>
        <v>2.0448377581120885</v>
      </c>
      <c r="I1142" s="17">
        <f t="shared" si="71"/>
        <v>0.22666666666666666</v>
      </c>
      <c r="J1142" s="48" t="str">
        <f t="shared" si="72"/>
        <v>entry11_</v>
      </c>
      <c r="AA1142" s="38">
        <v>42209</v>
      </c>
      <c r="AB1142" s="12">
        <v>-7.4740552393436896</v>
      </c>
      <c r="AC1142" s="15">
        <v>42074</v>
      </c>
      <c r="AD1142">
        <v>14.375944760656299</v>
      </c>
      <c r="AE1142" s="15">
        <v>42920</v>
      </c>
      <c r="AF1142">
        <v>7.73</v>
      </c>
      <c r="AG1142" s="15">
        <v>42656</v>
      </c>
      <c r="AH1142">
        <v>1.1700000000000099</v>
      </c>
      <c r="AI1142" s="15">
        <v>41914</v>
      </c>
      <c r="AJ1142">
        <v>-6.23</v>
      </c>
      <c r="AK1142" s="15">
        <v>44032</v>
      </c>
      <c r="AL1142">
        <v>21.7720310666401</v>
      </c>
    </row>
    <row r="1143" spans="1:38">
      <c r="A1143" s="12" t="s">
        <v>7251</v>
      </c>
      <c r="B1143" s="12">
        <v>150</v>
      </c>
      <c r="C1143" s="12">
        <v>50</v>
      </c>
      <c r="D1143" s="12">
        <v>14.97</v>
      </c>
      <c r="E1143" s="12">
        <v>14.99</v>
      </c>
      <c r="F1143" s="12">
        <v>-9.6599999999999895</v>
      </c>
      <c r="G1143" s="12">
        <f t="shared" si="69"/>
        <v>1.5496894409937905</v>
      </c>
      <c r="H1143" s="12">
        <f t="shared" si="70"/>
        <v>1.5517598343685317</v>
      </c>
      <c r="I1143" s="17">
        <f t="shared" si="71"/>
        <v>0.33333333333333331</v>
      </c>
      <c r="J1143" s="48" t="str">
        <f t="shared" si="72"/>
        <v>entry11_</v>
      </c>
      <c r="AA1143" s="38">
        <v>42212</v>
      </c>
      <c r="AB1143" s="12">
        <v>-7.5040552393436899</v>
      </c>
      <c r="AC1143" s="15">
        <v>42075</v>
      </c>
      <c r="AD1143">
        <v>14.395944760656301</v>
      </c>
      <c r="AE1143" s="15">
        <v>42921</v>
      </c>
      <c r="AF1143">
        <v>7.73</v>
      </c>
      <c r="AG1143" s="15">
        <v>42657</v>
      </c>
      <c r="AH1143">
        <v>1.1700000000000099</v>
      </c>
      <c r="AI1143" s="15">
        <v>41918</v>
      </c>
      <c r="AJ1143">
        <v>-6.37</v>
      </c>
      <c r="AK1143" s="15">
        <v>44033</v>
      </c>
      <c r="AL1143">
        <v>22.422031066640098</v>
      </c>
    </row>
    <row r="1144" spans="1:38">
      <c r="A1144" s="12" t="s">
        <v>7252</v>
      </c>
      <c r="B1144" s="12">
        <v>328</v>
      </c>
      <c r="C1144" s="12">
        <v>86</v>
      </c>
      <c r="D1144" s="12">
        <v>78.138917140984404</v>
      </c>
      <c r="E1144" s="12">
        <v>85.148917140984494</v>
      </c>
      <c r="F1144" s="12">
        <v>-50.461082859015399</v>
      </c>
      <c r="G1144" s="12">
        <f t="shared" si="69"/>
        <v>1.5484986194073334</v>
      </c>
      <c r="H1144" s="12">
        <f t="shared" si="70"/>
        <v>1.6874175565927585</v>
      </c>
      <c r="I1144" s="17">
        <f t="shared" si="71"/>
        <v>0.26219512195121952</v>
      </c>
      <c r="J1144" s="48" t="str">
        <f t="shared" si="72"/>
        <v>entry1_</v>
      </c>
      <c r="AA1144" s="38">
        <v>42213</v>
      </c>
      <c r="AB1144" s="12">
        <v>-7.5240552393436904</v>
      </c>
      <c r="AC1144" s="15">
        <v>42076</v>
      </c>
      <c r="AD1144">
        <v>14.2659447606563</v>
      </c>
      <c r="AE1144" s="15">
        <v>42922</v>
      </c>
      <c r="AF1144">
        <v>7.73</v>
      </c>
      <c r="AG1144" s="15">
        <v>42660</v>
      </c>
      <c r="AH1144">
        <v>1.1700000000000099</v>
      </c>
      <c r="AI1144" s="15">
        <v>41919</v>
      </c>
      <c r="AJ1144">
        <v>-6.41</v>
      </c>
      <c r="AK1144" s="15">
        <v>44039</v>
      </c>
      <c r="AL1144">
        <v>22.422031066640098</v>
      </c>
    </row>
    <row r="1145" spans="1:38">
      <c r="A1145" s="12" t="s">
        <v>7253</v>
      </c>
      <c r="B1145" s="12">
        <v>53</v>
      </c>
      <c r="C1145" s="12">
        <v>11</v>
      </c>
      <c r="D1145" s="12">
        <v>56.959999999999901</v>
      </c>
      <c r="E1145" s="12">
        <v>56.959999999999901</v>
      </c>
      <c r="F1145" s="12">
        <v>-36.85</v>
      </c>
      <c r="G1145" s="12">
        <f t="shared" si="69"/>
        <v>1.5457259158751668</v>
      </c>
      <c r="H1145" s="12">
        <f t="shared" si="70"/>
        <v>1.5457259158751668</v>
      </c>
      <c r="I1145" s="17">
        <f t="shared" si="71"/>
        <v>0.20754716981132076</v>
      </c>
      <c r="J1145" s="48" t="str">
        <f t="shared" si="72"/>
        <v>entry14_</v>
      </c>
      <c r="AA1145" s="38">
        <v>42214</v>
      </c>
      <c r="AB1145" s="12">
        <v>-7.5640552393436904</v>
      </c>
      <c r="AC1145" s="15">
        <v>42079</v>
      </c>
      <c r="AD1145">
        <v>14.235944760656301</v>
      </c>
      <c r="AE1145" s="15">
        <v>42923</v>
      </c>
      <c r="AF1145">
        <v>7.73</v>
      </c>
      <c r="AG1145" s="15">
        <v>42661</v>
      </c>
      <c r="AH1145">
        <v>1.1700000000000099</v>
      </c>
      <c r="AI1145" s="15">
        <v>41920</v>
      </c>
      <c r="AJ1145">
        <v>-6.41</v>
      </c>
      <c r="AK1145" s="15">
        <v>44040</v>
      </c>
      <c r="AL1145">
        <v>24.392031066640101</v>
      </c>
    </row>
    <row r="1146" spans="1:38">
      <c r="A1146" s="12" t="s">
        <v>7254</v>
      </c>
      <c r="B1146" s="12">
        <v>296</v>
      </c>
      <c r="C1146" s="12">
        <v>90</v>
      </c>
      <c r="D1146" s="12">
        <v>16.475641383379202</v>
      </c>
      <c r="E1146" s="12">
        <v>16.475641383379202</v>
      </c>
      <c r="F1146" s="12">
        <v>-10.664358616620699</v>
      </c>
      <c r="G1146" s="12">
        <f t="shared" si="69"/>
        <v>1.5449256702321934</v>
      </c>
      <c r="H1146" s="12">
        <f t="shared" si="70"/>
        <v>1.5449256702321934</v>
      </c>
      <c r="I1146" s="17">
        <f t="shared" si="71"/>
        <v>0.30405405405405406</v>
      </c>
      <c r="J1146" s="48" t="str">
        <f t="shared" si="72"/>
        <v>entry2_</v>
      </c>
      <c r="AA1146" s="38">
        <v>42215</v>
      </c>
      <c r="AB1146" s="12">
        <v>-7.3840552393436996</v>
      </c>
      <c r="AC1146" s="15">
        <v>42080</v>
      </c>
      <c r="AD1146">
        <v>15.0759447606563</v>
      </c>
      <c r="AE1146" s="15">
        <v>42926</v>
      </c>
      <c r="AF1146">
        <v>7.73</v>
      </c>
      <c r="AG1146" s="15">
        <v>42662</v>
      </c>
      <c r="AH1146">
        <v>1.1700000000000099</v>
      </c>
      <c r="AI1146" s="15">
        <v>41922</v>
      </c>
      <c r="AJ1146">
        <v>-6.41</v>
      </c>
      <c r="AK1146" s="15">
        <v>44046</v>
      </c>
      <c r="AL1146">
        <v>24.392031066640101</v>
      </c>
    </row>
    <row r="1147" spans="1:38">
      <c r="A1147" s="12" t="s">
        <v>7255</v>
      </c>
      <c r="B1147" s="12">
        <v>296</v>
      </c>
      <c r="C1147" s="12">
        <v>90</v>
      </c>
      <c r="D1147" s="12">
        <v>16.475641383379202</v>
      </c>
      <c r="E1147" s="12">
        <v>16.475641383379202</v>
      </c>
      <c r="F1147" s="12">
        <v>-10.664358616620699</v>
      </c>
      <c r="G1147" s="12">
        <f t="shared" si="69"/>
        <v>1.5449256702321934</v>
      </c>
      <c r="H1147" s="12">
        <f t="shared" si="70"/>
        <v>1.5449256702321934</v>
      </c>
      <c r="I1147" s="17">
        <f t="shared" si="71"/>
        <v>0.30405405405405406</v>
      </c>
      <c r="J1147" s="48" t="str">
        <f t="shared" si="72"/>
        <v>entry2_</v>
      </c>
      <c r="AA1147" s="38">
        <v>42216</v>
      </c>
      <c r="AB1147" s="12">
        <v>-7.3140552393436904</v>
      </c>
      <c r="AC1147" s="15">
        <v>42081</v>
      </c>
      <c r="AD1147">
        <v>15.4259447606563</v>
      </c>
      <c r="AE1147" s="15">
        <v>42927</v>
      </c>
      <c r="AF1147">
        <v>7.73</v>
      </c>
      <c r="AG1147" s="15">
        <v>42663</v>
      </c>
      <c r="AH1147">
        <v>1.1700000000000099</v>
      </c>
      <c r="AI1147" s="15">
        <v>41925</v>
      </c>
      <c r="AJ1147">
        <v>-6.41</v>
      </c>
      <c r="AK1147" s="15">
        <v>44047</v>
      </c>
      <c r="AL1147">
        <v>24.802031066640101</v>
      </c>
    </row>
    <row r="1148" spans="1:38">
      <c r="A1148" s="12" t="s">
        <v>7256</v>
      </c>
      <c r="B1148" s="12">
        <v>150</v>
      </c>
      <c r="C1148" s="12">
        <v>41</v>
      </c>
      <c r="D1148" s="12">
        <v>28.979999999999901</v>
      </c>
      <c r="E1148" s="12">
        <v>39.61</v>
      </c>
      <c r="F1148" s="12">
        <v>-18.759999999999899</v>
      </c>
      <c r="G1148" s="12">
        <f t="shared" si="69"/>
        <v>1.5447761194029881</v>
      </c>
      <c r="H1148" s="12">
        <f t="shared" si="70"/>
        <v>2.1114072494669625</v>
      </c>
      <c r="I1148" s="17">
        <f t="shared" si="71"/>
        <v>0.27333333333333332</v>
      </c>
      <c r="J1148" s="48" t="str">
        <f t="shared" si="72"/>
        <v>entry11_</v>
      </c>
      <c r="AA1148" s="38">
        <v>42219</v>
      </c>
      <c r="AB1148" s="12">
        <v>-7.2640552393436897</v>
      </c>
      <c r="AC1148" s="15">
        <v>42082</v>
      </c>
      <c r="AD1148">
        <v>15.2759447606563</v>
      </c>
      <c r="AE1148" s="15">
        <v>42928</v>
      </c>
      <c r="AF1148">
        <v>7.73</v>
      </c>
      <c r="AG1148" s="15">
        <v>42664</v>
      </c>
      <c r="AH1148">
        <v>1.1700000000000099</v>
      </c>
      <c r="AI1148" s="15">
        <v>41926</v>
      </c>
      <c r="AJ1148">
        <v>-6.41</v>
      </c>
      <c r="AK1148" s="15">
        <v>44048</v>
      </c>
      <c r="AL1148">
        <v>25.542031066640099</v>
      </c>
    </row>
    <row r="1149" spans="1:38">
      <c r="A1149" s="12" t="s">
        <v>7257</v>
      </c>
      <c r="B1149" s="12">
        <v>53</v>
      </c>
      <c r="C1149" s="12">
        <v>11</v>
      </c>
      <c r="D1149" s="12">
        <v>56.95</v>
      </c>
      <c r="E1149" s="12">
        <v>56.95</v>
      </c>
      <c r="F1149" s="12">
        <v>-36.869999999999997</v>
      </c>
      <c r="G1149" s="12">
        <f t="shared" si="69"/>
        <v>1.5446162191483592</v>
      </c>
      <c r="H1149" s="12">
        <f t="shared" si="70"/>
        <v>1.5446162191483592</v>
      </c>
      <c r="I1149" s="17">
        <f t="shared" si="71"/>
        <v>0.20754716981132076</v>
      </c>
      <c r="J1149" s="48" t="str">
        <f t="shared" si="72"/>
        <v>entry14_</v>
      </c>
      <c r="AA1149" s="38">
        <v>42220</v>
      </c>
      <c r="AB1149" s="12">
        <v>-7.2540552393436997</v>
      </c>
      <c r="AC1149" s="15">
        <v>42083</v>
      </c>
      <c r="AD1149">
        <v>15.055944760656301</v>
      </c>
      <c r="AE1149" s="15">
        <v>42929</v>
      </c>
      <c r="AF1149">
        <v>7.73</v>
      </c>
      <c r="AG1149" s="15">
        <v>42667</v>
      </c>
      <c r="AH1149">
        <v>1.1700000000000099</v>
      </c>
      <c r="AI1149" s="15">
        <v>41927</v>
      </c>
      <c r="AJ1149">
        <v>-6.41</v>
      </c>
      <c r="AK1149" s="15">
        <v>44053</v>
      </c>
      <c r="AL1149">
        <v>25.542031066640099</v>
      </c>
    </row>
    <row r="1150" spans="1:38">
      <c r="A1150" s="12" t="s">
        <v>7258</v>
      </c>
      <c r="B1150" s="12">
        <v>328</v>
      </c>
      <c r="C1150" s="12">
        <v>75</v>
      </c>
      <c r="D1150" s="12">
        <v>31.048258840292402</v>
      </c>
      <c r="E1150" s="12">
        <v>50.158258840292298</v>
      </c>
      <c r="F1150" s="12">
        <v>-20.119999999999902</v>
      </c>
      <c r="G1150" s="12">
        <f t="shared" si="69"/>
        <v>1.5431540179071845</v>
      </c>
      <c r="H1150" s="12">
        <f t="shared" si="70"/>
        <v>2.4929552107501265</v>
      </c>
      <c r="I1150" s="17">
        <f t="shared" si="71"/>
        <v>0.22865853658536586</v>
      </c>
      <c r="J1150" s="48" t="str">
        <f t="shared" si="72"/>
        <v>entry1_</v>
      </c>
      <c r="AA1150" s="38">
        <v>42221</v>
      </c>
      <c r="AB1150" s="12">
        <v>-7.2540552393436997</v>
      </c>
      <c r="AC1150" s="15">
        <v>42086</v>
      </c>
      <c r="AD1150">
        <v>15.0759447606563</v>
      </c>
      <c r="AE1150" s="15">
        <v>42930</v>
      </c>
      <c r="AF1150">
        <v>7.73</v>
      </c>
      <c r="AG1150" s="15">
        <v>42668</v>
      </c>
      <c r="AH1150">
        <v>1.1700000000000099</v>
      </c>
      <c r="AI1150" s="15">
        <v>41928</v>
      </c>
      <c r="AJ1150">
        <v>-6.41</v>
      </c>
      <c r="AK1150" s="15">
        <v>44054</v>
      </c>
      <c r="AL1150">
        <v>26.282031066640101</v>
      </c>
    </row>
    <row r="1151" spans="1:38">
      <c r="A1151" s="12" t="s">
        <v>7259</v>
      </c>
      <c r="B1151" s="12">
        <v>296</v>
      </c>
      <c r="C1151" s="12">
        <v>139</v>
      </c>
      <c r="D1151" s="12">
        <v>40.584785837196101</v>
      </c>
      <c r="E1151" s="12">
        <v>43.144785837196103</v>
      </c>
      <c r="F1151" s="12">
        <v>-26.315214162803699</v>
      </c>
      <c r="G1151" s="12">
        <f t="shared" si="69"/>
        <v>1.5422555783172118</v>
      </c>
      <c r="H1151" s="12">
        <f t="shared" si="70"/>
        <v>1.6395377050809201</v>
      </c>
      <c r="I1151" s="17">
        <f t="shared" si="71"/>
        <v>0.46959459459459457</v>
      </c>
      <c r="J1151" s="48" t="str">
        <f t="shared" si="72"/>
        <v>entry2_</v>
      </c>
      <c r="AA1151" s="38">
        <v>42222</v>
      </c>
      <c r="AB1151" s="12">
        <v>-7.2240552393436896</v>
      </c>
      <c r="AC1151" s="15">
        <v>42087</v>
      </c>
      <c r="AD1151">
        <v>15.055944760656301</v>
      </c>
      <c r="AE1151" s="15">
        <v>42933</v>
      </c>
      <c r="AF1151">
        <v>7.73</v>
      </c>
      <c r="AG1151" s="15">
        <v>42669</v>
      </c>
      <c r="AH1151">
        <v>1.1700000000000099</v>
      </c>
      <c r="AI1151" s="15">
        <v>41929</v>
      </c>
      <c r="AJ1151">
        <v>-6.41</v>
      </c>
      <c r="AK1151" s="15">
        <v>44081</v>
      </c>
      <c r="AL1151">
        <v>26.282031066640101</v>
      </c>
    </row>
    <row r="1152" spans="1:38">
      <c r="A1152" s="12" t="s">
        <v>7260</v>
      </c>
      <c r="B1152" s="12">
        <v>53</v>
      </c>
      <c r="C1152" s="12">
        <v>14</v>
      </c>
      <c r="D1152" s="12">
        <v>28.299999999999901</v>
      </c>
      <c r="E1152" s="12">
        <v>28.3</v>
      </c>
      <c r="F1152" s="12">
        <v>-18.39</v>
      </c>
      <c r="G1152" s="12">
        <f t="shared" si="69"/>
        <v>1.5388798259923817</v>
      </c>
      <c r="H1152" s="12">
        <f t="shared" si="70"/>
        <v>1.5388798259923873</v>
      </c>
      <c r="I1152" s="17">
        <f t="shared" si="71"/>
        <v>0.26415094339622641</v>
      </c>
      <c r="J1152" s="48" t="str">
        <f t="shared" si="72"/>
        <v>entry14_</v>
      </c>
      <c r="AA1152" s="38">
        <v>42223</v>
      </c>
      <c r="AB1152" s="12">
        <v>-7.2240552393436896</v>
      </c>
      <c r="AC1152" s="15">
        <v>42088</v>
      </c>
      <c r="AD1152">
        <v>14.9959447606563</v>
      </c>
      <c r="AE1152" s="15">
        <v>42934</v>
      </c>
      <c r="AF1152">
        <v>7.73</v>
      </c>
      <c r="AG1152" s="15">
        <v>42670</v>
      </c>
      <c r="AH1152">
        <v>1.1700000000000099</v>
      </c>
      <c r="AI1152" s="15">
        <v>41932</v>
      </c>
      <c r="AJ1152">
        <v>-6.41</v>
      </c>
      <c r="AK1152" s="15">
        <v>44082</v>
      </c>
      <c r="AL1152">
        <v>26.3620310666401</v>
      </c>
    </row>
    <row r="1153" spans="1:38">
      <c r="A1153" s="12" t="s">
        <v>7261</v>
      </c>
      <c r="B1153" s="12">
        <v>60</v>
      </c>
      <c r="C1153" s="12">
        <v>42</v>
      </c>
      <c r="D1153" s="12">
        <v>22.4007591083504</v>
      </c>
      <c r="E1153" s="12">
        <v>22.4007591083503</v>
      </c>
      <c r="F1153" s="12">
        <v>-14.56</v>
      </c>
      <c r="G1153" s="12">
        <f t="shared" si="69"/>
        <v>1.5385136750240658</v>
      </c>
      <c r="H1153" s="12">
        <f t="shared" si="70"/>
        <v>1.5385136750240591</v>
      </c>
      <c r="I1153" s="17">
        <f t="shared" si="71"/>
        <v>0.7</v>
      </c>
      <c r="J1153" s="48" t="str">
        <f t="shared" si="72"/>
        <v>entry14_</v>
      </c>
      <c r="AA1153" s="38">
        <v>42226</v>
      </c>
      <c r="AB1153" s="12">
        <v>-7.2240552393436896</v>
      </c>
      <c r="AC1153" s="15">
        <v>42089</v>
      </c>
      <c r="AD1153">
        <v>14.235944760656301</v>
      </c>
      <c r="AE1153" s="15">
        <v>42935</v>
      </c>
      <c r="AF1153">
        <v>7.73</v>
      </c>
      <c r="AG1153" s="15">
        <v>42671</v>
      </c>
      <c r="AH1153">
        <v>1.1700000000000099</v>
      </c>
      <c r="AI1153" s="15">
        <v>41933</v>
      </c>
      <c r="AJ1153">
        <v>-6.41</v>
      </c>
      <c r="AK1153" s="15">
        <v>44083</v>
      </c>
      <c r="AL1153">
        <v>25.672031066640098</v>
      </c>
    </row>
    <row r="1154" spans="1:38">
      <c r="A1154" s="12" t="s">
        <v>7262</v>
      </c>
      <c r="B1154" s="12">
        <v>53</v>
      </c>
      <c r="C1154" s="12">
        <v>12</v>
      </c>
      <c r="D1154" s="12">
        <v>24.51</v>
      </c>
      <c r="E1154" s="12">
        <v>24.509999999999899</v>
      </c>
      <c r="F1154" s="12">
        <v>-15.94</v>
      </c>
      <c r="G1154" s="12">
        <f t="shared" ref="G1154:G1217" si="73">D1154/ABS(F1154)</f>
        <v>1.5376411543287329</v>
      </c>
      <c r="H1154" s="12">
        <f t="shared" ref="H1154:H1217" si="74">E1154/ABS(F1154)</f>
        <v>1.5376411543287265</v>
      </c>
      <c r="I1154" s="17">
        <f t="shared" ref="I1154:I1217" si="75">C1154/B1154</f>
        <v>0.22641509433962265</v>
      </c>
      <c r="J1154" s="48" t="str">
        <f t="shared" ref="J1154:J1217" si="76">LEFT(A1154,FIND("_",A1154,6))</f>
        <v>entry14_</v>
      </c>
      <c r="AA1154" s="38">
        <v>42227</v>
      </c>
      <c r="AB1154" s="12">
        <v>-7.2240552393436896</v>
      </c>
      <c r="AC1154" s="15">
        <v>42090</v>
      </c>
      <c r="AD1154">
        <v>14.0959447606563</v>
      </c>
      <c r="AE1154" s="15">
        <v>42936</v>
      </c>
      <c r="AF1154">
        <v>7.73</v>
      </c>
      <c r="AG1154" s="15">
        <v>42674</v>
      </c>
      <c r="AH1154">
        <v>1.1700000000000099</v>
      </c>
      <c r="AI1154" s="15">
        <v>41934</v>
      </c>
      <c r="AJ1154">
        <v>-6.41</v>
      </c>
      <c r="AK1154" s="15">
        <v>44088</v>
      </c>
      <c r="AL1154">
        <v>25.672031066640098</v>
      </c>
    </row>
    <row r="1155" spans="1:38">
      <c r="A1155" s="12" t="s">
        <v>7263</v>
      </c>
      <c r="B1155" s="12">
        <v>53</v>
      </c>
      <c r="C1155" s="12">
        <v>12</v>
      </c>
      <c r="D1155" s="12">
        <v>24.51</v>
      </c>
      <c r="E1155" s="12">
        <v>24.509999999999899</v>
      </c>
      <c r="F1155" s="12">
        <v>-15.94</v>
      </c>
      <c r="G1155" s="12">
        <f t="shared" si="73"/>
        <v>1.5376411543287329</v>
      </c>
      <c r="H1155" s="12">
        <f t="shared" si="74"/>
        <v>1.5376411543287265</v>
      </c>
      <c r="I1155" s="17">
        <f t="shared" si="75"/>
        <v>0.22641509433962265</v>
      </c>
      <c r="J1155" s="48" t="str">
        <f t="shared" si="76"/>
        <v>entry14_</v>
      </c>
      <c r="AA1155" s="38">
        <v>42228</v>
      </c>
      <c r="AB1155" s="12">
        <v>-7.2240552393436896</v>
      </c>
      <c r="AC1155" s="15">
        <v>42093</v>
      </c>
      <c r="AD1155">
        <v>14.065944760656301</v>
      </c>
      <c r="AE1155" s="15">
        <v>42937</v>
      </c>
      <c r="AF1155">
        <v>7.73</v>
      </c>
      <c r="AG1155" s="15">
        <v>42675</v>
      </c>
      <c r="AH1155">
        <v>1.1700000000000099</v>
      </c>
      <c r="AI1155" s="15">
        <v>41935</v>
      </c>
      <c r="AJ1155">
        <v>-6.41</v>
      </c>
      <c r="AK1155" s="15">
        <v>44089</v>
      </c>
      <c r="AL1155">
        <v>25.7520310666401</v>
      </c>
    </row>
    <row r="1156" spans="1:38">
      <c r="A1156" s="12" t="s">
        <v>7264</v>
      </c>
      <c r="B1156" s="12">
        <v>296</v>
      </c>
      <c r="C1156" s="12">
        <v>99</v>
      </c>
      <c r="D1156" s="12">
        <v>8.4102403188918</v>
      </c>
      <c r="E1156" s="12">
        <v>12.6702403188917</v>
      </c>
      <c r="F1156" s="12">
        <v>-5.47</v>
      </c>
      <c r="G1156" s="12">
        <f t="shared" si="73"/>
        <v>1.5375210820643146</v>
      </c>
      <c r="H1156" s="12">
        <f t="shared" si="74"/>
        <v>2.3163145007114627</v>
      </c>
      <c r="I1156" s="17">
        <f t="shared" si="75"/>
        <v>0.33445945945945948</v>
      </c>
      <c r="J1156" s="48" t="str">
        <f t="shared" si="76"/>
        <v>entry2_</v>
      </c>
      <c r="AA1156" s="38">
        <v>42247</v>
      </c>
      <c r="AB1156" s="12">
        <v>-7.2240552393436896</v>
      </c>
      <c r="AC1156" s="15">
        <v>42094</v>
      </c>
      <c r="AD1156">
        <v>14.045944760656299</v>
      </c>
      <c r="AE1156" s="15">
        <v>42940</v>
      </c>
      <c r="AF1156">
        <v>7.73</v>
      </c>
      <c r="AG1156" s="15">
        <v>42676</v>
      </c>
      <c r="AH1156">
        <v>1.1700000000000099</v>
      </c>
      <c r="AI1156" s="15">
        <v>41936</v>
      </c>
      <c r="AJ1156">
        <v>-6.41</v>
      </c>
      <c r="AK1156" s="15">
        <v>44090</v>
      </c>
      <c r="AL1156">
        <v>25.552031066640101</v>
      </c>
    </row>
    <row r="1157" spans="1:38">
      <c r="A1157" s="12" t="s">
        <v>7265</v>
      </c>
      <c r="B1157" s="12">
        <v>287</v>
      </c>
      <c r="C1157" s="12">
        <v>202</v>
      </c>
      <c r="D1157" s="12">
        <v>108.073909178351</v>
      </c>
      <c r="E1157" s="12">
        <v>146.61390917835101</v>
      </c>
      <c r="F1157" s="12">
        <v>-70.313509564469598</v>
      </c>
      <c r="G1157" s="12">
        <f t="shared" si="73"/>
        <v>1.5370290837105685</v>
      </c>
      <c r="H1157" s="12">
        <f t="shared" si="74"/>
        <v>2.0851456581600796</v>
      </c>
      <c r="I1157" s="17">
        <f t="shared" si="75"/>
        <v>0.70383275261324041</v>
      </c>
      <c r="J1157" s="48" t="str">
        <f t="shared" si="76"/>
        <v>entry2_</v>
      </c>
      <c r="AA1157" s="38">
        <v>42248</v>
      </c>
      <c r="AB1157" s="12">
        <v>-7.2240552393436896</v>
      </c>
      <c r="AC1157" s="15">
        <v>42095</v>
      </c>
      <c r="AD1157">
        <v>14.1859447606563</v>
      </c>
      <c r="AE1157" s="15">
        <v>42941</v>
      </c>
      <c r="AF1157">
        <v>7.73</v>
      </c>
      <c r="AG1157" s="15">
        <v>42677</v>
      </c>
      <c r="AH1157">
        <v>1.1700000000000099</v>
      </c>
      <c r="AI1157" s="15">
        <v>41939</v>
      </c>
      <c r="AJ1157">
        <v>-6.41</v>
      </c>
      <c r="AK1157" s="15">
        <v>44091</v>
      </c>
      <c r="AL1157">
        <v>25.262031066640098</v>
      </c>
    </row>
    <row r="1158" spans="1:38">
      <c r="A1158" s="12" t="s">
        <v>7266</v>
      </c>
      <c r="B1158" s="12">
        <v>53</v>
      </c>
      <c r="C1158" s="12">
        <v>24</v>
      </c>
      <c r="D1158" s="12">
        <v>10.909999999999901</v>
      </c>
      <c r="E1158" s="12">
        <v>14.0299999999999</v>
      </c>
      <c r="F1158" s="12">
        <v>-7.1</v>
      </c>
      <c r="G1158" s="12">
        <f t="shared" si="73"/>
        <v>1.5366197183098453</v>
      </c>
      <c r="H1158" s="12">
        <f t="shared" si="74"/>
        <v>1.9760563380281551</v>
      </c>
      <c r="I1158" s="17">
        <f t="shared" si="75"/>
        <v>0.45283018867924529</v>
      </c>
      <c r="J1158" s="48" t="str">
        <f t="shared" si="76"/>
        <v>entry12_</v>
      </c>
      <c r="AA1158" s="38">
        <v>42249</v>
      </c>
      <c r="AB1158" s="12">
        <v>-7.2340552393436903</v>
      </c>
      <c r="AC1158" s="15">
        <v>42096</v>
      </c>
      <c r="AD1158">
        <v>14.1859447606563</v>
      </c>
      <c r="AE1158" s="15">
        <v>42942</v>
      </c>
      <c r="AF1158">
        <v>7.73</v>
      </c>
      <c r="AG1158" s="15">
        <v>42678</v>
      </c>
      <c r="AH1158">
        <v>1.1700000000000099</v>
      </c>
      <c r="AI1158" s="15">
        <v>41940</v>
      </c>
      <c r="AJ1158">
        <v>-6.41</v>
      </c>
      <c r="AK1158" s="15">
        <v>44095</v>
      </c>
      <c r="AL1158">
        <v>25.262031066640098</v>
      </c>
    </row>
    <row r="1159" spans="1:38">
      <c r="A1159" s="12" t="s">
        <v>7267</v>
      </c>
      <c r="B1159" s="12">
        <v>150</v>
      </c>
      <c r="C1159" s="12">
        <v>74</v>
      </c>
      <c r="D1159" s="12">
        <v>8.4906567720459005</v>
      </c>
      <c r="E1159" s="12">
        <v>8.5706567720459006</v>
      </c>
      <c r="F1159" s="12">
        <v>-5.5277640191834898</v>
      </c>
      <c r="G1159" s="12">
        <f t="shared" si="73"/>
        <v>1.536002033115021</v>
      </c>
      <c r="H1159" s="12">
        <f t="shared" si="74"/>
        <v>1.5504744309457477</v>
      </c>
      <c r="I1159" s="17">
        <f t="shared" si="75"/>
        <v>0.49333333333333335</v>
      </c>
      <c r="J1159" s="48" t="str">
        <f t="shared" si="76"/>
        <v>entry11_</v>
      </c>
      <c r="AA1159" s="38">
        <v>42250</v>
      </c>
      <c r="AB1159" s="12">
        <v>-7.2440552393436901</v>
      </c>
      <c r="AC1159" s="15">
        <v>42097</v>
      </c>
      <c r="AD1159">
        <v>13.8259447606563</v>
      </c>
      <c r="AE1159" s="15">
        <v>42943</v>
      </c>
      <c r="AF1159">
        <v>7.73</v>
      </c>
      <c r="AG1159" s="15">
        <v>42681</v>
      </c>
      <c r="AH1159">
        <v>1.1700000000000099</v>
      </c>
      <c r="AI1159" s="15">
        <v>41941</v>
      </c>
      <c r="AJ1159">
        <v>-6.41</v>
      </c>
      <c r="AK1159" s="15">
        <v>44096</v>
      </c>
      <c r="AL1159">
        <v>25.072031066640101</v>
      </c>
    </row>
    <row r="1160" spans="1:38">
      <c r="A1160" s="12" t="s">
        <v>7268</v>
      </c>
      <c r="B1160" s="12">
        <v>150</v>
      </c>
      <c r="C1160" s="12">
        <v>50</v>
      </c>
      <c r="D1160" s="12">
        <v>27.896133159215001</v>
      </c>
      <c r="E1160" s="12">
        <v>41.577380467851903</v>
      </c>
      <c r="F1160" s="12">
        <v>-18.1712473086369</v>
      </c>
      <c r="G1160" s="12">
        <f t="shared" si="73"/>
        <v>1.5351798743037197</v>
      </c>
      <c r="H1160" s="12">
        <f t="shared" si="74"/>
        <v>2.288086214537949</v>
      </c>
      <c r="I1160" s="17">
        <f t="shared" si="75"/>
        <v>0.33333333333333331</v>
      </c>
      <c r="J1160" s="48" t="str">
        <f t="shared" si="76"/>
        <v>entry11_</v>
      </c>
      <c r="AA1160" s="38">
        <v>42251</v>
      </c>
      <c r="AB1160" s="12">
        <v>-7.12405523934369</v>
      </c>
      <c r="AC1160" s="15">
        <v>42100</v>
      </c>
      <c r="AD1160">
        <v>13.8659447606563</v>
      </c>
      <c r="AE1160" s="15">
        <v>42944</v>
      </c>
      <c r="AF1160">
        <v>7.73</v>
      </c>
      <c r="AG1160" s="15">
        <v>42682</v>
      </c>
      <c r="AH1160">
        <v>1.1700000000000099</v>
      </c>
      <c r="AI1160" s="15">
        <v>41942</v>
      </c>
      <c r="AJ1160">
        <v>-6.41</v>
      </c>
      <c r="AK1160" s="15">
        <v>44116</v>
      </c>
      <c r="AL1160">
        <v>25.072031066640101</v>
      </c>
    </row>
    <row r="1161" spans="1:38">
      <c r="A1161" s="12" t="s">
        <v>7269</v>
      </c>
      <c r="B1161" s="12">
        <v>296</v>
      </c>
      <c r="C1161" s="12">
        <v>88</v>
      </c>
      <c r="D1161" s="12">
        <v>11.4047858371961</v>
      </c>
      <c r="E1161" s="12">
        <v>11.424785837196101</v>
      </c>
      <c r="F1161" s="12">
        <v>-7.4300000000000104</v>
      </c>
      <c r="G1161" s="12">
        <f t="shared" si="73"/>
        <v>1.5349644464597689</v>
      </c>
      <c r="H1161" s="12">
        <f t="shared" si="74"/>
        <v>1.537656236500146</v>
      </c>
      <c r="I1161" s="17">
        <f t="shared" si="75"/>
        <v>0.29729729729729731</v>
      </c>
      <c r="J1161" s="48" t="str">
        <f t="shared" si="76"/>
        <v>entry2_</v>
      </c>
      <c r="AA1161" s="38">
        <v>42254</v>
      </c>
      <c r="AB1161" s="12">
        <v>-7.1040552393436904</v>
      </c>
      <c r="AC1161" s="15">
        <v>42101</v>
      </c>
      <c r="AD1161">
        <v>13.955944760656299</v>
      </c>
      <c r="AE1161" s="15">
        <v>42947</v>
      </c>
      <c r="AF1161">
        <v>7.73</v>
      </c>
      <c r="AG1161" s="15">
        <v>42683</v>
      </c>
      <c r="AH1161">
        <v>1.1700000000000099</v>
      </c>
      <c r="AI1161" s="15">
        <v>41943</v>
      </c>
      <c r="AJ1161">
        <v>-6.41</v>
      </c>
      <c r="AK1161" s="15">
        <v>44117</v>
      </c>
      <c r="AL1161">
        <v>24.982031066640101</v>
      </c>
    </row>
    <row r="1162" spans="1:38">
      <c r="A1162" s="12" t="s">
        <v>7270</v>
      </c>
      <c r="B1162" s="12">
        <v>53</v>
      </c>
      <c r="C1162" s="12">
        <v>29</v>
      </c>
      <c r="D1162" s="12">
        <v>34.9</v>
      </c>
      <c r="E1162" s="12">
        <v>34.899999999999899</v>
      </c>
      <c r="F1162" s="12">
        <v>-22.749999999999901</v>
      </c>
      <c r="G1162" s="12">
        <f t="shared" si="73"/>
        <v>1.5340659340659406</v>
      </c>
      <c r="H1162" s="12">
        <f t="shared" si="74"/>
        <v>1.5340659340659364</v>
      </c>
      <c r="I1162" s="17">
        <f t="shared" si="75"/>
        <v>0.54716981132075471</v>
      </c>
      <c r="J1162" s="48" t="str">
        <f t="shared" si="76"/>
        <v>entry14_</v>
      </c>
      <c r="AA1162" s="38">
        <v>42255</v>
      </c>
      <c r="AB1162" s="12">
        <v>-7.2940552393436997</v>
      </c>
      <c r="AC1162" s="15">
        <v>42102</v>
      </c>
      <c r="AD1162">
        <v>13.375944760656299</v>
      </c>
      <c r="AE1162" s="15">
        <v>42948</v>
      </c>
      <c r="AF1162">
        <v>7.73</v>
      </c>
      <c r="AG1162" s="15">
        <v>42684</v>
      </c>
      <c r="AH1162">
        <v>1.1700000000000099</v>
      </c>
      <c r="AI1162" s="15">
        <v>41946</v>
      </c>
      <c r="AJ1162">
        <v>-6.41</v>
      </c>
      <c r="AK1162" s="15">
        <v>44118</v>
      </c>
      <c r="AL1162">
        <v>24.6820310666401</v>
      </c>
    </row>
    <row r="1163" spans="1:38">
      <c r="A1163" s="12" t="s">
        <v>7271</v>
      </c>
      <c r="B1163" s="12">
        <v>53</v>
      </c>
      <c r="C1163" s="12">
        <v>26</v>
      </c>
      <c r="D1163" s="12">
        <v>11.0999999999999</v>
      </c>
      <c r="E1163" s="12">
        <v>11.6299999999999</v>
      </c>
      <c r="F1163" s="12">
        <v>-7.24</v>
      </c>
      <c r="G1163" s="12">
        <f t="shared" si="73"/>
        <v>1.5331491712707044</v>
      </c>
      <c r="H1163" s="12">
        <f t="shared" si="74"/>
        <v>1.6063535911602072</v>
      </c>
      <c r="I1163" s="17">
        <f t="shared" si="75"/>
        <v>0.49056603773584906</v>
      </c>
      <c r="J1163" s="48" t="str">
        <f t="shared" si="76"/>
        <v>entry14_</v>
      </c>
      <c r="AA1163" s="38">
        <v>42256</v>
      </c>
      <c r="AB1163" s="12">
        <v>-7.6840552393437003</v>
      </c>
      <c r="AC1163" s="15">
        <v>42103</v>
      </c>
      <c r="AD1163">
        <v>13.375944760656299</v>
      </c>
      <c r="AE1163" s="15">
        <v>42949</v>
      </c>
      <c r="AF1163">
        <v>7.73</v>
      </c>
      <c r="AG1163" s="15">
        <v>42696</v>
      </c>
      <c r="AH1163">
        <v>1.1700000000000099</v>
      </c>
      <c r="AI1163" s="15">
        <v>41947</v>
      </c>
      <c r="AJ1163">
        <v>-6.41</v>
      </c>
      <c r="AK1163" s="15">
        <v>44119</v>
      </c>
      <c r="AL1163">
        <v>24.3620310666401</v>
      </c>
    </row>
    <row r="1164" spans="1:38">
      <c r="A1164" s="12" t="s">
        <v>7272</v>
      </c>
      <c r="B1164" s="12">
        <v>53</v>
      </c>
      <c r="C1164" s="12">
        <v>26</v>
      </c>
      <c r="D1164" s="12">
        <v>11.0999999999999</v>
      </c>
      <c r="E1164" s="12">
        <v>11.6299999999999</v>
      </c>
      <c r="F1164" s="12">
        <v>-7.24</v>
      </c>
      <c r="G1164" s="12">
        <f t="shared" si="73"/>
        <v>1.5331491712707044</v>
      </c>
      <c r="H1164" s="12">
        <f t="shared" si="74"/>
        <v>1.6063535911602072</v>
      </c>
      <c r="I1164" s="17">
        <f t="shared" si="75"/>
        <v>0.49056603773584906</v>
      </c>
      <c r="J1164" s="48" t="str">
        <f t="shared" si="76"/>
        <v>entry14_</v>
      </c>
      <c r="AA1164" s="38">
        <v>42257</v>
      </c>
      <c r="AB1164" s="12">
        <v>-7.5140552393436897</v>
      </c>
      <c r="AC1164" s="15">
        <v>42104</v>
      </c>
      <c r="AD1164">
        <v>13.375944760656299</v>
      </c>
      <c r="AE1164" s="15">
        <v>42950</v>
      </c>
      <c r="AF1164">
        <v>7.73</v>
      </c>
      <c r="AG1164" s="15">
        <v>42697</v>
      </c>
      <c r="AH1164">
        <v>0.97000000000001896</v>
      </c>
      <c r="AI1164" s="15">
        <v>41948</v>
      </c>
      <c r="AJ1164">
        <v>-6.41</v>
      </c>
      <c r="AK1164" s="15">
        <v>44123</v>
      </c>
      <c r="AL1164">
        <v>24.3620310666401</v>
      </c>
    </row>
    <row r="1165" spans="1:38">
      <c r="A1165" s="12" t="s">
        <v>7273</v>
      </c>
      <c r="B1165" s="12">
        <v>57</v>
      </c>
      <c r="C1165" s="12">
        <v>22</v>
      </c>
      <c r="D1165" s="12">
        <v>4.6425258459519601</v>
      </c>
      <c r="E1165" s="12">
        <v>7.6713883693115701</v>
      </c>
      <c r="F1165" s="12">
        <v>-3.02886252335961</v>
      </c>
      <c r="G1165" s="12">
        <f t="shared" si="73"/>
        <v>1.5327621541576197</v>
      </c>
      <c r="H1165" s="12">
        <f t="shared" si="74"/>
        <v>2.53276215415762</v>
      </c>
      <c r="I1165" s="17">
        <f t="shared" si="75"/>
        <v>0.38596491228070173</v>
      </c>
      <c r="J1165" s="48" t="str">
        <f t="shared" si="76"/>
        <v>entry12_</v>
      </c>
      <c r="AA1165" s="38">
        <v>42258</v>
      </c>
      <c r="AB1165" s="12">
        <v>-7.5040552393436997</v>
      </c>
      <c r="AC1165" s="15">
        <v>42107</v>
      </c>
      <c r="AD1165">
        <v>13.375944760656299</v>
      </c>
      <c r="AE1165" s="15">
        <v>42951</v>
      </c>
      <c r="AF1165">
        <v>7.73</v>
      </c>
      <c r="AG1165" s="15">
        <v>42698</v>
      </c>
      <c r="AH1165">
        <v>1.1100000000000101</v>
      </c>
      <c r="AI1165" s="15">
        <v>41949</v>
      </c>
      <c r="AJ1165">
        <v>-6.41</v>
      </c>
      <c r="AK1165" s="15">
        <v>44124</v>
      </c>
      <c r="AL1165">
        <v>24.582031066640099</v>
      </c>
    </row>
    <row r="1166" spans="1:38">
      <c r="A1166" s="12" t="s">
        <v>7274</v>
      </c>
      <c r="B1166" s="12">
        <v>287</v>
      </c>
      <c r="C1166" s="12">
        <v>222</v>
      </c>
      <c r="D1166" s="12">
        <v>83.038571750754201</v>
      </c>
      <c r="E1166" s="12">
        <v>112.191513359974</v>
      </c>
      <c r="F1166" s="12">
        <v>-54.248028400265099</v>
      </c>
      <c r="G1166" s="12">
        <f t="shared" si="73"/>
        <v>1.5307205478153083</v>
      </c>
      <c r="H1166" s="12">
        <f t="shared" si="74"/>
        <v>2.0681214906498933</v>
      </c>
      <c r="I1166" s="17">
        <f t="shared" si="75"/>
        <v>0.77351916376306618</v>
      </c>
      <c r="J1166" s="48" t="str">
        <f t="shared" si="76"/>
        <v>entry2_</v>
      </c>
      <c r="AA1166" s="38">
        <v>42261</v>
      </c>
      <c r="AB1166" s="12">
        <v>-7.5340552393436901</v>
      </c>
      <c r="AC1166" s="15">
        <v>42108</v>
      </c>
      <c r="AD1166">
        <v>13.305944760656301</v>
      </c>
      <c r="AE1166" s="15">
        <v>42954</v>
      </c>
      <c r="AF1166">
        <v>7.73</v>
      </c>
      <c r="AG1166" s="15">
        <v>42699</v>
      </c>
      <c r="AH1166">
        <v>1.1700000000000099</v>
      </c>
      <c r="AI1166" s="15">
        <v>41950</v>
      </c>
      <c r="AJ1166">
        <v>-6.41</v>
      </c>
      <c r="AK1166" s="15">
        <v>44144</v>
      </c>
      <c r="AL1166">
        <v>24.582031066640099</v>
      </c>
    </row>
    <row r="1167" spans="1:38">
      <c r="A1167" s="12" t="s">
        <v>7275</v>
      </c>
      <c r="B1167" s="12">
        <v>296</v>
      </c>
      <c r="C1167" s="12">
        <v>142</v>
      </c>
      <c r="D1167" s="12">
        <v>43.904785837196101</v>
      </c>
      <c r="E1167" s="12">
        <v>46.464785837196096</v>
      </c>
      <c r="F1167" s="12">
        <v>-28.7352141628038</v>
      </c>
      <c r="G1167" s="12">
        <f t="shared" si="73"/>
        <v>1.5279087738287507</v>
      </c>
      <c r="H1167" s="12">
        <f t="shared" si="74"/>
        <v>1.6169980698227153</v>
      </c>
      <c r="I1167" s="17">
        <f t="shared" si="75"/>
        <v>0.47972972972972971</v>
      </c>
      <c r="J1167" s="48" t="str">
        <f t="shared" si="76"/>
        <v>entry2_</v>
      </c>
      <c r="AA1167" s="38">
        <v>42262</v>
      </c>
      <c r="AB1167" s="12">
        <v>-7.6740552393436996</v>
      </c>
      <c r="AC1167" s="15">
        <v>42109</v>
      </c>
      <c r="AD1167">
        <v>13.235944760656301</v>
      </c>
      <c r="AE1167" s="15">
        <v>42955</v>
      </c>
      <c r="AF1167">
        <v>7.73</v>
      </c>
      <c r="AG1167" s="15">
        <v>42702</v>
      </c>
      <c r="AH1167">
        <v>0.97000000000001896</v>
      </c>
      <c r="AI1167" s="15">
        <v>41953</v>
      </c>
      <c r="AJ1167">
        <v>-6.41</v>
      </c>
      <c r="AK1167" s="15">
        <v>44145</v>
      </c>
      <c r="AL1167">
        <v>24.4520310666401</v>
      </c>
    </row>
    <row r="1168" spans="1:38">
      <c r="A1168" s="12" t="s">
        <v>7276</v>
      </c>
      <c r="B1168" s="12">
        <v>320</v>
      </c>
      <c r="C1168" s="12">
        <v>89</v>
      </c>
      <c r="D1168" s="12">
        <v>32.269997398314203</v>
      </c>
      <c r="E1168" s="12">
        <v>49.942972628498602</v>
      </c>
      <c r="F1168" s="12">
        <v>-21.1529752301843</v>
      </c>
      <c r="G1168" s="12">
        <f t="shared" si="73"/>
        <v>1.525553594572665</v>
      </c>
      <c r="H1168" s="12">
        <f t="shared" si="74"/>
        <v>2.3610377303913412</v>
      </c>
      <c r="I1168" s="17">
        <f t="shared" si="75"/>
        <v>0.27812500000000001</v>
      </c>
      <c r="J1168" s="48" t="str">
        <f t="shared" si="76"/>
        <v>entry1_</v>
      </c>
      <c r="AA1168" s="38">
        <v>42263</v>
      </c>
      <c r="AB1168" s="12">
        <v>-6.1840552393437003</v>
      </c>
      <c r="AC1168" s="15">
        <v>42110</v>
      </c>
      <c r="AD1168">
        <v>13.485944760656301</v>
      </c>
      <c r="AE1168" s="15">
        <v>42956</v>
      </c>
      <c r="AF1168">
        <v>7.73</v>
      </c>
      <c r="AG1168" s="15">
        <v>42703</v>
      </c>
      <c r="AH1168">
        <v>0.98000000000001897</v>
      </c>
      <c r="AI1168" s="15">
        <v>41954</v>
      </c>
      <c r="AJ1168">
        <v>-6.41</v>
      </c>
      <c r="AK1168" s="15">
        <v>44146</v>
      </c>
      <c r="AL1168">
        <v>25.762031066640098</v>
      </c>
    </row>
    <row r="1169" spans="1:38">
      <c r="A1169" s="12" t="s">
        <v>7277</v>
      </c>
      <c r="B1169" s="12">
        <v>53</v>
      </c>
      <c r="C1169" s="12">
        <v>31</v>
      </c>
      <c r="D1169" s="12">
        <v>19.3</v>
      </c>
      <c r="E1169" s="12">
        <v>19.299999999999901</v>
      </c>
      <c r="F1169" s="12">
        <v>-12.659999999999901</v>
      </c>
      <c r="G1169" s="12">
        <f t="shared" si="73"/>
        <v>1.5244865718799487</v>
      </c>
      <c r="H1169" s="12">
        <f t="shared" si="74"/>
        <v>1.524486571879941</v>
      </c>
      <c r="I1169" s="17">
        <f t="shared" si="75"/>
        <v>0.58490566037735847</v>
      </c>
      <c r="J1169" s="48" t="str">
        <f t="shared" si="76"/>
        <v>entry14_</v>
      </c>
      <c r="AA1169" s="38">
        <v>42264</v>
      </c>
      <c r="AB1169" s="12">
        <v>-5.2840552393436999</v>
      </c>
      <c r="AC1169" s="15">
        <v>42111</v>
      </c>
      <c r="AD1169">
        <v>13.285944760656299</v>
      </c>
      <c r="AE1169" s="15">
        <v>42957</v>
      </c>
      <c r="AF1169">
        <v>7.73</v>
      </c>
      <c r="AG1169" s="15">
        <v>42704</v>
      </c>
      <c r="AH1169">
        <v>0.68000000000001903</v>
      </c>
      <c r="AI1169" s="15">
        <v>41955</v>
      </c>
      <c r="AJ1169">
        <v>-6.41</v>
      </c>
      <c r="AK1169" s="15">
        <v>44151</v>
      </c>
      <c r="AL1169">
        <v>25.762031066640098</v>
      </c>
    </row>
    <row r="1170" spans="1:38">
      <c r="A1170" s="12" t="s">
        <v>7278</v>
      </c>
      <c r="B1170" s="12">
        <v>53</v>
      </c>
      <c r="C1170" s="12">
        <v>16</v>
      </c>
      <c r="D1170" s="12">
        <v>42.049999999999898</v>
      </c>
      <c r="E1170" s="12">
        <v>42.269999999999897</v>
      </c>
      <c r="F1170" s="12">
        <v>-27.59</v>
      </c>
      <c r="G1170" s="12">
        <f t="shared" si="73"/>
        <v>1.5241029358463174</v>
      </c>
      <c r="H1170" s="12">
        <f t="shared" si="74"/>
        <v>1.5320768394345741</v>
      </c>
      <c r="I1170" s="17">
        <f t="shared" si="75"/>
        <v>0.30188679245283018</v>
      </c>
      <c r="J1170" s="48" t="str">
        <f t="shared" si="76"/>
        <v>entry14_</v>
      </c>
      <c r="AA1170" s="38">
        <v>42265</v>
      </c>
      <c r="AB1170" s="12">
        <v>-6.4040552393437</v>
      </c>
      <c r="AC1170" s="15">
        <v>42114</v>
      </c>
      <c r="AD1170">
        <v>13.205944760656299</v>
      </c>
      <c r="AE1170" s="15">
        <v>42965</v>
      </c>
      <c r="AF1170">
        <v>7.73</v>
      </c>
      <c r="AG1170" s="15">
        <v>42705</v>
      </c>
      <c r="AH1170">
        <v>0.61000000000001897</v>
      </c>
      <c r="AI1170" s="15">
        <v>41956</v>
      </c>
      <c r="AJ1170">
        <v>-6.41</v>
      </c>
      <c r="AK1170" s="15">
        <v>44152</v>
      </c>
      <c r="AL1170">
        <v>25.352031066640102</v>
      </c>
    </row>
    <row r="1171" spans="1:38">
      <c r="A1171" s="12" t="s">
        <v>7279</v>
      </c>
      <c r="B1171" s="12">
        <v>150</v>
      </c>
      <c r="C1171" s="12">
        <v>48</v>
      </c>
      <c r="D1171" s="12">
        <v>34.049999999999997</v>
      </c>
      <c r="E1171" s="12">
        <v>39.04</v>
      </c>
      <c r="F1171" s="12">
        <v>-22.369999999999902</v>
      </c>
      <c r="G1171" s="12">
        <f t="shared" si="73"/>
        <v>1.5221278497988444</v>
      </c>
      <c r="H1171" s="12">
        <f t="shared" si="74"/>
        <v>1.7451944568618762</v>
      </c>
      <c r="I1171" s="17">
        <f t="shared" si="75"/>
        <v>0.32</v>
      </c>
      <c r="J1171" s="48" t="str">
        <f t="shared" si="76"/>
        <v>entry11_</v>
      </c>
      <c r="AA1171" s="38">
        <v>42268</v>
      </c>
      <c r="AB1171" s="12">
        <v>-7.5540552393437004</v>
      </c>
      <c r="AC1171" s="15">
        <v>42115</v>
      </c>
      <c r="AD1171">
        <v>13.0259447606563</v>
      </c>
      <c r="AE1171" s="15">
        <v>42968</v>
      </c>
      <c r="AF1171">
        <v>7.66</v>
      </c>
      <c r="AG1171" s="15">
        <v>42706</v>
      </c>
      <c r="AH1171">
        <v>1.02000000000001</v>
      </c>
      <c r="AI1171" s="15">
        <v>41957</v>
      </c>
      <c r="AJ1171">
        <v>-6.41</v>
      </c>
      <c r="AK1171" s="15">
        <v>44153</v>
      </c>
      <c r="AL1171">
        <v>25.102031066640102</v>
      </c>
    </row>
    <row r="1172" spans="1:38">
      <c r="A1172" s="12" t="s">
        <v>7280</v>
      </c>
      <c r="B1172" s="12">
        <v>328</v>
      </c>
      <c r="C1172" s="12">
        <v>126</v>
      </c>
      <c r="D1172" s="12">
        <v>17.243520316096099</v>
      </c>
      <c r="E1172" s="12">
        <v>21.323520316096001</v>
      </c>
      <c r="F1172" s="12">
        <v>-11.3564796839038</v>
      </c>
      <c r="G1172" s="12">
        <f t="shared" si="73"/>
        <v>1.5183860488507144</v>
      </c>
      <c r="H1172" s="12">
        <f t="shared" si="74"/>
        <v>1.8776523103650746</v>
      </c>
      <c r="I1172" s="17">
        <f t="shared" si="75"/>
        <v>0.38414634146341464</v>
      </c>
      <c r="J1172" s="48" t="str">
        <f t="shared" si="76"/>
        <v>entry1_</v>
      </c>
      <c r="AA1172" s="38">
        <v>42269</v>
      </c>
      <c r="AB1172" s="12">
        <v>-8.0240552393436992</v>
      </c>
      <c r="AC1172" s="15">
        <v>42116</v>
      </c>
      <c r="AD1172">
        <v>12.965944760656299</v>
      </c>
      <c r="AE1172" s="15">
        <v>42969</v>
      </c>
      <c r="AF1172">
        <v>7.56</v>
      </c>
      <c r="AG1172" s="15">
        <v>42709</v>
      </c>
      <c r="AH1172">
        <v>1.1200000000000101</v>
      </c>
      <c r="AI1172" s="15">
        <v>41960</v>
      </c>
      <c r="AJ1172">
        <v>-6.41</v>
      </c>
      <c r="AK1172" s="15">
        <v>44158</v>
      </c>
      <c r="AL1172">
        <v>25.102031066640102</v>
      </c>
    </row>
    <row r="1173" spans="1:38">
      <c r="A1173" s="12" t="s">
        <v>7281</v>
      </c>
      <c r="B1173" s="12">
        <v>60</v>
      </c>
      <c r="C1173" s="12">
        <v>43</v>
      </c>
      <c r="D1173" s="12">
        <v>36.962112318666797</v>
      </c>
      <c r="E1173" s="12">
        <v>36.962112318666797</v>
      </c>
      <c r="F1173" s="12">
        <v>-24.349999999999898</v>
      </c>
      <c r="G1173" s="12">
        <f t="shared" si="73"/>
        <v>1.5179512245859117</v>
      </c>
      <c r="H1173" s="12">
        <f t="shared" si="74"/>
        <v>1.5179512245859117</v>
      </c>
      <c r="I1173" s="17">
        <f t="shared" si="75"/>
        <v>0.71666666666666667</v>
      </c>
      <c r="J1173" s="48" t="str">
        <f t="shared" si="76"/>
        <v>entry14_</v>
      </c>
      <c r="AA1173" s="38">
        <v>42270</v>
      </c>
      <c r="AB1173" s="12">
        <v>-8.2940552393437006</v>
      </c>
      <c r="AC1173" s="15">
        <v>42117</v>
      </c>
      <c r="AD1173">
        <v>14.1559447606563</v>
      </c>
      <c r="AE1173" s="15">
        <v>42970</v>
      </c>
      <c r="AF1173">
        <v>7.58</v>
      </c>
      <c r="AG1173" s="15">
        <v>42710</v>
      </c>
      <c r="AH1173">
        <v>-6.9999999999980703E-2</v>
      </c>
      <c r="AI1173" s="15">
        <v>41961</v>
      </c>
      <c r="AJ1173">
        <v>-6.41</v>
      </c>
      <c r="AK1173" s="15">
        <v>44179</v>
      </c>
      <c r="AL1173">
        <v>25.102031066640102</v>
      </c>
    </row>
    <row r="1174" spans="1:38">
      <c r="A1174" s="12" t="s">
        <v>7282</v>
      </c>
      <c r="B1174" s="12">
        <v>57</v>
      </c>
      <c r="C1174" s="12">
        <v>13</v>
      </c>
      <c r="D1174" s="12">
        <v>18.5812764722459</v>
      </c>
      <c r="E1174" s="12">
        <v>21.501276472245902</v>
      </c>
      <c r="F1174" s="12">
        <v>-12.249622483380801</v>
      </c>
      <c r="G1174" s="12">
        <f t="shared" si="73"/>
        <v>1.5168856425947268</v>
      </c>
      <c r="H1174" s="12">
        <f t="shared" si="74"/>
        <v>1.7552603356892773</v>
      </c>
      <c r="I1174" s="17">
        <f t="shared" si="75"/>
        <v>0.22807017543859648</v>
      </c>
      <c r="J1174" s="48" t="str">
        <f t="shared" si="76"/>
        <v>entry12_</v>
      </c>
      <c r="AA1174" s="38">
        <v>42271</v>
      </c>
      <c r="AB1174" s="12">
        <v>-8.3540552393436993</v>
      </c>
      <c r="AC1174" s="15">
        <v>42118</v>
      </c>
      <c r="AD1174">
        <v>13.2459447606563</v>
      </c>
      <c r="AE1174" s="15">
        <v>42971</v>
      </c>
      <c r="AF1174">
        <v>7.48</v>
      </c>
      <c r="AG1174" s="15">
        <v>42711</v>
      </c>
      <c r="AH1174">
        <v>-0.64999999999998004</v>
      </c>
      <c r="AI1174" s="15">
        <v>41962</v>
      </c>
      <c r="AJ1174">
        <v>-6.41</v>
      </c>
      <c r="AK1174" s="15">
        <v>44180</v>
      </c>
      <c r="AL1174">
        <v>24.972031066640099</v>
      </c>
    </row>
    <row r="1175" spans="1:38">
      <c r="A1175" s="12" t="s">
        <v>7283</v>
      </c>
      <c r="B1175" s="12">
        <v>53</v>
      </c>
      <c r="C1175" s="12">
        <v>16</v>
      </c>
      <c r="D1175" s="12">
        <v>5.2099999999999902</v>
      </c>
      <c r="E1175" s="12">
        <v>8.1299999999999901</v>
      </c>
      <c r="F1175" s="12">
        <v>-3.4399999999999902</v>
      </c>
      <c r="G1175" s="12">
        <f t="shared" si="73"/>
        <v>1.5145348837209318</v>
      </c>
      <c r="H1175" s="12">
        <f t="shared" si="74"/>
        <v>2.3633720930232598</v>
      </c>
      <c r="I1175" s="17">
        <f t="shared" si="75"/>
        <v>0.30188679245283018</v>
      </c>
      <c r="J1175" s="48" t="str">
        <f t="shared" si="76"/>
        <v>entry12_</v>
      </c>
      <c r="AA1175" s="38">
        <v>42272</v>
      </c>
      <c r="AB1175" s="12">
        <v>-8.3440552393436995</v>
      </c>
      <c r="AC1175" s="15">
        <v>42121</v>
      </c>
      <c r="AD1175">
        <v>12.8659447606563</v>
      </c>
      <c r="AE1175" s="15">
        <v>42972</v>
      </c>
      <c r="AF1175">
        <v>7.56</v>
      </c>
      <c r="AG1175" s="15">
        <v>42739</v>
      </c>
      <c r="AH1175">
        <v>-0.64999999999998004</v>
      </c>
      <c r="AI1175" s="15">
        <v>41963</v>
      </c>
      <c r="AJ1175">
        <v>-6.41</v>
      </c>
      <c r="AK1175" s="15">
        <v>44186</v>
      </c>
      <c r="AL1175">
        <v>24.972031066640099</v>
      </c>
    </row>
    <row r="1176" spans="1:38">
      <c r="A1176" s="12" t="s">
        <v>7284</v>
      </c>
      <c r="B1176" s="12">
        <v>150</v>
      </c>
      <c r="C1176" s="12">
        <v>81</v>
      </c>
      <c r="D1176" s="12">
        <v>12.6</v>
      </c>
      <c r="E1176" s="12">
        <v>13.32</v>
      </c>
      <c r="F1176" s="12">
        <v>-8.3299999999999894</v>
      </c>
      <c r="G1176" s="12">
        <f t="shared" si="73"/>
        <v>1.5126050420168087</v>
      </c>
      <c r="H1176" s="12">
        <f t="shared" si="74"/>
        <v>1.5990396158463407</v>
      </c>
      <c r="I1176" s="17">
        <f t="shared" si="75"/>
        <v>0.54</v>
      </c>
      <c r="J1176" s="48" t="str">
        <f t="shared" si="76"/>
        <v>entry11_</v>
      </c>
      <c r="AA1176" s="38">
        <v>42277</v>
      </c>
      <c r="AB1176" s="12">
        <v>-8.9240552393436996</v>
      </c>
      <c r="AC1176" s="15">
        <v>42122</v>
      </c>
      <c r="AD1176">
        <v>12.455944760656299</v>
      </c>
      <c r="AE1176" s="15">
        <v>42975</v>
      </c>
      <c r="AF1176">
        <v>7.64</v>
      </c>
      <c r="AG1176" s="15">
        <v>42740</v>
      </c>
      <c r="AH1176">
        <v>-0.67999999999997995</v>
      </c>
      <c r="AI1176" s="15">
        <v>41964</v>
      </c>
      <c r="AJ1176">
        <v>-6.41</v>
      </c>
      <c r="AK1176" s="15">
        <v>44187</v>
      </c>
      <c r="AL1176">
        <v>24.602031066640102</v>
      </c>
    </row>
    <row r="1177" spans="1:38">
      <c r="A1177" s="12" t="s">
        <v>7285</v>
      </c>
      <c r="B1177" s="12">
        <v>53</v>
      </c>
      <c r="C1177" s="12">
        <v>22</v>
      </c>
      <c r="D1177" s="12">
        <v>6.7899999999999903</v>
      </c>
      <c r="E1177" s="12">
        <v>10.0199999999999</v>
      </c>
      <c r="F1177" s="12">
        <v>-4.49</v>
      </c>
      <c r="G1177" s="12">
        <f t="shared" si="73"/>
        <v>1.5122494432071247</v>
      </c>
      <c r="H1177" s="12">
        <f t="shared" si="74"/>
        <v>2.2316258351892873</v>
      </c>
      <c r="I1177" s="17">
        <f t="shared" si="75"/>
        <v>0.41509433962264153</v>
      </c>
      <c r="J1177" s="48" t="str">
        <f t="shared" si="76"/>
        <v>entry14_</v>
      </c>
      <c r="AA1177" s="38">
        <v>42278</v>
      </c>
      <c r="AB1177" s="12">
        <v>-9.8940552393437002</v>
      </c>
      <c r="AC1177" s="15">
        <v>42123</v>
      </c>
      <c r="AD1177">
        <v>12.4059447606563</v>
      </c>
      <c r="AE1177" s="15">
        <v>42976</v>
      </c>
      <c r="AF1177">
        <v>7.59</v>
      </c>
      <c r="AG1177" s="15">
        <v>42741</v>
      </c>
      <c r="AH1177">
        <v>-0.75999999999998002</v>
      </c>
      <c r="AI1177" s="15">
        <v>41967</v>
      </c>
      <c r="AJ1177">
        <v>-6.41</v>
      </c>
      <c r="AK1177" s="15">
        <v>44193</v>
      </c>
      <c r="AL1177">
        <v>24.602031066640102</v>
      </c>
    </row>
    <row r="1178" spans="1:38">
      <c r="A1178" s="12" t="s">
        <v>7286</v>
      </c>
      <c r="B1178" s="12">
        <v>53</v>
      </c>
      <c r="C1178" s="12">
        <v>22</v>
      </c>
      <c r="D1178" s="12">
        <v>6.7899999999999903</v>
      </c>
      <c r="E1178" s="12">
        <v>10.0199999999999</v>
      </c>
      <c r="F1178" s="12">
        <v>-4.49</v>
      </c>
      <c r="G1178" s="12">
        <f t="shared" si="73"/>
        <v>1.5122494432071247</v>
      </c>
      <c r="H1178" s="12">
        <f t="shared" si="74"/>
        <v>2.2316258351892873</v>
      </c>
      <c r="I1178" s="17">
        <f t="shared" si="75"/>
        <v>0.41509433962264153</v>
      </c>
      <c r="J1178" s="48" t="str">
        <f t="shared" si="76"/>
        <v>entry14_</v>
      </c>
      <c r="AA1178" s="38">
        <v>42279</v>
      </c>
      <c r="AB1178" s="12">
        <v>-9.3440552393436995</v>
      </c>
      <c r="AC1178" s="15">
        <v>42124</v>
      </c>
      <c r="AD1178">
        <v>12.5859447606563</v>
      </c>
      <c r="AE1178" s="15">
        <v>42989</v>
      </c>
      <c r="AF1178">
        <v>7.59</v>
      </c>
      <c r="AG1178" s="15">
        <v>42744</v>
      </c>
      <c r="AH1178">
        <v>-0.78999999999998005</v>
      </c>
      <c r="AI1178" s="15">
        <v>41968</v>
      </c>
      <c r="AJ1178">
        <v>-6.41</v>
      </c>
      <c r="AK1178" s="15">
        <v>44194</v>
      </c>
      <c r="AL1178">
        <v>24.7720310666401</v>
      </c>
    </row>
    <row r="1179" spans="1:38">
      <c r="A1179" s="12" t="s">
        <v>7287</v>
      </c>
      <c r="B1179" s="12">
        <v>53</v>
      </c>
      <c r="C1179" s="12">
        <v>22</v>
      </c>
      <c r="D1179" s="12">
        <v>6.7899999999999903</v>
      </c>
      <c r="E1179" s="12">
        <v>10.0199999999999</v>
      </c>
      <c r="F1179" s="12">
        <v>-4.49</v>
      </c>
      <c r="G1179" s="12">
        <f t="shared" si="73"/>
        <v>1.5122494432071247</v>
      </c>
      <c r="H1179" s="12">
        <f t="shared" si="74"/>
        <v>2.2316258351892873</v>
      </c>
      <c r="I1179" s="17">
        <f t="shared" si="75"/>
        <v>0.41509433962264153</v>
      </c>
      <c r="J1179" s="48" t="str">
        <f t="shared" si="76"/>
        <v>entry14_</v>
      </c>
      <c r="AA1179" s="38">
        <v>42282</v>
      </c>
      <c r="AB1179" s="12">
        <v>-9.9440552393436992</v>
      </c>
      <c r="AC1179" s="15">
        <v>42128</v>
      </c>
      <c r="AD1179">
        <v>12.2559447606563</v>
      </c>
      <c r="AE1179" s="15">
        <v>42990</v>
      </c>
      <c r="AF1179">
        <v>7.63</v>
      </c>
      <c r="AG1179" s="15">
        <v>42745</v>
      </c>
      <c r="AH1179">
        <v>-0.91999999999997994</v>
      </c>
      <c r="AI1179" s="15">
        <v>41969</v>
      </c>
      <c r="AJ1179">
        <v>-6.41</v>
      </c>
      <c r="AK1179" s="15">
        <v>44195</v>
      </c>
      <c r="AL1179">
        <v>27.472031066640099</v>
      </c>
    </row>
    <row r="1180" spans="1:38">
      <c r="A1180" s="12" t="s">
        <v>7288</v>
      </c>
      <c r="B1180" s="12">
        <v>53</v>
      </c>
      <c r="C1180" s="12">
        <v>22</v>
      </c>
      <c r="D1180" s="12">
        <v>6.7899999999999903</v>
      </c>
      <c r="E1180" s="12">
        <v>10.0199999999999</v>
      </c>
      <c r="F1180" s="12">
        <v>-4.49</v>
      </c>
      <c r="G1180" s="12">
        <f t="shared" si="73"/>
        <v>1.5122494432071247</v>
      </c>
      <c r="H1180" s="12">
        <f t="shared" si="74"/>
        <v>2.2316258351892873</v>
      </c>
      <c r="I1180" s="17">
        <f t="shared" si="75"/>
        <v>0.41509433962264153</v>
      </c>
      <c r="J1180" s="48" t="str">
        <f t="shared" si="76"/>
        <v>entry14_</v>
      </c>
      <c r="AA1180" s="38">
        <v>42283</v>
      </c>
      <c r="AB1180" s="12">
        <v>-11.7440552393437</v>
      </c>
      <c r="AC1180" s="15">
        <v>42130</v>
      </c>
      <c r="AD1180">
        <v>13.9159447606563</v>
      </c>
      <c r="AE1180" s="15">
        <v>42991</v>
      </c>
      <c r="AF1180">
        <v>7.58</v>
      </c>
      <c r="AG1180" s="15">
        <v>42746</v>
      </c>
      <c r="AH1180">
        <v>0.640000000000019</v>
      </c>
      <c r="AI1180" s="15">
        <v>41970</v>
      </c>
      <c r="AJ1180">
        <v>-6.41</v>
      </c>
      <c r="AK1180" s="15">
        <v>44200</v>
      </c>
      <c r="AL1180">
        <v>27.472031066640099</v>
      </c>
    </row>
    <row r="1181" spans="1:38">
      <c r="A1181" s="12" t="s">
        <v>7289</v>
      </c>
      <c r="B1181" s="12">
        <v>296</v>
      </c>
      <c r="C1181" s="12">
        <v>138</v>
      </c>
      <c r="D1181" s="12">
        <v>43.4447858371961</v>
      </c>
      <c r="E1181" s="12">
        <v>46.004785837196103</v>
      </c>
      <c r="F1181" s="12">
        <v>-28.7352141628038</v>
      </c>
      <c r="G1181" s="12">
        <f t="shared" si="73"/>
        <v>1.5119005409548349</v>
      </c>
      <c r="H1181" s="12">
        <f t="shared" si="74"/>
        <v>1.6009898369488</v>
      </c>
      <c r="I1181" s="17">
        <f t="shared" si="75"/>
        <v>0.46621621621621623</v>
      </c>
      <c r="J1181" s="48" t="str">
        <f t="shared" si="76"/>
        <v>entry2_</v>
      </c>
      <c r="AA1181" s="38">
        <v>42284</v>
      </c>
      <c r="AB1181" s="12">
        <v>-13.8440552393437</v>
      </c>
      <c r="AC1181" s="15">
        <v>42131</v>
      </c>
      <c r="AD1181">
        <v>14.1659447606563</v>
      </c>
      <c r="AE1181" s="15">
        <v>42992</v>
      </c>
      <c r="AF1181">
        <v>7.16</v>
      </c>
      <c r="AG1181" s="15">
        <v>42761</v>
      </c>
      <c r="AH1181">
        <v>0.640000000000019</v>
      </c>
      <c r="AI1181" s="15">
        <v>41971</v>
      </c>
      <c r="AJ1181">
        <v>-6.41</v>
      </c>
      <c r="AK1181" s="15">
        <v>44201</v>
      </c>
      <c r="AL1181">
        <v>29.492031066640099</v>
      </c>
    </row>
    <row r="1182" spans="1:38">
      <c r="A1182" s="12" t="s">
        <v>7290</v>
      </c>
      <c r="B1182" s="12">
        <v>150</v>
      </c>
      <c r="C1182" s="12">
        <v>80</v>
      </c>
      <c r="D1182" s="12">
        <v>11.709174953837501</v>
      </c>
      <c r="E1182" s="12">
        <v>14.494309423459001</v>
      </c>
      <c r="F1182" s="12">
        <v>-7.7494564263097896</v>
      </c>
      <c r="G1182" s="12">
        <f t="shared" si="73"/>
        <v>1.5109672614048477</v>
      </c>
      <c r="H1182" s="12">
        <f t="shared" si="74"/>
        <v>1.8703646586423921</v>
      </c>
      <c r="I1182" s="17">
        <f t="shared" si="75"/>
        <v>0.53333333333333333</v>
      </c>
      <c r="J1182" s="48" t="str">
        <f t="shared" si="76"/>
        <v>entry11_</v>
      </c>
      <c r="AA1182" s="38">
        <v>42289</v>
      </c>
      <c r="AB1182" s="12">
        <v>-13.8440552393437</v>
      </c>
      <c r="AC1182" s="15">
        <v>42132</v>
      </c>
      <c r="AD1182">
        <v>14.2659447606563</v>
      </c>
      <c r="AE1182" s="15">
        <v>42993</v>
      </c>
      <c r="AF1182">
        <v>7.14</v>
      </c>
      <c r="AG1182" s="15">
        <v>42766</v>
      </c>
      <c r="AH1182">
        <v>0.96000000000001895</v>
      </c>
      <c r="AI1182" s="15">
        <v>41974</v>
      </c>
      <c r="AJ1182">
        <v>-6.41</v>
      </c>
      <c r="AK1182" s="15">
        <v>44207</v>
      </c>
      <c r="AL1182">
        <v>29.492031066640099</v>
      </c>
    </row>
    <row r="1183" spans="1:38">
      <c r="A1183" s="12" t="s">
        <v>7291</v>
      </c>
      <c r="B1183" s="12">
        <v>150</v>
      </c>
      <c r="C1183" s="12">
        <v>80</v>
      </c>
      <c r="D1183" s="12">
        <v>11.709174953837501</v>
      </c>
      <c r="E1183" s="12">
        <v>14.494309423459001</v>
      </c>
      <c r="F1183" s="12">
        <v>-7.7494564263097896</v>
      </c>
      <c r="G1183" s="12">
        <f t="shared" si="73"/>
        <v>1.5109672614048477</v>
      </c>
      <c r="H1183" s="12">
        <f t="shared" si="74"/>
        <v>1.8703646586423921</v>
      </c>
      <c r="I1183" s="17">
        <f t="shared" si="75"/>
        <v>0.53333333333333333</v>
      </c>
      <c r="J1183" s="48" t="str">
        <f t="shared" si="76"/>
        <v>entry11_</v>
      </c>
      <c r="AA1183" s="38">
        <v>42290</v>
      </c>
      <c r="AB1183" s="12">
        <v>-13.944055239343699</v>
      </c>
      <c r="AC1183" s="15">
        <v>42135</v>
      </c>
      <c r="AD1183">
        <v>14.315944760656301</v>
      </c>
      <c r="AE1183" s="15">
        <v>42996</v>
      </c>
      <c r="AF1183">
        <v>8.39</v>
      </c>
      <c r="AG1183" s="15">
        <v>42767</v>
      </c>
      <c r="AH1183">
        <v>0.770000000000019</v>
      </c>
      <c r="AI1183" s="15">
        <v>41975</v>
      </c>
      <c r="AJ1183">
        <v>-6.41</v>
      </c>
      <c r="AK1183" s="15">
        <v>44242</v>
      </c>
      <c r="AL1183">
        <v>29.492031066640099</v>
      </c>
    </row>
    <row r="1184" spans="1:38">
      <c r="A1184" s="12" t="s">
        <v>7292</v>
      </c>
      <c r="B1184" s="12">
        <v>104</v>
      </c>
      <c r="C1184" s="12">
        <v>47</v>
      </c>
      <c r="D1184" s="12">
        <v>14.7173457189028</v>
      </c>
      <c r="E1184" s="12">
        <v>19.1537666918022</v>
      </c>
      <c r="F1184" s="12">
        <v>-9.7583963623304406</v>
      </c>
      <c r="G1184" s="12">
        <f t="shared" si="73"/>
        <v>1.5081725697999926</v>
      </c>
      <c r="H1184" s="12">
        <f t="shared" si="74"/>
        <v>1.9627985972920672</v>
      </c>
      <c r="I1184" s="17">
        <f t="shared" si="75"/>
        <v>0.45192307692307693</v>
      </c>
      <c r="J1184" s="48" t="str">
        <f t="shared" si="76"/>
        <v>entry13_</v>
      </c>
      <c r="AA1184" s="38">
        <v>42291</v>
      </c>
      <c r="AB1184" s="12">
        <v>-14.0040552393437</v>
      </c>
      <c r="AC1184" s="15">
        <v>42136</v>
      </c>
      <c r="AD1184">
        <v>14.3359447606563</v>
      </c>
      <c r="AE1184" s="15">
        <v>42997</v>
      </c>
      <c r="AF1184">
        <v>8.01</v>
      </c>
      <c r="AG1184" s="15">
        <v>42768</v>
      </c>
      <c r="AH1184">
        <v>1.05000000000001</v>
      </c>
      <c r="AI1184" s="15">
        <v>41976</v>
      </c>
      <c r="AJ1184">
        <v>-6.41</v>
      </c>
      <c r="AK1184" s="15">
        <v>44243</v>
      </c>
      <c r="AL1184">
        <v>28.992031066640099</v>
      </c>
    </row>
    <row r="1185" spans="1:38">
      <c r="A1185" s="12" t="s">
        <v>7293</v>
      </c>
      <c r="B1185" s="12">
        <v>320</v>
      </c>
      <c r="C1185" s="12">
        <v>129</v>
      </c>
      <c r="D1185" s="12">
        <v>58.0068536650938</v>
      </c>
      <c r="E1185" s="12">
        <v>63.903597971645702</v>
      </c>
      <c r="F1185" s="12">
        <v>-38.477270449331101</v>
      </c>
      <c r="G1185" s="12">
        <f t="shared" si="73"/>
        <v>1.5075615548530212</v>
      </c>
      <c r="H1185" s="12">
        <f t="shared" si="74"/>
        <v>1.6608142216272157</v>
      </c>
      <c r="I1185" s="17">
        <f t="shared" si="75"/>
        <v>0.40312500000000001</v>
      </c>
      <c r="J1185" s="48" t="str">
        <f t="shared" si="76"/>
        <v>entry1_</v>
      </c>
      <c r="AA1185" s="38">
        <v>42292</v>
      </c>
      <c r="AB1185" s="12">
        <v>-13.7340552393437</v>
      </c>
      <c r="AC1185" s="15">
        <v>42137</v>
      </c>
      <c r="AD1185">
        <v>14.3459447606563</v>
      </c>
      <c r="AE1185" s="15">
        <v>42998</v>
      </c>
      <c r="AF1185">
        <v>8.0500000000000007</v>
      </c>
      <c r="AG1185" s="15">
        <v>42769</v>
      </c>
      <c r="AH1185">
        <v>0.92000000000001902</v>
      </c>
      <c r="AI1185" s="15">
        <v>41977</v>
      </c>
      <c r="AJ1185">
        <v>-6.41</v>
      </c>
      <c r="AK1185" s="15">
        <v>44244</v>
      </c>
      <c r="AL1185">
        <v>28.492031066640099</v>
      </c>
    </row>
    <row r="1186" spans="1:38">
      <c r="A1186" s="12" t="s">
        <v>7294</v>
      </c>
      <c r="B1186" s="12">
        <v>53</v>
      </c>
      <c r="C1186" s="12">
        <v>14</v>
      </c>
      <c r="D1186" s="12">
        <v>14.582135920672499</v>
      </c>
      <c r="E1186" s="12">
        <v>24.262135920672499</v>
      </c>
      <c r="F1186" s="12">
        <v>-9.68</v>
      </c>
      <c r="G1186" s="12">
        <f t="shared" si="73"/>
        <v>1.506419000069473</v>
      </c>
      <c r="H1186" s="12">
        <f t="shared" si="74"/>
        <v>2.506419000069473</v>
      </c>
      <c r="I1186" s="17">
        <f t="shared" si="75"/>
        <v>0.26415094339622641</v>
      </c>
      <c r="J1186" s="48" t="str">
        <f t="shared" si="76"/>
        <v>entry12_</v>
      </c>
      <c r="AA1186" s="38">
        <v>42293</v>
      </c>
      <c r="AB1186" s="12">
        <v>-13.8240552393437</v>
      </c>
      <c r="AC1186" s="15">
        <v>42138</v>
      </c>
      <c r="AD1186">
        <v>14.3459447606563</v>
      </c>
      <c r="AE1186" s="15">
        <v>43018</v>
      </c>
      <c r="AF1186">
        <v>8.0500000000000007</v>
      </c>
      <c r="AG1186" s="15">
        <v>42772</v>
      </c>
      <c r="AH1186">
        <v>0.95000000000001905</v>
      </c>
      <c r="AI1186" s="15">
        <v>41978</v>
      </c>
      <c r="AJ1186">
        <v>-6.41</v>
      </c>
      <c r="AK1186" s="15">
        <v>44249</v>
      </c>
      <c r="AL1186">
        <v>28.492031066640099</v>
      </c>
    </row>
    <row r="1187" spans="1:38">
      <c r="A1187" s="12" t="s">
        <v>7295</v>
      </c>
      <c r="B1187" s="12">
        <v>328</v>
      </c>
      <c r="C1187" s="12">
        <v>85</v>
      </c>
      <c r="D1187" s="12">
        <v>76.218917140984402</v>
      </c>
      <c r="E1187" s="12">
        <v>83.228917140984507</v>
      </c>
      <c r="F1187" s="12">
        <v>-50.641082859015398</v>
      </c>
      <c r="G1187" s="12">
        <f t="shared" si="73"/>
        <v>1.5050807138776556</v>
      </c>
      <c r="H1187" s="12">
        <f t="shared" si="74"/>
        <v>1.643505873930333</v>
      </c>
      <c r="I1187" s="17">
        <f t="shared" si="75"/>
        <v>0.25914634146341464</v>
      </c>
      <c r="J1187" s="48" t="str">
        <f t="shared" si="76"/>
        <v>entry1_</v>
      </c>
      <c r="AA1187" s="38">
        <v>42296</v>
      </c>
      <c r="AB1187" s="12">
        <v>-13.874055239343701</v>
      </c>
      <c r="AC1187" s="15">
        <v>42139</v>
      </c>
      <c r="AD1187">
        <v>14.3459447606563</v>
      </c>
      <c r="AE1187" s="15">
        <v>43019</v>
      </c>
      <c r="AF1187">
        <v>7.69</v>
      </c>
      <c r="AG1187" s="15">
        <v>42773</v>
      </c>
      <c r="AH1187">
        <v>1.30000000000001</v>
      </c>
      <c r="AI1187" s="15">
        <v>41981</v>
      </c>
      <c r="AJ1187">
        <v>-6.41</v>
      </c>
      <c r="AK1187" s="15">
        <v>44250</v>
      </c>
      <c r="AL1187">
        <v>28.0920310666401</v>
      </c>
    </row>
    <row r="1188" spans="1:38">
      <c r="A1188" s="12" t="s">
        <v>7296</v>
      </c>
      <c r="B1188" s="12">
        <v>108</v>
      </c>
      <c r="C1188" s="12">
        <v>54</v>
      </c>
      <c r="D1188" s="12">
        <v>25.5899999999999</v>
      </c>
      <c r="E1188" s="12">
        <v>25.59</v>
      </c>
      <c r="F1188" s="12">
        <v>-17.02</v>
      </c>
      <c r="G1188" s="12">
        <f t="shared" si="73"/>
        <v>1.5035252643948238</v>
      </c>
      <c r="H1188" s="12">
        <f t="shared" si="74"/>
        <v>1.5035252643948296</v>
      </c>
      <c r="I1188" s="17">
        <f t="shared" si="75"/>
        <v>0.5</v>
      </c>
      <c r="J1188" s="48" t="str">
        <f t="shared" si="76"/>
        <v>entry13_</v>
      </c>
      <c r="AA1188" s="38">
        <v>42297</v>
      </c>
      <c r="AB1188" s="12">
        <v>-14.0540552393437</v>
      </c>
      <c r="AC1188" s="15">
        <v>42142</v>
      </c>
      <c r="AD1188">
        <v>14.3459447606563</v>
      </c>
      <c r="AE1188" s="15">
        <v>43020</v>
      </c>
      <c r="AF1188">
        <v>7.36</v>
      </c>
      <c r="AG1188" s="15">
        <v>42774</v>
      </c>
      <c r="AH1188">
        <v>1.30000000000001</v>
      </c>
      <c r="AI1188" s="15">
        <v>41982</v>
      </c>
      <c r="AJ1188">
        <v>-6.41</v>
      </c>
      <c r="AK1188" s="15">
        <v>44251</v>
      </c>
      <c r="AL1188">
        <v>27.482031066640101</v>
      </c>
    </row>
    <row r="1189" spans="1:38">
      <c r="A1189" s="12" t="s">
        <v>7297</v>
      </c>
      <c r="B1189" s="12">
        <v>328</v>
      </c>
      <c r="C1189" s="12">
        <v>76</v>
      </c>
      <c r="D1189" s="12">
        <v>19.685360478337699</v>
      </c>
      <c r="E1189" s="12">
        <v>30.105360478337701</v>
      </c>
      <c r="F1189" s="12">
        <v>-13.1099999999999</v>
      </c>
      <c r="G1189" s="12">
        <f t="shared" si="73"/>
        <v>1.5015530494536879</v>
      </c>
      <c r="H1189" s="12">
        <f t="shared" si="74"/>
        <v>2.2963661692096058</v>
      </c>
      <c r="I1189" s="17">
        <f t="shared" si="75"/>
        <v>0.23170731707317074</v>
      </c>
      <c r="J1189" s="48" t="str">
        <f t="shared" si="76"/>
        <v>entry1_</v>
      </c>
      <c r="AA1189" s="38">
        <v>42298</v>
      </c>
      <c r="AB1189" s="12">
        <v>-14.1740552393437</v>
      </c>
      <c r="AC1189" s="15">
        <v>42143</v>
      </c>
      <c r="AD1189">
        <v>14.3459447606563</v>
      </c>
      <c r="AE1189" s="15">
        <v>43021</v>
      </c>
      <c r="AF1189">
        <v>7.22</v>
      </c>
      <c r="AG1189" s="15">
        <v>42775</v>
      </c>
      <c r="AH1189">
        <v>1.30000000000001</v>
      </c>
      <c r="AI1189" s="15">
        <v>41983</v>
      </c>
      <c r="AJ1189">
        <v>-6.41</v>
      </c>
      <c r="AK1189" s="15">
        <v>44277</v>
      </c>
      <c r="AL1189">
        <v>27.482031066640101</v>
      </c>
    </row>
    <row r="1190" spans="1:38">
      <c r="A1190" s="12" t="s">
        <v>7298</v>
      </c>
      <c r="B1190" s="12">
        <v>240</v>
      </c>
      <c r="C1190" s="12">
        <v>157</v>
      </c>
      <c r="D1190" s="12">
        <v>28.372133025672401</v>
      </c>
      <c r="E1190" s="12">
        <v>28.712133025672401</v>
      </c>
      <c r="F1190" s="12">
        <v>-18.899999999999999</v>
      </c>
      <c r="G1190" s="12">
        <f t="shared" si="73"/>
        <v>1.5011710595593863</v>
      </c>
      <c r="H1190" s="12">
        <f t="shared" si="74"/>
        <v>1.5191604775488043</v>
      </c>
      <c r="I1190" s="17">
        <f t="shared" si="75"/>
        <v>0.65416666666666667</v>
      </c>
      <c r="J1190" s="48" t="str">
        <f t="shared" si="76"/>
        <v>entry16_</v>
      </c>
      <c r="AA1190" s="38">
        <v>42299</v>
      </c>
      <c r="AB1190" s="12">
        <v>-14.194055239343699</v>
      </c>
      <c r="AC1190" s="15">
        <v>42144</v>
      </c>
      <c r="AD1190">
        <v>14.3459447606563</v>
      </c>
      <c r="AE1190" s="15">
        <v>43024</v>
      </c>
      <c r="AF1190">
        <v>7.1</v>
      </c>
      <c r="AG1190" s="15">
        <v>42776</v>
      </c>
      <c r="AH1190">
        <v>1.30000000000001</v>
      </c>
      <c r="AI1190" s="15">
        <v>41984</v>
      </c>
      <c r="AJ1190">
        <v>-6.41</v>
      </c>
      <c r="AK1190" s="15">
        <v>44278</v>
      </c>
      <c r="AL1190">
        <v>26.9120310666401</v>
      </c>
    </row>
    <row r="1191" spans="1:38">
      <c r="A1191" s="12" t="s">
        <v>7299</v>
      </c>
      <c r="B1191" s="12">
        <v>296</v>
      </c>
      <c r="C1191" s="12">
        <v>44</v>
      </c>
      <c r="D1191" s="12">
        <v>44.222178755794197</v>
      </c>
      <c r="E1191" s="12">
        <v>73.332178755794203</v>
      </c>
      <c r="F1191" s="12">
        <v>-29.5</v>
      </c>
      <c r="G1191" s="12">
        <f t="shared" si="73"/>
        <v>1.4990569069760744</v>
      </c>
      <c r="H1191" s="12">
        <f t="shared" si="74"/>
        <v>2.4858365679930237</v>
      </c>
      <c r="I1191" s="17">
        <f t="shared" si="75"/>
        <v>0.14864864864864866</v>
      </c>
      <c r="J1191" s="48" t="str">
        <f t="shared" si="76"/>
        <v>entry2_</v>
      </c>
      <c r="AA1191" s="38">
        <v>42300</v>
      </c>
      <c r="AB1191" s="12">
        <v>-14.3340552393437</v>
      </c>
      <c r="AC1191" s="15">
        <v>42145</v>
      </c>
      <c r="AD1191">
        <v>14.3459447606563</v>
      </c>
      <c r="AE1191" s="15">
        <v>43025</v>
      </c>
      <c r="AF1191">
        <v>7.05</v>
      </c>
      <c r="AG1191" s="15">
        <v>42779</v>
      </c>
      <c r="AH1191">
        <v>1.30000000000001</v>
      </c>
      <c r="AI1191" s="15">
        <v>41985</v>
      </c>
      <c r="AJ1191">
        <v>-6.41</v>
      </c>
      <c r="AK1191" s="15">
        <v>44284</v>
      </c>
      <c r="AL1191">
        <v>26.9120310666401</v>
      </c>
    </row>
    <row r="1192" spans="1:38">
      <c r="A1192" s="12" t="s">
        <v>7300</v>
      </c>
      <c r="B1192" s="12">
        <v>53</v>
      </c>
      <c r="C1192" s="12">
        <v>32</v>
      </c>
      <c r="D1192" s="12">
        <v>32.81</v>
      </c>
      <c r="E1192" s="12">
        <v>32.809999999999903</v>
      </c>
      <c r="F1192" s="12">
        <v>-21.9</v>
      </c>
      <c r="G1192" s="12">
        <f t="shared" si="73"/>
        <v>1.4981735159817353</v>
      </c>
      <c r="H1192" s="12">
        <f t="shared" si="74"/>
        <v>1.4981735159817309</v>
      </c>
      <c r="I1192" s="17">
        <f t="shared" si="75"/>
        <v>0.60377358490566035</v>
      </c>
      <c r="J1192" s="48" t="str">
        <f t="shared" si="76"/>
        <v>entry14_</v>
      </c>
      <c r="AA1192" s="38">
        <v>42303</v>
      </c>
      <c r="AB1192" s="12">
        <v>-14.4140552393437</v>
      </c>
      <c r="AC1192" s="15">
        <v>42146</v>
      </c>
      <c r="AD1192">
        <v>14.3459447606563</v>
      </c>
      <c r="AE1192" s="15">
        <v>43056</v>
      </c>
      <c r="AF1192">
        <v>7.05</v>
      </c>
      <c r="AG1192" s="15">
        <v>42780</v>
      </c>
      <c r="AH1192">
        <v>1.30000000000001</v>
      </c>
      <c r="AI1192" s="15">
        <v>41988</v>
      </c>
      <c r="AJ1192">
        <v>-6.41</v>
      </c>
      <c r="AK1192" s="15">
        <v>44285</v>
      </c>
      <c r="AL1192">
        <v>27.312031066640099</v>
      </c>
    </row>
    <row r="1193" spans="1:38">
      <c r="A1193" s="12" t="s">
        <v>7301</v>
      </c>
      <c r="B1193" s="12">
        <v>53</v>
      </c>
      <c r="C1193" s="12">
        <v>38</v>
      </c>
      <c r="D1193" s="12">
        <v>12.34</v>
      </c>
      <c r="E1193" s="12">
        <v>13.8</v>
      </c>
      <c r="F1193" s="12">
        <v>-8.2399999999999896</v>
      </c>
      <c r="G1193" s="12">
        <f t="shared" si="73"/>
        <v>1.4975728155339825</v>
      </c>
      <c r="H1193" s="12">
        <f t="shared" si="74"/>
        <v>1.6747572815534002</v>
      </c>
      <c r="I1193" s="17">
        <f t="shared" si="75"/>
        <v>0.71698113207547165</v>
      </c>
      <c r="J1193" s="48" t="str">
        <f t="shared" si="76"/>
        <v>entry12_</v>
      </c>
      <c r="AA1193" s="38">
        <v>42304</v>
      </c>
      <c r="AB1193" s="12">
        <v>-14.3940552393437</v>
      </c>
      <c r="AC1193" s="15">
        <v>42150</v>
      </c>
      <c r="AD1193">
        <v>14.3459447606563</v>
      </c>
      <c r="AE1193" s="15">
        <v>43059</v>
      </c>
      <c r="AF1193">
        <v>6.99</v>
      </c>
      <c r="AG1193" s="15">
        <v>42781</v>
      </c>
      <c r="AH1193">
        <v>1.30000000000001</v>
      </c>
      <c r="AI1193" s="15">
        <v>41989</v>
      </c>
      <c r="AJ1193">
        <v>-6.41</v>
      </c>
      <c r="AK1193" s="15">
        <v>44286</v>
      </c>
      <c r="AL1193">
        <v>26.5920310666401</v>
      </c>
    </row>
    <row r="1194" spans="1:38">
      <c r="A1194" s="12" t="s">
        <v>7302</v>
      </c>
      <c r="B1194" s="12">
        <v>57</v>
      </c>
      <c r="C1194" s="12">
        <v>24</v>
      </c>
      <c r="D1194" s="12">
        <v>11.9295055540099</v>
      </c>
      <c r="E1194" s="12">
        <v>11.9295055540099</v>
      </c>
      <c r="F1194" s="12">
        <v>-7.96987630649756</v>
      </c>
      <c r="G1194" s="12">
        <f t="shared" si="73"/>
        <v>1.4968244292931112</v>
      </c>
      <c r="H1194" s="12">
        <f t="shared" si="74"/>
        <v>1.4968244292931112</v>
      </c>
      <c r="I1194" s="17">
        <f t="shared" si="75"/>
        <v>0.42105263157894735</v>
      </c>
      <c r="J1194" s="48" t="str">
        <f t="shared" si="76"/>
        <v>entry12_</v>
      </c>
      <c r="AA1194" s="38">
        <v>42305</v>
      </c>
      <c r="AB1194" s="12">
        <v>-14.434055239343699</v>
      </c>
      <c r="AC1194" s="15">
        <v>42151</v>
      </c>
      <c r="AD1194">
        <v>14.3459447606563</v>
      </c>
      <c r="AE1194" s="15">
        <v>43060</v>
      </c>
      <c r="AF1194">
        <v>6.99</v>
      </c>
      <c r="AG1194" s="15">
        <v>42782</v>
      </c>
      <c r="AH1194">
        <v>1.30000000000001</v>
      </c>
      <c r="AI1194" s="15">
        <v>41990</v>
      </c>
      <c r="AJ1194">
        <v>-6.41</v>
      </c>
      <c r="AK1194" s="15">
        <v>44287</v>
      </c>
      <c r="AL1194">
        <v>26.9320310666401</v>
      </c>
    </row>
    <row r="1195" spans="1:38">
      <c r="A1195" s="12" t="s">
        <v>7303</v>
      </c>
      <c r="B1195" s="12">
        <v>296</v>
      </c>
      <c r="C1195" s="12">
        <v>54</v>
      </c>
      <c r="D1195" s="12">
        <v>39.588258840292397</v>
      </c>
      <c r="E1195" s="12">
        <v>65.678258840292301</v>
      </c>
      <c r="F1195" s="12">
        <v>-26.46</v>
      </c>
      <c r="G1195" s="12">
        <f t="shared" si="73"/>
        <v>1.4961549070405289</v>
      </c>
      <c r="H1195" s="12">
        <f t="shared" si="74"/>
        <v>2.4821715359142971</v>
      </c>
      <c r="I1195" s="17">
        <f t="shared" si="75"/>
        <v>0.18243243243243243</v>
      </c>
      <c r="J1195" s="48" t="str">
        <f t="shared" si="76"/>
        <v>entry2_</v>
      </c>
      <c r="AA1195" s="38">
        <v>42306</v>
      </c>
      <c r="AB1195" s="12">
        <v>-14.4740552393437</v>
      </c>
      <c r="AC1195" s="15">
        <v>42152</v>
      </c>
      <c r="AD1195">
        <v>14.3459447606563</v>
      </c>
      <c r="AE1195" s="15">
        <v>43061</v>
      </c>
      <c r="AF1195">
        <v>6.98</v>
      </c>
      <c r="AG1195" s="15">
        <v>42783</v>
      </c>
      <c r="AH1195">
        <v>1.30000000000001</v>
      </c>
      <c r="AI1195" s="15">
        <v>41991</v>
      </c>
      <c r="AJ1195">
        <v>-6.41</v>
      </c>
      <c r="AK1195" s="15">
        <v>44288</v>
      </c>
      <c r="AL1195">
        <v>27.992031066640099</v>
      </c>
    </row>
    <row r="1196" spans="1:38">
      <c r="A1196" s="12" t="s">
        <v>7304</v>
      </c>
      <c r="B1196" s="12">
        <v>150</v>
      </c>
      <c r="C1196" s="12">
        <v>80</v>
      </c>
      <c r="D1196" s="12">
        <v>14.48</v>
      </c>
      <c r="E1196" s="12">
        <v>15.44</v>
      </c>
      <c r="F1196" s="12">
        <v>-9.6799999999999908</v>
      </c>
      <c r="G1196" s="12">
        <f t="shared" si="73"/>
        <v>1.4958677685950428</v>
      </c>
      <c r="H1196" s="12">
        <f t="shared" si="74"/>
        <v>1.5950413223140509</v>
      </c>
      <c r="I1196" s="17">
        <f t="shared" si="75"/>
        <v>0.53333333333333333</v>
      </c>
      <c r="J1196" s="48" t="str">
        <f t="shared" si="76"/>
        <v>entry11_</v>
      </c>
      <c r="AA1196" s="38">
        <v>42307</v>
      </c>
      <c r="AB1196" s="12">
        <v>-14.8140552393437</v>
      </c>
      <c r="AC1196" s="15">
        <v>42153</v>
      </c>
      <c r="AD1196">
        <v>14.3459447606563</v>
      </c>
      <c r="AE1196" s="15">
        <v>43062</v>
      </c>
      <c r="AF1196">
        <v>6.93</v>
      </c>
      <c r="AG1196" s="15">
        <v>42786</v>
      </c>
      <c r="AH1196">
        <v>1.30000000000001</v>
      </c>
      <c r="AI1196" s="15">
        <v>41992</v>
      </c>
      <c r="AJ1196">
        <v>-6.41</v>
      </c>
      <c r="AK1196" s="15">
        <v>44298</v>
      </c>
      <c r="AL1196">
        <v>27.992031066640099</v>
      </c>
    </row>
    <row r="1197" spans="1:38">
      <c r="A1197" s="12" t="s">
        <v>7305</v>
      </c>
      <c r="B1197" s="12">
        <v>328</v>
      </c>
      <c r="C1197" s="12">
        <v>152</v>
      </c>
      <c r="D1197" s="12">
        <v>23.8975534706607</v>
      </c>
      <c r="E1197" s="12">
        <v>24.777553470660699</v>
      </c>
      <c r="F1197" s="12">
        <v>-15.992446529339199</v>
      </c>
      <c r="G1197" s="12">
        <f t="shared" si="73"/>
        <v>1.4943025400659655</v>
      </c>
      <c r="H1197" s="12">
        <f t="shared" si="74"/>
        <v>1.5493285173850444</v>
      </c>
      <c r="I1197" s="17">
        <f t="shared" si="75"/>
        <v>0.46341463414634149</v>
      </c>
      <c r="J1197" s="48" t="str">
        <f t="shared" si="76"/>
        <v>entry1_</v>
      </c>
      <c r="AA1197" s="38">
        <v>42310</v>
      </c>
      <c r="AB1197" s="12">
        <v>-14.854055239343699</v>
      </c>
      <c r="AC1197" s="15">
        <v>42156</v>
      </c>
      <c r="AD1197">
        <v>14.3459447606563</v>
      </c>
      <c r="AE1197" s="15">
        <v>43063</v>
      </c>
      <c r="AF1197">
        <v>6.92</v>
      </c>
      <c r="AG1197" s="15">
        <v>42787</v>
      </c>
      <c r="AH1197">
        <v>1.30000000000001</v>
      </c>
      <c r="AI1197" s="15">
        <v>41995</v>
      </c>
      <c r="AJ1197">
        <v>-6.41</v>
      </c>
      <c r="AK1197" s="15">
        <v>44305</v>
      </c>
      <c r="AL1197">
        <v>27.992031066640099</v>
      </c>
    </row>
    <row r="1198" spans="1:38">
      <c r="A1198" s="12" t="s">
        <v>7306</v>
      </c>
      <c r="B1198" s="12">
        <v>57</v>
      </c>
      <c r="C1198" s="12">
        <v>29</v>
      </c>
      <c r="D1198" s="12">
        <v>10.5489027002304</v>
      </c>
      <c r="E1198" s="12">
        <v>10.5489027002304</v>
      </c>
      <c r="F1198" s="12">
        <v>-7.06</v>
      </c>
      <c r="G1198" s="12">
        <f t="shared" si="73"/>
        <v>1.4941788527238529</v>
      </c>
      <c r="H1198" s="12">
        <f t="shared" si="74"/>
        <v>1.4941788527238529</v>
      </c>
      <c r="I1198" s="17">
        <f t="shared" si="75"/>
        <v>0.50877192982456143</v>
      </c>
      <c r="J1198" s="48" t="str">
        <f t="shared" si="76"/>
        <v>entry12_</v>
      </c>
      <c r="AA1198" s="38">
        <v>42311</v>
      </c>
      <c r="AB1198" s="12">
        <v>-15.6540552393437</v>
      </c>
      <c r="AC1198" s="15">
        <v>42157</v>
      </c>
      <c r="AD1198">
        <v>14.3459447606563</v>
      </c>
      <c r="AE1198" s="15">
        <v>43066</v>
      </c>
      <c r="AF1198">
        <v>7.24</v>
      </c>
      <c r="AG1198" s="15">
        <v>42788</v>
      </c>
      <c r="AH1198">
        <v>1.28000000000002</v>
      </c>
      <c r="AI1198" s="15">
        <v>41996</v>
      </c>
      <c r="AJ1198">
        <v>-6.41</v>
      </c>
      <c r="AK1198" s="15">
        <v>44326</v>
      </c>
      <c r="AL1198">
        <v>27.992031066640099</v>
      </c>
    </row>
    <row r="1199" spans="1:38">
      <c r="A1199" s="12" t="s">
        <v>7307</v>
      </c>
      <c r="B1199" s="12">
        <v>57</v>
      </c>
      <c r="C1199" s="12">
        <v>29</v>
      </c>
      <c r="D1199" s="12">
        <v>10.5489027002304</v>
      </c>
      <c r="E1199" s="12">
        <v>10.5489027002304</v>
      </c>
      <c r="F1199" s="12">
        <v>-7.06</v>
      </c>
      <c r="G1199" s="12">
        <f t="shared" si="73"/>
        <v>1.4941788527238529</v>
      </c>
      <c r="H1199" s="12">
        <f t="shared" si="74"/>
        <v>1.4941788527238529</v>
      </c>
      <c r="I1199" s="17">
        <f t="shared" si="75"/>
        <v>0.50877192982456143</v>
      </c>
      <c r="J1199" s="48" t="str">
        <f t="shared" si="76"/>
        <v>entry12_</v>
      </c>
      <c r="AA1199" s="38">
        <v>42312</v>
      </c>
      <c r="AB1199" s="12">
        <v>-15.534055239343701</v>
      </c>
      <c r="AC1199" s="15">
        <v>42158</v>
      </c>
      <c r="AD1199">
        <v>14.3459447606563</v>
      </c>
      <c r="AE1199" s="15">
        <v>43083</v>
      </c>
      <c r="AF1199">
        <v>7.24</v>
      </c>
      <c r="AG1199" s="15">
        <v>42789</v>
      </c>
      <c r="AH1199">
        <v>1.22000000000002</v>
      </c>
      <c r="AI1199" s="15">
        <v>41997</v>
      </c>
      <c r="AJ1199">
        <v>-6.41</v>
      </c>
      <c r="AK1199" s="15">
        <v>44327</v>
      </c>
      <c r="AL1199">
        <v>27.072031066640101</v>
      </c>
    </row>
    <row r="1200" spans="1:38">
      <c r="A1200" s="12" t="s">
        <v>7308</v>
      </c>
      <c r="B1200" s="12">
        <v>296</v>
      </c>
      <c r="C1200" s="12">
        <v>96</v>
      </c>
      <c r="D1200" s="12">
        <v>13.504785837196099</v>
      </c>
      <c r="E1200" s="12">
        <v>18.3947858371961</v>
      </c>
      <c r="F1200" s="12">
        <v>-9.0399999999999903</v>
      </c>
      <c r="G1200" s="12">
        <f t="shared" si="73"/>
        <v>1.4938922386278888</v>
      </c>
      <c r="H1200" s="12">
        <f t="shared" si="74"/>
        <v>2.0348214421677122</v>
      </c>
      <c r="I1200" s="17">
        <f t="shared" si="75"/>
        <v>0.32432432432432434</v>
      </c>
      <c r="J1200" s="48" t="str">
        <f t="shared" si="76"/>
        <v>entry2_</v>
      </c>
      <c r="AA1200" s="38">
        <v>42313</v>
      </c>
      <c r="AB1200" s="12">
        <v>-15.4740552393437</v>
      </c>
      <c r="AC1200" s="15">
        <v>42159</v>
      </c>
      <c r="AD1200">
        <v>14.3459447606563</v>
      </c>
      <c r="AE1200" s="15">
        <v>43084</v>
      </c>
      <c r="AF1200">
        <v>7.17</v>
      </c>
      <c r="AG1200" s="15">
        <v>42790</v>
      </c>
      <c r="AH1200">
        <v>1.1700000000000099</v>
      </c>
      <c r="AI1200" s="15">
        <v>41999</v>
      </c>
      <c r="AJ1200">
        <v>-6.41</v>
      </c>
      <c r="AK1200" s="15">
        <v>44354</v>
      </c>
      <c r="AL1200">
        <v>27.072031066640101</v>
      </c>
    </row>
    <row r="1201" spans="1:38">
      <c r="A1201" s="12" t="s">
        <v>7309</v>
      </c>
      <c r="B1201" s="12">
        <v>328</v>
      </c>
      <c r="C1201" s="12">
        <v>108</v>
      </c>
      <c r="D1201" s="12">
        <v>14.605641383379201</v>
      </c>
      <c r="E1201" s="12">
        <v>22.085641383379201</v>
      </c>
      <c r="F1201" s="12">
        <v>-9.8000000000000007</v>
      </c>
      <c r="G1201" s="12">
        <f t="shared" si="73"/>
        <v>1.4903715697325715</v>
      </c>
      <c r="H1201" s="12">
        <f t="shared" si="74"/>
        <v>2.2536368758550203</v>
      </c>
      <c r="I1201" s="17">
        <f t="shared" si="75"/>
        <v>0.32926829268292684</v>
      </c>
      <c r="J1201" s="48" t="str">
        <f t="shared" si="76"/>
        <v>entry1_</v>
      </c>
      <c r="AA1201" s="38">
        <v>42314</v>
      </c>
      <c r="AB1201" s="12">
        <v>-14.954055239343701</v>
      </c>
      <c r="AC1201" s="15">
        <v>42160</v>
      </c>
      <c r="AD1201">
        <v>14.3459447606563</v>
      </c>
      <c r="AE1201" s="15">
        <v>43087</v>
      </c>
      <c r="AF1201">
        <v>7.18</v>
      </c>
      <c r="AG1201" s="15">
        <v>42793</v>
      </c>
      <c r="AH1201">
        <v>1.24000000000001</v>
      </c>
      <c r="AI1201" s="15">
        <v>42002</v>
      </c>
      <c r="AJ1201">
        <v>-6.41</v>
      </c>
      <c r="AK1201" s="15">
        <v>44361</v>
      </c>
      <c r="AL1201">
        <v>27.072031066640101</v>
      </c>
    </row>
    <row r="1202" spans="1:38">
      <c r="A1202" s="12" t="s">
        <v>7310</v>
      </c>
      <c r="B1202" s="12">
        <v>53</v>
      </c>
      <c r="C1202" s="12">
        <v>16</v>
      </c>
      <c r="D1202" s="12">
        <v>24.6099999999999</v>
      </c>
      <c r="E1202" s="12">
        <v>32.839999999999897</v>
      </c>
      <c r="F1202" s="12">
        <v>-16.52</v>
      </c>
      <c r="G1202" s="12">
        <f t="shared" si="73"/>
        <v>1.4897094430992677</v>
      </c>
      <c r="H1202" s="12">
        <f t="shared" si="74"/>
        <v>1.9878934624697275</v>
      </c>
      <c r="I1202" s="17">
        <f t="shared" si="75"/>
        <v>0.30188679245283018</v>
      </c>
      <c r="J1202" s="48" t="str">
        <f t="shared" si="76"/>
        <v>entry14_</v>
      </c>
      <c r="AA1202" s="38">
        <v>42317</v>
      </c>
      <c r="AB1202" s="12">
        <v>-14.434055239343699</v>
      </c>
      <c r="AC1202" s="15">
        <v>42163</v>
      </c>
      <c r="AD1202">
        <v>14.3459447606563</v>
      </c>
      <c r="AE1202" s="15">
        <v>43088</v>
      </c>
      <c r="AF1202">
        <v>7.16</v>
      </c>
      <c r="AG1202" s="15">
        <v>42794</v>
      </c>
      <c r="AH1202">
        <v>1.2000000000000099</v>
      </c>
      <c r="AI1202" s="15">
        <v>42003</v>
      </c>
      <c r="AJ1202">
        <v>-6.41</v>
      </c>
      <c r="AK1202" s="15">
        <v>44362</v>
      </c>
      <c r="AL1202">
        <v>27.082031066640099</v>
      </c>
    </row>
    <row r="1203" spans="1:38">
      <c r="A1203" s="12" t="s">
        <v>7311</v>
      </c>
      <c r="B1203" s="12">
        <v>53</v>
      </c>
      <c r="C1203" s="12">
        <v>16</v>
      </c>
      <c r="D1203" s="12">
        <v>15.76</v>
      </c>
      <c r="E1203" s="12">
        <v>18.069999999999901</v>
      </c>
      <c r="F1203" s="12">
        <v>-10.579999999999901</v>
      </c>
      <c r="G1203" s="12">
        <f t="shared" si="73"/>
        <v>1.4896030245746832</v>
      </c>
      <c r="H1203" s="12">
        <f t="shared" si="74"/>
        <v>1.7079395085066229</v>
      </c>
      <c r="I1203" s="17">
        <f t="shared" si="75"/>
        <v>0.30188679245283018</v>
      </c>
      <c r="J1203" s="48" t="str">
        <f t="shared" si="76"/>
        <v>entry14_</v>
      </c>
      <c r="AA1203" s="38">
        <v>42318</v>
      </c>
      <c r="AB1203" s="12">
        <v>-13.714055239343701</v>
      </c>
      <c r="AC1203" s="15">
        <v>42164</v>
      </c>
      <c r="AD1203">
        <v>14.3459447606563</v>
      </c>
      <c r="AE1203" s="15">
        <v>43089</v>
      </c>
      <c r="AF1203">
        <v>7.29</v>
      </c>
      <c r="AG1203" s="15">
        <v>42796</v>
      </c>
      <c r="AH1203">
        <v>1.03000000000001</v>
      </c>
      <c r="AI1203" s="15">
        <v>42006</v>
      </c>
      <c r="AJ1203">
        <v>-6.41</v>
      </c>
      <c r="AK1203" s="15">
        <v>44363</v>
      </c>
      <c r="AL1203">
        <v>27.4120310666401</v>
      </c>
    </row>
    <row r="1204" spans="1:38">
      <c r="A1204" s="12" t="s">
        <v>7312</v>
      </c>
      <c r="B1204" s="12">
        <v>328</v>
      </c>
      <c r="C1204" s="12">
        <v>106</v>
      </c>
      <c r="D1204" s="12">
        <v>16.165641383379199</v>
      </c>
      <c r="E1204" s="12">
        <v>26.345641383379199</v>
      </c>
      <c r="F1204" s="12">
        <v>-10.86</v>
      </c>
      <c r="G1204" s="12">
        <f t="shared" si="73"/>
        <v>1.4885489303295765</v>
      </c>
      <c r="H1204" s="12">
        <f t="shared" si="74"/>
        <v>2.4259338290404422</v>
      </c>
      <c r="I1204" s="17">
        <f t="shared" si="75"/>
        <v>0.32317073170731708</v>
      </c>
      <c r="J1204" s="48" t="str">
        <f t="shared" si="76"/>
        <v>entry1_</v>
      </c>
      <c r="AA1204" s="38">
        <v>42319</v>
      </c>
      <c r="AB1204" s="12">
        <v>-13.6540552393437</v>
      </c>
      <c r="AC1204" s="15">
        <v>42165</v>
      </c>
      <c r="AD1204">
        <v>14.3459447606563</v>
      </c>
      <c r="AE1204" s="15">
        <v>43090</v>
      </c>
      <c r="AF1204">
        <v>7.38</v>
      </c>
      <c r="AG1204" s="15">
        <v>42797</v>
      </c>
      <c r="AH1204">
        <v>1.27000000000001</v>
      </c>
      <c r="AI1204" s="15">
        <v>42009</v>
      </c>
      <c r="AJ1204">
        <v>-6.41</v>
      </c>
      <c r="AK1204" s="15">
        <v>44364</v>
      </c>
      <c r="AL1204">
        <v>26.9120310666401</v>
      </c>
    </row>
    <row r="1205" spans="1:38">
      <c r="A1205" s="12" t="s">
        <v>7313</v>
      </c>
      <c r="B1205" s="12">
        <v>296</v>
      </c>
      <c r="C1205" s="12">
        <v>96</v>
      </c>
      <c r="D1205" s="12">
        <v>13.4547858371961</v>
      </c>
      <c r="E1205" s="12">
        <v>18.344785837196099</v>
      </c>
      <c r="F1205" s="12">
        <v>-9.0399999999999903</v>
      </c>
      <c r="G1205" s="12">
        <f t="shared" si="73"/>
        <v>1.4883612651765614</v>
      </c>
      <c r="H1205" s="12">
        <f t="shared" si="74"/>
        <v>2.0292904687163849</v>
      </c>
      <c r="I1205" s="17">
        <f t="shared" si="75"/>
        <v>0.32432432432432434</v>
      </c>
      <c r="J1205" s="48" t="str">
        <f t="shared" si="76"/>
        <v>entry2_</v>
      </c>
      <c r="AA1205" s="38">
        <v>42331</v>
      </c>
      <c r="AB1205" s="12">
        <v>-13.6540552393437</v>
      </c>
      <c r="AC1205" s="15">
        <v>42166</v>
      </c>
      <c r="AD1205">
        <v>14.3459447606563</v>
      </c>
      <c r="AE1205" s="15">
        <v>43103</v>
      </c>
      <c r="AF1205">
        <v>7.38</v>
      </c>
      <c r="AG1205" s="15">
        <v>42800</v>
      </c>
      <c r="AH1205">
        <v>1.21000000000001</v>
      </c>
      <c r="AI1205" s="15">
        <v>42010</v>
      </c>
      <c r="AJ1205">
        <v>-6.41</v>
      </c>
      <c r="AK1205" s="15">
        <v>44365</v>
      </c>
      <c r="AL1205">
        <v>26.782031066640101</v>
      </c>
    </row>
    <row r="1206" spans="1:38">
      <c r="A1206" s="12" t="s">
        <v>7314</v>
      </c>
      <c r="B1206" s="12">
        <v>57</v>
      </c>
      <c r="C1206" s="12">
        <v>15</v>
      </c>
      <c r="D1206" s="12">
        <v>18.4025742942314</v>
      </c>
      <c r="E1206" s="12">
        <v>22.4725742942314</v>
      </c>
      <c r="F1206" s="12">
        <v>-12.376807566276099</v>
      </c>
      <c r="G1206" s="12">
        <f t="shared" si="73"/>
        <v>1.4868595310776345</v>
      </c>
      <c r="H1206" s="12">
        <f t="shared" si="74"/>
        <v>1.8157003875105806</v>
      </c>
      <c r="I1206" s="17">
        <f t="shared" si="75"/>
        <v>0.26315789473684209</v>
      </c>
      <c r="J1206" s="48" t="str">
        <f t="shared" si="76"/>
        <v>entry12_</v>
      </c>
      <c r="AA1206" s="38">
        <v>42332</v>
      </c>
      <c r="AB1206" s="12">
        <v>-13.6740552393437</v>
      </c>
      <c r="AC1206" s="15">
        <v>42167</v>
      </c>
      <c r="AD1206">
        <v>14.3459447606563</v>
      </c>
      <c r="AE1206" s="15">
        <v>43104</v>
      </c>
      <c r="AF1206">
        <v>7.29</v>
      </c>
      <c r="AG1206" s="15">
        <v>42801</v>
      </c>
      <c r="AH1206">
        <v>1.06000000000001</v>
      </c>
      <c r="AI1206" s="15">
        <v>42011</v>
      </c>
      <c r="AJ1206">
        <v>-6.41</v>
      </c>
      <c r="AK1206" s="15">
        <v>44368</v>
      </c>
      <c r="AL1206">
        <v>26.4520310666401</v>
      </c>
    </row>
    <row r="1207" spans="1:38">
      <c r="A1207" s="12" t="s">
        <v>7315</v>
      </c>
      <c r="B1207" s="12">
        <v>296</v>
      </c>
      <c r="C1207" s="12">
        <v>41</v>
      </c>
      <c r="D1207" s="12">
        <v>97.925360478337595</v>
      </c>
      <c r="E1207" s="12">
        <v>129.27536047833701</v>
      </c>
      <c r="F1207" s="12">
        <v>-65.874639521662203</v>
      </c>
      <c r="G1207" s="12">
        <f t="shared" si="73"/>
        <v>1.4865411209747241</v>
      </c>
      <c r="H1207" s="12">
        <f t="shared" si="74"/>
        <v>1.9624450534689624</v>
      </c>
      <c r="I1207" s="17">
        <f t="shared" si="75"/>
        <v>0.13851351351351351</v>
      </c>
      <c r="J1207" s="48" t="str">
        <f t="shared" si="76"/>
        <v>entry2_</v>
      </c>
      <c r="AA1207" s="38">
        <v>42333</v>
      </c>
      <c r="AB1207" s="12">
        <v>-13.7440552393437</v>
      </c>
      <c r="AC1207" s="15">
        <v>42170</v>
      </c>
      <c r="AD1207">
        <v>14.3459447606563</v>
      </c>
      <c r="AE1207" s="15">
        <v>43105</v>
      </c>
      <c r="AF1207">
        <v>7.33</v>
      </c>
      <c r="AG1207" s="15">
        <v>42802</v>
      </c>
      <c r="AH1207">
        <v>0.99000000000001898</v>
      </c>
      <c r="AI1207" s="15">
        <v>42012</v>
      </c>
      <c r="AJ1207">
        <v>-6.41</v>
      </c>
      <c r="AK1207" s="15">
        <v>44375</v>
      </c>
      <c r="AL1207">
        <v>26.4520310666401</v>
      </c>
    </row>
    <row r="1208" spans="1:38">
      <c r="A1208" s="12" t="s">
        <v>7316</v>
      </c>
      <c r="B1208" s="12">
        <v>108</v>
      </c>
      <c r="C1208" s="12">
        <v>76</v>
      </c>
      <c r="D1208" s="12">
        <v>18.600000000000001</v>
      </c>
      <c r="E1208" s="12">
        <v>18.600000000000001</v>
      </c>
      <c r="F1208" s="12">
        <v>-12.52</v>
      </c>
      <c r="G1208" s="12">
        <f t="shared" si="73"/>
        <v>1.4856230031948883</v>
      </c>
      <c r="H1208" s="12">
        <f t="shared" si="74"/>
        <v>1.4856230031948883</v>
      </c>
      <c r="I1208" s="17">
        <f t="shared" si="75"/>
        <v>0.70370370370370372</v>
      </c>
      <c r="J1208" s="48" t="str">
        <f t="shared" si="76"/>
        <v>entry13_</v>
      </c>
      <c r="AA1208" s="38">
        <v>42334</v>
      </c>
      <c r="AB1208" s="12">
        <v>-13.5740552393437</v>
      </c>
      <c r="AC1208" s="15">
        <v>42171</v>
      </c>
      <c r="AD1208">
        <v>14.3459447606563</v>
      </c>
      <c r="AE1208" s="15">
        <v>43108</v>
      </c>
      <c r="AF1208">
        <v>7.61</v>
      </c>
      <c r="AG1208" s="15">
        <v>42803</v>
      </c>
      <c r="AH1208">
        <v>0.99000000000001898</v>
      </c>
      <c r="AI1208" s="15">
        <v>42013</v>
      </c>
      <c r="AJ1208">
        <v>-6.41</v>
      </c>
      <c r="AK1208" s="15">
        <v>44376</v>
      </c>
      <c r="AL1208">
        <v>26.102031066640102</v>
      </c>
    </row>
    <row r="1209" spans="1:38">
      <c r="A1209" s="12" t="s">
        <v>7317</v>
      </c>
      <c r="B1209" s="12">
        <v>240</v>
      </c>
      <c r="C1209" s="12">
        <v>138</v>
      </c>
      <c r="D1209" s="12">
        <v>26.449396258296499</v>
      </c>
      <c r="E1209" s="12">
        <v>29.204055365867401</v>
      </c>
      <c r="F1209" s="12">
        <v>-17.809999999999999</v>
      </c>
      <c r="G1209" s="12">
        <f t="shared" si="73"/>
        <v>1.485086819668529</v>
      </c>
      <c r="H1209" s="12">
        <f t="shared" si="74"/>
        <v>1.6397560564776756</v>
      </c>
      <c r="I1209" s="17">
        <f t="shared" si="75"/>
        <v>0.57499999999999996</v>
      </c>
      <c r="J1209" s="48" t="str">
        <f t="shared" si="76"/>
        <v>entry16_</v>
      </c>
      <c r="AA1209" s="38">
        <v>42335</v>
      </c>
      <c r="AB1209" s="12">
        <v>-13.624055239343701</v>
      </c>
      <c r="AC1209" s="15">
        <v>42172</v>
      </c>
      <c r="AD1209">
        <v>14.3459447606563</v>
      </c>
      <c r="AE1209" s="15">
        <v>43109</v>
      </c>
      <c r="AF1209">
        <v>7.29</v>
      </c>
      <c r="AG1209" s="15">
        <v>42804</v>
      </c>
      <c r="AH1209">
        <v>0.99000000000001898</v>
      </c>
      <c r="AI1209" s="15">
        <v>42016</v>
      </c>
      <c r="AJ1209">
        <v>-6.41</v>
      </c>
      <c r="AK1209" s="15">
        <v>44396</v>
      </c>
      <c r="AL1209">
        <v>26.102031066640102</v>
      </c>
    </row>
    <row r="1210" spans="1:38">
      <c r="A1210" s="12" t="s">
        <v>7318</v>
      </c>
      <c r="B1210" s="12">
        <v>53</v>
      </c>
      <c r="C1210" s="12">
        <v>22</v>
      </c>
      <c r="D1210" s="12">
        <v>13.489999999999901</v>
      </c>
      <c r="E1210" s="12">
        <v>13.489999999999901</v>
      </c>
      <c r="F1210" s="12">
        <v>-9.09</v>
      </c>
      <c r="G1210" s="12">
        <f t="shared" si="73"/>
        <v>1.4840484048404732</v>
      </c>
      <c r="H1210" s="12">
        <f t="shared" si="74"/>
        <v>1.4840484048404732</v>
      </c>
      <c r="I1210" s="17">
        <f t="shared" si="75"/>
        <v>0.41509433962264153</v>
      </c>
      <c r="J1210" s="48" t="str">
        <f t="shared" si="76"/>
        <v>entry14_</v>
      </c>
      <c r="AA1210" s="38">
        <v>42338</v>
      </c>
      <c r="AB1210" s="12">
        <v>-13.714055239343701</v>
      </c>
      <c r="AC1210" s="15">
        <v>42173</v>
      </c>
      <c r="AD1210">
        <v>14.3459447606563</v>
      </c>
      <c r="AE1210" s="15">
        <v>43110</v>
      </c>
      <c r="AF1210">
        <v>7.16</v>
      </c>
      <c r="AG1210" s="15">
        <v>42807</v>
      </c>
      <c r="AH1210">
        <v>0.99000000000001898</v>
      </c>
      <c r="AI1210" s="15">
        <v>42017</v>
      </c>
      <c r="AJ1210">
        <v>-6.41</v>
      </c>
      <c r="AK1210" s="15">
        <v>44397</v>
      </c>
      <c r="AL1210">
        <v>25.872031066640101</v>
      </c>
    </row>
    <row r="1211" spans="1:38">
      <c r="A1211" s="12" t="s">
        <v>7319</v>
      </c>
      <c r="B1211" s="12">
        <v>53</v>
      </c>
      <c r="C1211" s="12">
        <v>22</v>
      </c>
      <c r="D1211" s="12">
        <v>13.489999999999901</v>
      </c>
      <c r="E1211" s="12">
        <v>13.489999999999901</v>
      </c>
      <c r="F1211" s="12">
        <v>-9.09</v>
      </c>
      <c r="G1211" s="12">
        <f t="shared" si="73"/>
        <v>1.4840484048404732</v>
      </c>
      <c r="H1211" s="12">
        <f t="shared" si="74"/>
        <v>1.4840484048404732</v>
      </c>
      <c r="I1211" s="17">
        <f t="shared" si="75"/>
        <v>0.41509433962264153</v>
      </c>
      <c r="J1211" s="48" t="str">
        <f t="shared" si="76"/>
        <v>entry14_</v>
      </c>
      <c r="AA1211" s="38">
        <v>42339</v>
      </c>
      <c r="AB1211" s="12">
        <v>-13.6640552393437</v>
      </c>
      <c r="AC1211" s="15">
        <v>42174</v>
      </c>
      <c r="AD1211">
        <v>14.3459447606563</v>
      </c>
      <c r="AE1211" s="15">
        <v>43124</v>
      </c>
      <c r="AF1211">
        <v>7.16</v>
      </c>
      <c r="AG1211" s="15">
        <v>42808</v>
      </c>
      <c r="AH1211">
        <v>0.99000000000001898</v>
      </c>
      <c r="AI1211" s="15">
        <v>42018</v>
      </c>
      <c r="AJ1211">
        <v>-6.41</v>
      </c>
      <c r="AK1211" s="15">
        <v>44398</v>
      </c>
      <c r="AL1211">
        <v>25.4320310666401</v>
      </c>
    </row>
    <row r="1212" spans="1:38">
      <c r="A1212" s="12" t="s">
        <v>7320</v>
      </c>
      <c r="B1212" s="12">
        <v>53</v>
      </c>
      <c r="C1212" s="12">
        <v>19</v>
      </c>
      <c r="D1212" s="12">
        <v>9.7097619009815208</v>
      </c>
      <c r="E1212" s="12">
        <v>12.7797619009815</v>
      </c>
      <c r="F1212" s="12">
        <v>-6.5502380990184799</v>
      </c>
      <c r="G1212" s="12">
        <f t="shared" si="73"/>
        <v>1.4823525121073813</v>
      </c>
      <c r="H1212" s="12">
        <f t="shared" si="74"/>
        <v>1.951037765008341</v>
      </c>
      <c r="I1212" s="17">
        <f t="shared" si="75"/>
        <v>0.35849056603773582</v>
      </c>
      <c r="J1212" s="48" t="str">
        <f t="shared" si="76"/>
        <v>entry12_</v>
      </c>
      <c r="AA1212" s="38">
        <v>42340</v>
      </c>
      <c r="AB1212" s="12">
        <v>-13.874055239343701</v>
      </c>
      <c r="AC1212" s="15">
        <v>42177</v>
      </c>
      <c r="AD1212">
        <v>14.3459447606563</v>
      </c>
      <c r="AE1212" s="15">
        <v>43125</v>
      </c>
      <c r="AF1212">
        <v>7.13</v>
      </c>
      <c r="AG1212" s="15">
        <v>42809</v>
      </c>
      <c r="AH1212">
        <v>0.99000000000001898</v>
      </c>
      <c r="AI1212" s="15">
        <v>42019</v>
      </c>
      <c r="AJ1212">
        <v>-6.41</v>
      </c>
      <c r="AK1212" s="15">
        <v>44403</v>
      </c>
      <c r="AL1212">
        <v>25.4320310666401</v>
      </c>
    </row>
    <row r="1213" spans="1:38">
      <c r="A1213" s="12" t="s">
        <v>7321</v>
      </c>
      <c r="B1213" s="12">
        <v>53</v>
      </c>
      <c r="C1213" s="12">
        <v>19</v>
      </c>
      <c r="D1213" s="12">
        <v>9.7097619009815208</v>
      </c>
      <c r="E1213" s="12">
        <v>12.7797619009815</v>
      </c>
      <c r="F1213" s="12">
        <v>-6.5502380990184799</v>
      </c>
      <c r="G1213" s="12">
        <f t="shared" si="73"/>
        <v>1.4823525121073813</v>
      </c>
      <c r="H1213" s="12">
        <f t="shared" si="74"/>
        <v>1.951037765008341</v>
      </c>
      <c r="I1213" s="17">
        <f t="shared" si="75"/>
        <v>0.35849056603773582</v>
      </c>
      <c r="J1213" s="48" t="str">
        <f t="shared" si="76"/>
        <v>entry12_</v>
      </c>
      <c r="AA1213" s="38">
        <v>42341</v>
      </c>
      <c r="AB1213" s="12">
        <v>-13.714055239343701</v>
      </c>
      <c r="AC1213" s="15">
        <v>42178</v>
      </c>
      <c r="AD1213">
        <v>14.3459447606563</v>
      </c>
      <c r="AE1213" s="15">
        <v>43126</v>
      </c>
      <c r="AF1213">
        <v>7.14</v>
      </c>
      <c r="AG1213" s="15">
        <v>42810</v>
      </c>
      <c r="AH1213">
        <v>0.99000000000001898</v>
      </c>
      <c r="AI1213" s="15">
        <v>42020</v>
      </c>
      <c r="AJ1213">
        <v>-6.41</v>
      </c>
      <c r="AK1213" s="15">
        <v>44404</v>
      </c>
      <c r="AL1213">
        <v>25.192031066640101</v>
      </c>
    </row>
    <row r="1214" spans="1:38">
      <c r="A1214" s="12" t="s">
        <v>7322</v>
      </c>
      <c r="B1214" s="12">
        <v>53</v>
      </c>
      <c r="C1214" s="12">
        <v>18</v>
      </c>
      <c r="D1214" s="12">
        <v>24.799999999999901</v>
      </c>
      <c r="E1214" s="12">
        <v>24.799999999999901</v>
      </c>
      <c r="F1214" s="12">
        <v>-16.739999999999998</v>
      </c>
      <c r="G1214" s="12">
        <f t="shared" si="73"/>
        <v>1.4814814814814756</v>
      </c>
      <c r="H1214" s="12">
        <f t="shared" si="74"/>
        <v>1.4814814814814756</v>
      </c>
      <c r="I1214" s="17">
        <f t="shared" si="75"/>
        <v>0.33962264150943394</v>
      </c>
      <c r="J1214" s="48" t="str">
        <f t="shared" si="76"/>
        <v>entry14_</v>
      </c>
      <c r="AA1214" s="38">
        <v>42342</v>
      </c>
      <c r="AB1214" s="12">
        <v>-13.534055239343701</v>
      </c>
      <c r="AC1214" s="15">
        <v>42179</v>
      </c>
      <c r="AD1214">
        <v>14.3459447606563</v>
      </c>
      <c r="AE1214" s="15">
        <v>43129</v>
      </c>
      <c r="AF1214">
        <v>7.76</v>
      </c>
      <c r="AG1214" s="15">
        <v>42811</v>
      </c>
      <c r="AH1214">
        <v>0.99000000000001898</v>
      </c>
      <c r="AI1214" s="15">
        <v>42023</v>
      </c>
      <c r="AJ1214">
        <v>-6.41</v>
      </c>
      <c r="AK1214" s="15">
        <v>44405</v>
      </c>
      <c r="AL1214">
        <v>25.172031066640098</v>
      </c>
    </row>
    <row r="1215" spans="1:38">
      <c r="A1215" s="12" t="s">
        <v>7323</v>
      </c>
      <c r="B1215" s="12">
        <v>57</v>
      </c>
      <c r="C1215" s="12">
        <v>21</v>
      </c>
      <c r="D1215" s="12">
        <v>4.3081333598381404</v>
      </c>
      <c r="E1215" s="12">
        <v>7.0469958831977397</v>
      </c>
      <c r="F1215" s="12">
        <v>-2.9088625233596002</v>
      </c>
      <c r="G1215" s="12">
        <f t="shared" si="73"/>
        <v>1.4810371151065771</v>
      </c>
      <c r="H1215" s="12">
        <f t="shared" si="74"/>
        <v>2.4225950269587817</v>
      </c>
      <c r="I1215" s="17">
        <f t="shared" si="75"/>
        <v>0.36842105263157893</v>
      </c>
      <c r="J1215" s="48" t="str">
        <f t="shared" si="76"/>
        <v>entry12_</v>
      </c>
      <c r="AA1215" s="38">
        <v>42345</v>
      </c>
      <c r="AB1215" s="12">
        <v>-13.4740552393437</v>
      </c>
      <c r="AC1215" s="15">
        <v>42180</v>
      </c>
      <c r="AD1215">
        <v>14.3459447606563</v>
      </c>
      <c r="AE1215" s="15">
        <v>43130</v>
      </c>
      <c r="AF1215">
        <v>7.02</v>
      </c>
      <c r="AG1215" s="15">
        <v>42814</v>
      </c>
      <c r="AH1215">
        <v>0.99000000000001898</v>
      </c>
      <c r="AI1215" s="15">
        <v>42024</v>
      </c>
      <c r="AJ1215">
        <v>-6.41</v>
      </c>
      <c r="AK1215" s="15">
        <v>44407</v>
      </c>
      <c r="AL1215">
        <v>25.172031066640098</v>
      </c>
    </row>
    <row r="1216" spans="1:38">
      <c r="A1216" s="12" t="s">
        <v>7324</v>
      </c>
      <c r="B1216" s="12">
        <v>53</v>
      </c>
      <c r="C1216" s="12">
        <v>23</v>
      </c>
      <c r="D1216" s="12">
        <v>9.5956925833192805</v>
      </c>
      <c r="E1216" s="12">
        <v>9.7956925833192798</v>
      </c>
      <c r="F1216" s="12">
        <v>-6.48</v>
      </c>
      <c r="G1216" s="12">
        <f t="shared" si="73"/>
        <v>1.4808167566850741</v>
      </c>
      <c r="H1216" s="12">
        <f t="shared" si="74"/>
        <v>1.5116809542159382</v>
      </c>
      <c r="I1216" s="17">
        <f t="shared" si="75"/>
        <v>0.43396226415094341</v>
      </c>
      <c r="J1216" s="48" t="str">
        <f t="shared" si="76"/>
        <v>entry12_</v>
      </c>
      <c r="AA1216" s="38">
        <v>42346</v>
      </c>
      <c r="AB1216" s="12">
        <v>-13.454055239343701</v>
      </c>
      <c r="AC1216" s="15">
        <v>42181</v>
      </c>
      <c r="AD1216">
        <v>14.3459447606563</v>
      </c>
      <c r="AE1216" s="15">
        <v>43132</v>
      </c>
      <c r="AF1216">
        <v>7.02</v>
      </c>
      <c r="AG1216" s="15">
        <v>42815</v>
      </c>
      <c r="AH1216">
        <v>0.99000000000001898</v>
      </c>
      <c r="AI1216" s="15">
        <v>42025</v>
      </c>
      <c r="AJ1216">
        <v>-6.41</v>
      </c>
      <c r="AK1216" s="15">
        <v>44410</v>
      </c>
      <c r="AL1216">
        <v>25.172031066640098</v>
      </c>
    </row>
    <row r="1217" spans="1:38">
      <c r="A1217" s="12" t="s">
        <v>7325</v>
      </c>
      <c r="B1217" s="12">
        <v>296</v>
      </c>
      <c r="C1217" s="12">
        <v>159</v>
      </c>
      <c r="D1217" s="12">
        <v>19.042489349033101</v>
      </c>
      <c r="E1217" s="12">
        <v>20.092489349033102</v>
      </c>
      <c r="F1217" s="12">
        <v>-12.8599999999999</v>
      </c>
      <c r="G1217" s="12">
        <f t="shared" si="73"/>
        <v>1.4807534486028966</v>
      </c>
      <c r="H1217" s="12">
        <f t="shared" si="74"/>
        <v>1.5624019711534416</v>
      </c>
      <c r="I1217" s="17">
        <f t="shared" si="75"/>
        <v>0.53716216216216217</v>
      </c>
      <c r="J1217" s="48" t="str">
        <f t="shared" si="76"/>
        <v>entry2_</v>
      </c>
      <c r="AA1217" s="38">
        <v>42347</v>
      </c>
      <c r="AB1217" s="12">
        <v>-13.444055239343699</v>
      </c>
      <c r="AC1217" s="15">
        <v>42184</v>
      </c>
      <c r="AD1217">
        <v>14.3459447606563</v>
      </c>
      <c r="AE1217" s="15">
        <v>43133</v>
      </c>
      <c r="AF1217">
        <v>7.02</v>
      </c>
      <c r="AG1217" s="15">
        <v>42816</v>
      </c>
      <c r="AH1217">
        <v>0.99000000000001898</v>
      </c>
      <c r="AI1217" s="15">
        <v>42026</v>
      </c>
      <c r="AJ1217">
        <v>-6.41</v>
      </c>
      <c r="AK1217" s="15">
        <v>44411</v>
      </c>
      <c r="AL1217">
        <v>25.172031066640098</v>
      </c>
    </row>
    <row r="1218" spans="1:38">
      <c r="A1218" s="12" t="s">
        <v>7326</v>
      </c>
      <c r="B1218" s="12">
        <v>296</v>
      </c>
      <c r="C1218" s="12">
        <v>159</v>
      </c>
      <c r="D1218" s="12">
        <v>19.042489349033101</v>
      </c>
      <c r="E1218" s="12">
        <v>20.092489349033102</v>
      </c>
      <c r="F1218" s="12">
        <v>-12.8599999999999</v>
      </c>
      <c r="G1218" s="12">
        <f t="shared" ref="G1218:G1281" si="77">D1218/ABS(F1218)</f>
        <v>1.4807534486028966</v>
      </c>
      <c r="H1218" s="12">
        <f t="shared" ref="H1218:H1281" si="78">E1218/ABS(F1218)</f>
        <v>1.5624019711534416</v>
      </c>
      <c r="I1218" s="17">
        <f t="shared" ref="I1218:I1281" si="79">C1218/B1218</f>
        <v>0.53716216216216217</v>
      </c>
      <c r="J1218" s="48" t="str">
        <f t="shared" ref="J1218:J1281" si="80">LEFT(A1218,FIND("_",A1218,6))</f>
        <v>entry2_</v>
      </c>
      <c r="AA1218" s="38">
        <v>42359</v>
      </c>
      <c r="AB1218" s="12">
        <v>-13.444055239343699</v>
      </c>
      <c r="AC1218" s="15">
        <v>42185</v>
      </c>
      <c r="AD1218">
        <v>14.3459447606563</v>
      </c>
      <c r="AE1218" s="15">
        <v>43136</v>
      </c>
      <c r="AF1218">
        <v>7.02</v>
      </c>
      <c r="AG1218" s="15">
        <v>42817</v>
      </c>
      <c r="AH1218">
        <v>0.99000000000001898</v>
      </c>
      <c r="AI1218" s="15">
        <v>42027</v>
      </c>
      <c r="AJ1218">
        <v>-6.41</v>
      </c>
      <c r="AK1218" s="15">
        <v>44412</v>
      </c>
      <c r="AL1218">
        <v>25.172031066640098</v>
      </c>
    </row>
    <row r="1219" spans="1:38">
      <c r="A1219" s="12" t="s">
        <v>7327</v>
      </c>
      <c r="B1219" s="12">
        <v>287</v>
      </c>
      <c r="C1219" s="12">
        <v>108</v>
      </c>
      <c r="D1219" s="12">
        <v>38.316135506762102</v>
      </c>
      <c r="E1219" s="12">
        <v>42.320537798879897</v>
      </c>
      <c r="F1219" s="12">
        <v>-25.8843673469921</v>
      </c>
      <c r="G1219" s="12">
        <f t="shared" si="77"/>
        <v>1.4802809353273469</v>
      </c>
      <c r="H1219" s="12">
        <f t="shared" si="78"/>
        <v>1.6349844379641663</v>
      </c>
      <c r="I1219" s="17">
        <f t="shared" si="79"/>
        <v>0.37630662020905925</v>
      </c>
      <c r="J1219" s="48" t="str">
        <f t="shared" si="80"/>
        <v>entry2_</v>
      </c>
      <c r="AA1219" s="38">
        <v>42360</v>
      </c>
      <c r="AB1219" s="12">
        <v>-13.4940552393437</v>
      </c>
      <c r="AC1219" s="15">
        <v>42186</v>
      </c>
      <c r="AD1219">
        <v>14.3459447606563</v>
      </c>
      <c r="AE1219" s="15">
        <v>43137</v>
      </c>
      <c r="AF1219">
        <v>7.02</v>
      </c>
      <c r="AG1219" s="15">
        <v>42818</v>
      </c>
      <c r="AH1219">
        <v>0.99000000000001898</v>
      </c>
      <c r="AI1219" s="15">
        <v>42030</v>
      </c>
      <c r="AJ1219">
        <v>-6.41</v>
      </c>
      <c r="AK1219" s="15">
        <v>44413</v>
      </c>
      <c r="AL1219">
        <v>25.172031066640098</v>
      </c>
    </row>
    <row r="1220" spans="1:38">
      <c r="A1220" s="12" t="s">
        <v>7328</v>
      </c>
      <c r="B1220" s="12">
        <v>328</v>
      </c>
      <c r="C1220" s="12">
        <v>150</v>
      </c>
      <c r="D1220" s="12">
        <v>28.9675534706607</v>
      </c>
      <c r="E1220" s="12">
        <v>29.847553470660699</v>
      </c>
      <c r="F1220" s="12">
        <v>-19.582446529339201</v>
      </c>
      <c r="G1220" s="12">
        <f t="shared" si="77"/>
        <v>1.4792612060633159</v>
      </c>
      <c r="H1220" s="12">
        <f t="shared" si="78"/>
        <v>1.5241994112401587</v>
      </c>
      <c r="I1220" s="17">
        <f t="shared" si="79"/>
        <v>0.45731707317073172</v>
      </c>
      <c r="J1220" s="48" t="str">
        <f t="shared" si="80"/>
        <v>entry1_</v>
      </c>
      <c r="AA1220" s="38">
        <v>42361</v>
      </c>
      <c r="AB1220" s="12">
        <v>-13.714055239343701</v>
      </c>
      <c r="AC1220" s="15">
        <v>42187</v>
      </c>
      <c r="AD1220">
        <v>14.3459447606563</v>
      </c>
      <c r="AE1220" s="15">
        <v>43138</v>
      </c>
      <c r="AF1220">
        <v>7.02</v>
      </c>
      <c r="AG1220" s="15">
        <v>42821</v>
      </c>
      <c r="AH1220">
        <v>0.99000000000001898</v>
      </c>
      <c r="AI1220" s="15">
        <v>42031</v>
      </c>
      <c r="AJ1220">
        <v>-6.41</v>
      </c>
      <c r="AK1220" s="15">
        <v>44414</v>
      </c>
      <c r="AL1220">
        <v>25.172031066640098</v>
      </c>
    </row>
    <row r="1221" spans="1:38">
      <c r="A1221" s="12" t="s">
        <v>7329</v>
      </c>
      <c r="B1221" s="12">
        <v>328</v>
      </c>
      <c r="C1221" s="12">
        <v>150</v>
      </c>
      <c r="D1221" s="12">
        <v>28.9675534706607</v>
      </c>
      <c r="E1221" s="12">
        <v>29.847553470660699</v>
      </c>
      <c r="F1221" s="12">
        <v>-19.582446529339201</v>
      </c>
      <c r="G1221" s="12">
        <f t="shared" si="77"/>
        <v>1.4792612060633159</v>
      </c>
      <c r="H1221" s="12">
        <f t="shared" si="78"/>
        <v>1.5241994112401587</v>
      </c>
      <c r="I1221" s="17">
        <f t="shared" si="79"/>
        <v>0.45731707317073172</v>
      </c>
      <c r="J1221" s="48" t="str">
        <f t="shared" si="80"/>
        <v>entry1_</v>
      </c>
      <c r="AA1221" s="38">
        <v>42362</v>
      </c>
      <c r="AB1221" s="12">
        <v>-13.4940552393437</v>
      </c>
      <c r="AC1221" s="15">
        <v>42188</v>
      </c>
      <c r="AD1221">
        <v>14.3459447606563</v>
      </c>
      <c r="AE1221" s="15">
        <v>43139</v>
      </c>
      <c r="AF1221">
        <v>7.02</v>
      </c>
      <c r="AG1221" s="15">
        <v>42822</v>
      </c>
      <c r="AH1221">
        <v>0.99000000000001898</v>
      </c>
      <c r="AI1221" s="15">
        <v>42032</v>
      </c>
      <c r="AJ1221">
        <v>-6.41</v>
      </c>
      <c r="AK1221" s="15">
        <v>44417</v>
      </c>
      <c r="AL1221">
        <v>25.172031066640098</v>
      </c>
    </row>
    <row r="1222" spans="1:38">
      <c r="A1222" s="12" t="s">
        <v>7330</v>
      </c>
      <c r="B1222" s="12">
        <v>150</v>
      </c>
      <c r="C1222" s="12">
        <v>86</v>
      </c>
      <c r="D1222" s="12">
        <v>28.459999999999901</v>
      </c>
      <c r="E1222" s="12">
        <v>31.1099999999999</v>
      </c>
      <c r="F1222" s="12">
        <v>-19.239999999999998</v>
      </c>
      <c r="G1222" s="12">
        <f t="shared" si="77"/>
        <v>1.4792099792099742</v>
      </c>
      <c r="H1222" s="12">
        <f t="shared" si="78"/>
        <v>1.6169438669438618</v>
      </c>
      <c r="I1222" s="17">
        <f t="shared" si="79"/>
        <v>0.57333333333333336</v>
      </c>
      <c r="J1222" s="48" t="str">
        <f t="shared" si="80"/>
        <v>entry11_</v>
      </c>
      <c r="AA1222" s="38">
        <v>42366</v>
      </c>
      <c r="AB1222" s="12">
        <v>-13.264055239343699</v>
      </c>
      <c r="AC1222" s="15">
        <v>42191</v>
      </c>
      <c r="AD1222">
        <v>14.3459447606563</v>
      </c>
      <c r="AE1222" s="15">
        <v>43140</v>
      </c>
      <c r="AF1222">
        <v>7.02</v>
      </c>
      <c r="AG1222" s="15">
        <v>42823</v>
      </c>
      <c r="AH1222">
        <v>0.99000000000001898</v>
      </c>
      <c r="AI1222" s="15">
        <v>42033</v>
      </c>
      <c r="AJ1222">
        <v>-6.41</v>
      </c>
      <c r="AK1222" s="15">
        <v>44418</v>
      </c>
      <c r="AL1222">
        <v>24.672031066640098</v>
      </c>
    </row>
    <row r="1223" spans="1:38">
      <c r="A1223" s="12" t="s">
        <v>7331</v>
      </c>
      <c r="B1223" s="12">
        <v>328</v>
      </c>
      <c r="C1223" s="12">
        <v>62</v>
      </c>
      <c r="D1223" s="12">
        <v>50.342178755794201</v>
      </c>
      <c r="E1223" s="12">
        <v>64.962178755794199</v>
      </c>
      <c r="F1223" s="12">
        <v>-34.079999999999899</v>
      </c>
      <c r="G1223" s="12">
        <f t="shared" si="77"/>
        <v>1.4771766066841066</v>
      </c>
      <c r="H1223" s="12">
        <f t="shared" si="78"/>
        <v>1.9061672170127462</v>
      </c>
      <c r="I1223" s="17">
        <f t="shared" si="79"/>
        <v>0.18902439024390244</v>
      </c>
      <c r="J1223" s="48" t="str">
        <f t="shared" si="80"/>
        <v>entry1_</v>
      </c>
      <c r="AA1223" s="38">
        <v>42367</v>
      </c>
      <c r="AB1223" s="12">
        <v>-13.4240552393437</v>
      </c>
      <c r="AC1223" s="15">
        <v>42192</v>
      </c>
      <c r="AD1223">
        <v>14.3459447606563</v>
      </c>
      <c r="AE1223" s="15">
        <v>43143</v>
      </c>
      <c r="AF1223">
        <v>7.02</v>
      </c>
      <c r="AG1223" s="15">
        <v>42824</v>
      </c>
      <c r="AH1223">
        <v>0.99000000000001898</v>
      </c>
      <c r="AI1223" s="15">
        <v>42034</v>
      </c>
      <c r="AJ1223">
        <v>-6.41</v>
      </c>
      <c r="AK1223" s="15">
        <v>44419</v>
      </c>
      <c r="AL1223">
        <v>24.672031066640098</v>
      </c>
    </row>
    <row r="1224" spans="1:38">
      <c r="A1224" s="12" t="s">
        <v>7332</v>
      </c>
      <c r="B1224" s="12">
        <v>150</v>
      </c>
      <c r="C1224" s="12">
        <v>82</v>
      </c>
      <c r="D1224" s="12">
        <v>11.75</v>
      </c>
      <c r="E1224" s="12">
        <v>11.749999999999901</v>
      </c>
      <c r="F1224" s="12">
        <v>-7.96</v>
      </c>
      <c r="G1224" s="12">
        <f t="shared" si="77"/>
        <v>1.4761306532663316</v>
      </c>
      <c r="H1224" s="12">
        <f t="shared" si="78"/>
        <v>1.4761306532663192</v>
      </c>
      <c r="I1224" s="17">
        <f t="shared" si="79"/>
        <v>0.54666666666666663</v>
      </c>
      <c r="J1224" s="48" t="str">
        <f t="shared" si="80"/>
        <v>entry11_</v>
      </c>
      <c r="AA1224" s="38">
        <v>42368</v>
      </c>
      <c r="AB1224" s="12">
        <v>-13.284055239343701</v>
      </c>
      <c r="AC1224" s="15">
        <v>42193</v>
      </c>
      <c r="AD1224">
        <v>14.3459447606563</v>
      </c>
      <c r="AE1224" s="15">
        <v>43144</v>
      </c>
      <c r="AF1224">
        <v>7.02</v>
      </c>
      <c r="AG1224" s="15">
        <v>42825</v>
      </c>
      <c r="AH1224">
        <v>0.99000000000001898</v>
      </c>
      <c r="AI1224" s="15">
        <v>42037</v>
      </c>
      <c r="AJ1224">
        <v>-6.41</v>
      </c>
      <c r="AK1224" s="15">
        <v>44420</v>
      </c>
      <c r="AL1224">
        <v>24.672031066640098</v>
      </c>
    </row>
    <row r="1225" spans="1:38">
      <c r="A1225" s="12" t="s">
        <v>7333</v>
      </c>
      <c r="B1225" s="12">
        <v>150</v>
      </c>
      <c r="C1225" s="12">
        <v>81</v>
      </c>
      <c r="D1225" s="12">
        <v>11.85</v>
      </c>
      <c r="E1225" s="12">
        <v>12.069999999999901</v>
      </c>
      <c r="F1225" s="12">
        <v>-8.0299999999999905</v>
      </c>
      <c r="G1225" s="12">
        <f t="shared" si="77"/>
        <v>1.4757160647571623</v>
      </c>
      <c r="H1225" s="12">
        <f t="shared" si="78"/>
        <v>1.5031133250311226</v>
      </c>
      <c r="I1225" s="17">
        <f t="shared" si="79"/>
        <v>0.54</v>
      </c>
      <c r="J1225" s="48" t="str">
        <f t="shared" si="80"/>
        <v>entry11_</v>
      </c>
      <c r="AA1225" s="38">
        <v>42373</v>
      </c>
      <c r="AB1225" s="12">
        <v>-13.0740552393437</v>
      </c>
      <c r="AC1225" s="15">
        <v>42194</v>
      </c>
      <c r="AD1225">
        <v>14.3459447606563</v>
      </c>
      <c r="AE1225" s="15">
        <v>43145</v>
      </c>
      <c r="AF1225">
        <v>7.02</v>
      </c>
      <c r="AG1225" s="15">
        <v>42828</v>
      </c>
      <c r="AH1225">
        <v>0.99000000000001898</v>
      </c>
      <c r="AI1225" s="15">
        <v>42038</v>
      </c>
      <c r="AJ1225">
        <v>-6.41</v>
      </c>
      <c r="AK1225" s="15">
        <v>44421</v>
      </c>
      <c r="AL1225">
        <v>24.672031066640098</v>
      </c>
    </row>
    <row r="1226" spans="1:38">
      <c r="A1226" s="12" t="s">
        <v>7334</v>
      </c>
      <c r="B1226" s="12">
        <v>287</v>
      </c>
      <c r="C1226" s="12">
        <v>23</v>
      </c>
      <c r="D1226" s="12">
        <v>295.938004245142</v>
      </c>
      <c r="E1226" s="12">
        <v>455.11084247446001</v>
      </c>
      <c r="F1226" s="12">
        <v>-200.96465755755199</v>
      </c>
      <c r="G1226" s="12">
        <f t="shared" si="77"/>
        <v>1.4725873088425594</v>
      </c>
      <c r="H1226" s="12">
        <f t="shared" si="78"/>
        <v>2.2646312441486183</v>
      </c>
      <c r="I1226" s="17">
        <f t="shared" si="79"/>
        <v>8.0139372822299645E-2</v>
      </c>
      <c r="J1226" s="48" t="str">
        <f t="shared" si="80"/>
        <v>entry2_</v>
      </c>
      <c r="AA1226" s="38">
        <v>42374</v>
      </c>
      <c r="AB1226" s="12">
        <v>-13.0740552393437</v>
      </c>
      <c r="AC1226" s="15">
        <v>42195</v>
      </c>
      <c r="AD1226">
        <v>14.3459447606563</v>
      </c>
      <c r="AE1226" s="15">
        <v>43150</v>
      </c>
      <c r="AF1226">
        <v>7.02</v>
      </c>
      <c r="AG1226" s="15">
        <v>42829</v>
      </c>
      <c r="AH1226">
        <v>0.99000000000001898</v>
      </c>
      <c r="AI1226" s="15">
        <v>42039</v>
      </c>
      <c r="AJ1226">
        <v>-6.41</v>
      </c>
      <c r="AK1226" s="15">
        <v>44425</v>
      </c>
      <c r="AL1226">
        <v>24.672031066640098</v>
      </c>
    </row>
    <row r="1227" spans="1:38">
      <c r="A1227" s="12" t="s">
        <v>7335</v>
      </c>
      <c r="B1227" s="12">
        <v>150</v>
      </c>
      <c r="C1227" s="12">
        <v>81</v>
      </c>
      <c r="D1227" s="12">
        <v>12.4599999999999</v>
      </c>
      <c r="E1227" s="12">
        <v>13.18</v>
      </c>
      <c r="F1227" s="12">
        <v>-8.46999999999999</v>
      </c>
      <c r="G1227" s="12">
        <f t="shared" si="77"/>
        <v>1.4710743801652792</v>
      </c>
      <c r="H1227" s="12">
        <f t="shared" si="78"/>
        <v>1.5560802833530125</v>
      </c>
      <c r="I1227" s="17">
        <f t="shared" si="79"/>
        <v>0.54</v>
      </c>
      <c r="J1227" s="48" t="str">
        <f t="shared" si="80"/>
        <v>entry11_</v>
      </c>
      <c r="AA1227" s="38">
        <v>42375</v>
      </c>
      <c r="AB1227" s="12">
        <v>-13.044055239343701</v>
      </c>
      <c r="AC1227" s="15">
        <v>42198</v>
      </c>
      <c r="AD1227">
        <v>14.3459447606563</v>
      </c>
      <c r="AE1227" s="15">
        <v>43151</v>
      </c>
      <c r="AF1227">
        <v>7.02</v>
      </c>
      <c r="AG1227" s="15">
        <v>42830</v>
      </c>
      <c r="AH1227">
        <v>0.99000000000001898</v>
      </c>
      <c r="AI1227" s="15">
        <v>42040</v>
      </c>
      <c r="AJ1227">
        <v>-6.41</v>
      </c>
      <c r="AK1227" s="15">
        <v>44426</v>
      </c>
      <c r="AL1227">
        <v>24.672031066640098</v>
      </c>
    </row>
    <row r="1228" spans="1:38">
      <c r="A1228" s="12" t="s">
        <v>7336</v>
      </c>
      <c r="B1228" s="12">
        <v>320</v>
      </c>
      <c r="C1228" s="12">
        <v>50</v>
      </c>
      <c r="D1228" s="12">
        <v>413.54855439630199</v>
      </c>
      <c r="E1228" s="12">
        <v>691.47326530767498</v>
      </c>
      <c r="F1228" s="12">
        <v>-281.23471091137202</v>
      </c>
      <c r="G1228" s="12">
        <f t="shared" si="77"/>
        <v>1.4704747968561647</v>
      </c>
      <c r="H1228" s="12">
        <f t="shared" si="78"/>
        <v>2.4587052681615287</v>
      </c>
      <c r="I1228" s="17">
        <f t="shared" si="79"/>
        <v>0.15625</v>
      </c>
      <c r="J1228" s="48" t="str">
        <f t="shared" si="80"/>
        <v>entry1_</v>
      </c>
      <c r="AA1228" s="38">
        <v>42376</v>
      </c>
      <c r="AB1228" s="12">
        <v>-13.034055239343701</v>
      </c>
      <c r="AC1228" s="15">
        <v>42199</v>
      </c>
      <c r="AD1228">
        <v>14.3459447606563</v>
      </c>
      <c r="AE1228" s="15">
        <v>43152</v>
      </c>
      <c r="AF1228">
        <v>7.02</v>
      </c>
      <c r="AG1228" s="15">
        <v>42831</v>
      </c>
      <c r="AH1228">
        <v>0.99000000000001898</v>
      </c>
      <c r="AI1228" s="15">
        <v>42041</v>
      </c>
      <c r="AJ1228">
        <v>-6.41</v>
      </c>
      <c r="AK1228" s="15">
        <v>44427</v>
      </c>
      <c r="AL1228">
        <v>24.672031066640098</v>
      </c>
    </row>
    <row r="1229" spans="1:38">
      <c r="A1229" s="12" t="s">
        <v>7337</v>
      </c>
      <c r="B1229" s="12">
        <v>328</v>
      </c>
      <c r="C1229" s="12">
        <v>69</v>
      </c>
      <c r="D1229" s="12">
        <v>20.112178755794201</v>
      </c>
      <c r="E1229" s="12">
        <v>29.1521787557942</v>
      </c>
      <c r="F1229" s="12">
        <v>-13.6799999999999</v>
      </c>
      <c r="G1229" s="12">
        <f t="shared" si="77"/>
        <v>1.4701885055405224</v>
      </c>
      <c r="H1229" s="12">
        <f t="shared" si="78"/>
        <v>2.1310072189908196</v>
      </c>
      <c r="I1229" s="17">
        <f t="shared" si="79"/>
        <v>0.21036585365853658</v>
      </c>
      <c r="J1229" s="48" t="str">
        <f t="shared" si="80"/>
        <v>entry1_</v>
      </c>
      <c r="AA1229" s="38">
        <v>42377</v>
      </c>
      <c r="AB1229" s="12">
        <v>-13.024055239343699</v>
      </c>
      <c r="AC1229" s="15">
        <v>42200</v>
      </c>
      <c r="AD1229">
        <v>14.3459447606563</v>
      </c>
      <c r="AE1229" s="15">
        <v>43153</v>
      </c>
      <c r="AF1229">
        <v>7.02</v>
      </c>
      <c r="AG1229" s="15">
        <v>42832</v>
      </c>
      <c r="AH1229">
        <v>0.99000000000001898</v>
      </c>
      <c r="AI1229" s="15">
        <v>42044</v>
      </c>
      <c r="AJ1229">
        <v>-6.41</v>
      </c>
      <c r="AK1229" s="15">
        <v>44428</v>
      </c>
      <c r="AL1229">
        <v>24.672031066640098</v>
      </c>
    </row>
    <row r="1230" spans="1:38">
      <c r="A1230" s="12" t="s">
        <v>7338</v>
      </c>
      <c r="B1230" s="12">
        <v>150</v>
      </c>
      <c r="C1230" s="12">
        <v>92</v>
      </c>
      <c r="D1230" s="12">
        <v>10.6799999999999</v>
      </c>
      <c r="E1230" s="12">
        <v>10.829999999999901</v>
      </c>
      <c r="F1230" s="12">
        <v>-7.2699999999999898</v>
      </c>
      <c r="G1230" s="12">
        <f t="shared" si="77"/>
        <v>1.4690508940852702</v>
      </c>
      <c r="H1230" s="12">
        <f t="shared" si="78"/>
        <v>1.489683631361749</v>
      </c>
      <c r="I1230" s="17">
        <f t="shared" si="79"/>
        <v>0.61333333333333329</v>
      </c>
      <c r="J1230" s="48" t="str">
        <f t="shared" si="80"/>
        <v>entry11_</v>
      </c>
      <c r="AA1230" s="38">
        <v>42380</v>
      </c>
      <c r="AB1230" s="12">
        <v>-13.024055239343699</v>
      </c>
      <c r="AC1230" s="15">
        <v>42201</v>
      </c>
      <c r="AD1230">
        <v>14.3459447606563</v>
      </c>
      <c r="AE1230" s="15">
        <v>43154</v>
      </c>
      <c r="AF1230">
        <v>7.02</v>
      </c>
      <c r="AG1230" s="15">
        <v>42835</v>
      </c>
      <c r="AH1230">
        <v>0.99000000000001898</v>
      </c>
      <c r="AI1230" s="15">
        <v>42045</v>
      </c>
      <c r="AJ1230">
        <v>-6.41</v>
      </c>
      <c r="AK1230" s="15">
        <v>44431</v>
      </c>
      <c r="AL1230">
        <v>24.672031066640098</v>
      </c>
    </row>
    <row r="1231" spans="1:38">
      <c r="A1231" s="12" t="s">
        <v>7339</v>
      </c>
      <c r="B1231" s="12">
        <v>53</v>
      </c>
      <c r="C1231" s="12">
        <v>16</v>
      </c>
      <c r="D1231" s="12">
        <v>4.92</v>
      </c>
      <c r="E1231" s="12">
        <v>7.7499999999999902</v>
      </c>
      <c r="F1231" s="12">
        <v>-3.3499999999999899</v>
      </c>
      <c r="G1231" s="12">
        <f t="shared" si="77"/>
        <v>1.468656716417915</v>
      </c>
      <c r="H1231" s="12">
        <f t="shared" si="78"/>
        <v>2.3134328358208998</v>
      </c>
      <c r="I1231" s="17">
        <f t="shared" si="79"/>
        <v>0.30188679245283018</v>
      </c>
      <c r="J1231" s="48" t="str">
        <f t="shared" si="80"/>
        <v>entry12_</v>
      </c>
      <c r="AA1231" s="38">
        <v>42381</v>
      </c>
      <c r="AB1231" s="12">
        <v>-13.024055239343699</v>
      </c>
      <c r="AC1231" s="15">
        <v>42202</v>
      </c>
      <c r="AD1231">
        <v>14.3459447606563</v>
      </c>
      <c r="AE1231" s="15">
        <v>43157</v>
      </c>
      <c r="AF1231">
        <v>6.9</v>
      </c>
      <c r="AG1231" s="15">
        <v>42836</v>
      </c>
      <c r="AH1231">
        <v>0.99000000000001898</v>
      </c>
      <c r="AI1231" s="15">
        <v>42046</v>
      </c>
      <c r="AJ1231">
        <v>-6.41</v>
      </c>
      <c r="AK1231" s="15">
        <v>44432</v>
      </c>
      <c r="AL1231">
        <v>24.672031066640098</v>
      </c>
    </row>
    <row r="1232" spans="1:38">
      <c r="A1232" s="12" t="s">
        <v>7340</v>
      </c>
      <c r="B1232" s="12">
        <v>53</v>
      </c>
      <c r="C1232" s="12">
        <v>16</v>
      </c>
      <c r="D1232" s="12">
        <v>4.92</v>
      </c>
      <c r="E1232" s="12">
        <v>7.7499999999999902</v>
      </c>
      <c r="F1232" s="12">
        <v>-3.3499999999999899</v>
      </c>
      <c r="G1232" s="12">
        <f t="shared" si="77"/>
        <v>1.468656716417915</v>
      </c>
      <c r="H1232" s="12">
        <f t="shared" si="78"/>
        <v>2.3134328358208998</v>
      </c>
      <c r="I1232" s="17">
        <f t="shared" si="79"/>
        <v>0.30188679245283018</v>
      </c>
      <c r="J1232" s="48" t="str">
        <f t="shared" si="80"/>
        <v>entry12_</v>
      </c>
      <c r="AA1232" s="38">
        <v>42382</v>
      </c>
      <c r="AB1232" s="12">
        <v>-13.024055239343699</v>
      </c>
      <c r="AC1232" s="15">
        <v>42205</v>
      </c>
      <c r="AD1232">
        <v>14.3459447606563</v>
      </c>
      <c r="AE1232" s="15">
        <v>43158</v>
      </c>
      <c r="AF1232">
        <v>7.02</v>
      </c>
      <c r="AG1232" s="15">
        <v>42837</v>
      </c>
      <c r="AH1232">
        <v>0.99000000000001898</v>
      </c>
      <c r="AI1232" s="15">
        <v>42047</v>
      </c>
      <c r="AJ1232">
        <v>-6.41</v>
      </c>
      <c r="AK1232" s="15">
        <v>44433</v>
      </c>
      <c r="AL1232">
        <v>24.672031066640098</v>
      </c>
    </row>
    <row r="1233" spans="1:38">
      <c r="A1233" s="12" t="s">
        <v>7341</v>
      </c>
      <c r="B1233" s="12">
        <v>53</v>
      </c>
      <c r="C1233" s="12">
        <v>16</v>
      </c>
      <c r="D1233" s="12">
        <v>4.92</v>
      </c>
      <c r="E1233" s="12">
        <v>7.7499999999999902</v>
      </c>
      <c r="F1233" s="12">
        <v>-3.3499999999999899</v>
      </c>
      <c r="G1233" s="12">
        <f t="shared" si="77"/>
        <v>1.468656716417915</v>
      </c>
      <c r="H1233" s="12">
        <f t="shared" si="78"/>
        <v>2.3134328358208998</v>
      </c>
      <c r="I1233" s="17">
        <f t="shared" si="79"/>
        <v>0.30188679245283018</v>
      </c>
      <c r="J1233" s="48" t="str">
        <f t="shared" si="80"/>
        <v>entry12_</v>
      </c>
      <c r="AA1233" s="38">
        <v>42394</v>
      </c>
      <c r="AB1233" s="12">
        <v>-13.024055239343699</v>
      </c>
      <c r="AC1233" s="15">
        <v>42206</v>
      </c>
      <c r="AD1233">
        <v>14.3459447606563</v>
      </c>
      <c r="AE1233" s="15">
        <v>43159</v>
      </c>
      <c r="AF1233">
        <v>7.34</v>
      </c>
      <c r="AG1233" s="15">
        <v>42838</v>
      </c>
      <c r="AH1233">
        <v>0.99000000000001898</v>
      </c>
      <c r="AI1233" s="15">
        <v>42048</v>
      </c>
      <c r="AJ1233">
        <v>-6.41</v>
      </c>
      <c r="AK1233" s="15">
        <v>44434</v>
      </c>
      <c r="AL1233">
        <v>24.672031066640098</v>
      </c>
    </row>
    <row r="1234" spans="1:38">
      <c r="A1234" s="12" t="s">
        <v>7342</v>
      </c>
      <c r="B1234" s="12">
        <v>57</v>
      </c>
      <c r="C1234" s="12">
        <v>15</v>
      </c>
      <c r="D1234" s="12">
        <v>18.302574294231398</v>
      </c>
      <c r="E1234" s="12">
        <v>22.372574294231399</v>
      </c>
      <c r="F1234" s="12">
        <v>-12.476807566275999</v>
      </c>
      <c r="G1234" s="12">
        <f t="shared" si="77"/>
        <v>1.4669276733659071</v>
      </c>
      <c r="H1234" s="12">
        <f t="shared" si="78"/>
        <v>1.7931329128376567</v>
      </c>
      <c r="I1234" s="17">
        <f t="shared" si="79"/>
        <v>0.26315789473684209</v>
      </c>
      <c r="J1234" s="48" t="str">
        <f t="shared" si="80"/>
        <v>entry12_</v>
      </c>
      <c r="AA1234" s="38">
        <v>42395</v>
      </c>
      <c r="AB1234" s="12">
        <v>-13.1440552393437</v>
      </c>
      <c r="AC1234" s="15">
        <v>42207</v>
      </c>
      <c r="AD1234">
        <v>14.3459447606563</v>
      </c>
      <c r="AE1234" s="15">
        <v>43161</v>
      </c>
      <c r="AF1234">
        <v>7.34</v>
      </c>
      <c r="AG1234" s="15">
        <v>42842</v>
      </c>
      <c r="AH1234">
        <v>0.99000000000001898</v>
      </c>
      <c r="AI1234" s="15">
        <v>42051</v>
      </c>
      <c r="AJ1234">
        <v>-6.41</v>
      </c>
      <c r="AK1234" s="15">
        <v>44435</v>
      </c>
      <c r="AL1234">
        <v>24.672031066640098</v>
      </c>
    </row>
    <row r="1235" spans="1:38">
      <c r="A1235" s="12" t="s">
        <v>7343</v>
      </c>
      <c r="B1235" s="12">
        <v>57</v>
      </c>
      <c r="C1235" s="12">
        <v>15</v>
      </c>
      <c r="D1235" s="12">
        <v>18.302574294231398</v>
      </c>
      <c r="E1235" s="12">
        <v>22.372574294231399</v>
      </c>
      <c r="F1235" s="12">
        <v>-12.476807566275999</v>
      </c>
      <c r="G1235" s="12">
        <f t="shared" si="77"/>
        <v>1.4669276733659071</v>
      </c>
      <c r="H1235" s="12">
        <f t="shared" si="78"/>
        <v>1.7931329128376567</v>
      </c>
      <c r="I1235" s="17">
        <f t="shared" si="79"/>
        <v>0.26315789473684209</v>
      </c>
      <c r="J1235" s="48" t="str">
        <f t="shared" si="80"/>
        <v>entry12_</v>
      </c>
      <c r="AA1235" s="38">
        <v>42396</v>
      </c>
      <c r="AB1235" s="12">
        <v>-13.114055239343701</v>
      </c>
      <c r="AC1235" s="15">
        <v>42208</v>
      </c>
      <c r="AD1235">
        <v>14.3459447606563</v>
      </c>
      <c r="AE1235" s="15">
        <v>43164</v>
      </c>
      <c r="AF1235">
        <v>7.34</v>
      </c>
      <c r="AG1235" s="15">
        <v>42843</v>
      </c>
      <c r="AH1235">
        <v>1.1000000000000101</v>
      </c>
      <c r="AI1235" s="15">
        <v>42052</v>
      </c>
      <c r="AJ1235">
        <v>-6.41</v>
      </c>
      <c r="AK1235" s="15">
        <v>44438</v>
      </c>
      <c r="AL1235">
        <v>24.672031066640098</v>
      </c>
    </row>
    <row r="1236" spans="1:38">
      <c r="A1236" s="12" t="s">
        <v>7344</v>
      </c>
      <c r="B1236" s="12">
        <v>57</v>
      </c>
      <c r="C1236" s="12">
        <v>13</v>
      </c>
      <c r="D1236" s="12">
        <v>17.956482999801999</v>
      </c>
      <c r="E1236" s="12">
        <v>23.846482999801999</v>
      </c>
      <c r="F1236" s="12">
        <v>-12.2597924005061</v>
      </c>
      <c r="G1236" s="12">
        <f t="shared" si="77"/>
        <v>1.4646645239327813</v>
      </c>
      <c r="H1236" s="12">
        <f t="shared" si="78"/>
        <v>1.9450968026846511</v>
      </c>
      <c r="I1236" s="17">
        <f t="shared" si="79"/>
        <v>0.22807017543859648</v>
      </c>
      <c r="J1236" s="48" t="str">
        <f t="shared" si="80"/>
        <v>entry12_</v>
      </c>
      <c r="AA1236" s="38">
        <v>42397</v>
      </c>
      <c r="AB1236" s="12">
        <v>-13.1340552393437</v>
      </c>
      <c r="AC1236" s="15">
        <v>42209</v>
      </c>
      <c r="AD1236">
        <v>14.3459447606563</v>
      </c>
      <c r="AE1236" s="15">
        <v>43165</v>
      </c>
      <c r="AF1236">
        <v>7.34</v>
      </c>
      <c r="AG1236" s="15">
        <v>42844</v>
      </c>
      <c r="AH1236">
        <v>1.3800000000000101</v>
      </c>
      <c r="AI1236" s="15">
        <v>42058</v>
      </c>
      <c r="AJ1236">
        <v>-6.41</v>
      </c>
      <c r="AK1236" s="15">
        <v>44439</v>
      </c>
      <c r="AL1236">
        <v>26.762031066640098</v>
      </c>
    </row>
    <row r="1237" spans="1:38">
      <c r="A1237" s="12" t="s">
        <v>7345</v>
      </c>
      <c r="B1237" s="12">
        <v>150</v>
      </c>
      <c r="C1237" s="12">
        <v>42</v>
      </c>
      <c r="D1237" s="12">
        <v>26.849999999999898</v>
      </c>
      <c r="E1237" s="12">
        <v>37.06</v>
      </c>
      <c r="F1237" s="12">
        <v>-18.34</v>
      </c>
      <c r="G1237" s="12">
        <f t="shared" si="77"/>
        <v>1.4640130861504852</v>
      </c>
      <c r="H1237" s="12">
        <f t="shared" si="78"/>
        <v>2.0207197382769904</v>
      </c>
      <c r="I1237" s="17">
        <f t="shared" si="79"/>
        <v>0.28000000000000003</v>
      </c>
      <c r="J1237" s="48" t="str">
        <f t="shared" si="80"/>
        <v>entry11_</v>
      </c>
      <c r="AA1237" s="38">
        <v>42398</v>
      </c>
      <c r="AB1237" s="12">
        <v>-13.184055239343699</v>
      </c>
      <c r="AC1237" s="15">
        <v>42212</v>
      </c>
      <c r="AD1237">
        <v>14.3459447606563</v>
      </c>
      <c r="AE1237" s="15">
        <v>43166</v>
      </c>
      <c r="AF1237">
        <v>7.34</v>
      </c>
      <c r="AG1237" s="15">
        <v>42845</v>
      </c>
      <c r="AH1237">
        <v>1.05000000000001</v>
      </c>
      <c r="AI1237" s="15">
        <v>42059</v>
      </c>
      <c r="AJ1237">
        <v>-6.41</v>
      </c>
      <c r="AK1237" s="15">
        <v>44440</v>
      </c>
      <c r="AL1237">
        <v>26.762031066640098</v>
      </c>
    </row>
    <row r="1238" spans="1:38">
      <c r="A1238" s="12" t="s">
        <v>7346</v>
      </c>
      <c r="B1238" s="12">
        <v>296</v>
      </c>
      <c r="C1238" s="12">
        <v>117</v>
      </c>
      <c r="D1238" s="12">
        <v>24.8947858371961</v>
      </c>
      <c r="E1238" s="12">
        <v>25.754785837196099</v>
      </c>
      <c r="F1238" s="12">
        <v>-17.015214162803801</v>
      </c>
      <c r="G1238" s="12">
        <f t="shared" si="77"/>
        <v>1.463089773599058</v>
      </c>
      <c r="H1238" s="12">
        <f t="shared" si="78"/>
        <v>1.5136327753956507</v>
      </c>
      <c r="I1238" s="17">
        <f t="shared" si="79"/>
        <v>0.39527027027027029</v>
      </c>
      <c r="J1238" s="48" t="str">
        <f t="shared" si="80"/>
        <v>entry2_</v>
      </c>
      <c r="AA1238" s="38">
        <v>42401</v>
      </c>
      <c r="AB1238" s="12">
        <v>-13.3240552393437</v>
      </c>
      <c r="AC1238" s="15">
        <v>42213</v>
      </c>
      <c r="AD1238">
        <v>14.3459447606563</v>
      </c>
      <c r="AE1238" s="15">
        <v>43167</v>
      </c>
      <c r="AF1238">
        <v>7.34</v>
      </c>
      <c r="AG1238" s="15">
        <v>42846</v>
      </c>
      <c r="AH1238">
        <v>0.22000000000001901</v>
      </c>
      <c r="AI1238" s="15">
        <v>42060</v>
      </c>
      <c r="AJ1238">
        <v>-6.41</v>
      </c>
      <c r="AK1238" s="15">
        <v>44441</v>
      </c>
      <c r="AL1238">
        <v>26.762031066640098</v>
      </c>
    </row>
    <row r="1239" spans="1:38">
      <c r="A1239" s="12" t="s">
        <v>7347</v>
      </c>
      <c r="B1239" s="12">
        <v>320</v>
      </c>
      <c r="C1239" s="12">
        <v>115</v>
      </c>
      <c r="D1239" s="12">
        <v>13.2548540137487</v>
      </c>
      <c r="E1239" s="12">
        <v>21.842679242027199</v>
      </c>
      <c r="F1239" s="12">
        <v>-9.06596559278759</v>
      </c>
      <c r="G1239" s="12">
        <f t="shared" si="77"/>
        <v>1.4620454796666746</v>
      </c>
      <c r="H1239" s="12">
        <f t="shared" si="78"/>
        <v>2.4093053319553843</v>
      </c>
      <c r="I1239" s="17">
        <f t="shared" si="79"/>
        <v>0.359375</v>
      </c>
      <c r="J1239" s="48" t="str">
        <f t="shared" si="80"/>
        <v>entry1_</v>
      </c>
      <c r="AA1239" s="38">
        <v>42402</v>
      </c>
      <c r="AB1239" s="12">
        <v>-13.2340552393437</v>
      </c>
      <c r="AC1239" s="15">
        <v>42214</v>
      </c>
      <c r="AD1239">
        <v>14.3459447606563</v>
      </c>
      <c r="AE1239" s="15">
        <v>43168</v>
      </c>
      <c r="AF1239">
        <v>7.34</v>
      </c>
      <c r="AG1239" s="15">
        <v>42849</v>
      </c>
      <c r="AH1239">
        <v>-0.12999999999997999</v>
      </c>
      <c r="AI1239" s="15">
        <v>42061</v>
      </c>
      <c r="AJ1239">
        <v>-6.41</v>
      </c>
      <c r="AK1239" s="15">
        <v>44442</v>
      </c>
      <c r="AL1239">
        <v>26.762031066640098</v>
      </c>
    </row>
    <row r="1240" spans="1:38">
      <c r="A1240" s="12" t="s">
        <v>7348</v>
      </c>
      <c r="B1240" s="12">
        <v>150</v>
      </c>
      <c r="C1240" s="12">
        <v>77</v>
      </c>
      <c r="D1240" s="12">
        <v>8.1606567720459005</v>
      </c>
      <c r="E1240" s="12">
        <v>8.1606567720459005</v>
      </c>
      <c r="F1240" s="12">
        <v>-5.5851344696214698</v>
      </c>
      <c r="G1240" s="12">
        <f t="shared" si="77"/>
        <v>1.4611388170568049</v>
      </c>
      <c r="H1240" s="12">
        <f t="shared" si="78"/>
        <v>1.4611388170568049</v>
      </c>
      <c r="I1240" s="17">
        <f t="shared" si="79"/>
        <v>0.51333333333333331</v>
      </c>
      <c r="J1240" s="48" t="str">
        <f t="shared" si="80"/>
        <v>entry11_</v>
      </c>
      <c r="AA1240" s="38">
        <v>42403</v>
      </c>
      <c r="AB1240" s="12">
        <v>-12.944055239343699</v>
      </c>
      <c r="AC1240" s="15">
        <v>42215</v>
      </c>
      <c r="AD1240">
        <v>14.3459447606563</v>
      </c>
      <c r="AE1240" s="15">
        <v>43171</v>
      </c>
      <c r="AF1240">
        <v>7.34</v>
      </c>
      <c r="AG1240" s="15">
        <v>42850</v>
      </c>
      <c r="AH1240">
        <v>-0.63999999999998003</v>
      </c>
      <c r="AI1240" s="15">
        <v>42062</v>
      </c>
      <c r="AJ1240">
        <v>-6.41</v>
      </c>
      <c r="AK1240" s="15">
        <v>44445</v>
      </c>
      <c r="AL1240">
        <v>26.762031066640098</v>
      </c>
    </row>
    <row r="1241" spans="1:38">
      <c r="A1241" s="12" t="s">
        <v>7349</v>
      </c>
      <c r="B1241" s="12">
        <v>108</v>
      </c>
      <c r="C1241" s="12">
        <v>22</v>
      </c>
      <c r="D1241" s="12">
        <v>34.67</v>
      </c>
      <c r="E1241" s="12">
        <v>39.32</v>
      </c>
      <c r="F1241" s="12">
        <v>-23.759999999999899</v>
      </c>
      <c r="G1241" s="12">
        <f t="shared" si="77"/>
        <v>1.4591750841750906</v>
      </c>
      <c r="H1241" s="12">
        <f t="shared" si="78"/>
        <v>1.6548821548821619</v>
      </c>
      <c r="I1241" s="17">
        <f t="shared" si="79"/>
        <v>0.20370370370370369</v>
      </c>
      <c r="J1241" s="48" t="str">
        <f t="shared" si="80"/>
        <v>entry13_</v>
      </c>
      <c r="AA1241" s="38">
        <v>42404</v>
      </c>
      <c r="AB1241" s="12">
        <v>-13.294055239343701</v>
      </c>
      <c r="AC1241" s="15">
        <v>42216</v>
      </c>
      <c r="AD1241">
        <v>14.3459447606563</v>
      </c>
      <c r="AE1241" s="15">
        <v>43172</v>
      </c>
      <c r="AF1241">
        <v>7.34</v>
      </c>
      <c r="AG1241" s="15">
        <v>42851</v>
      </c>
      <c r="AH1241">
        <v>-0.15999999999997999</v>
      </c>
      <c r="AI1241" s="15">
        <v>42065</v>
      </c>
      <c r="AJ1241">
        <v>-6.41</v>
      </c>
      <c r="AK1241" s="15">
        <v>44446</v>
      </c>
      <c r="AL1241">
        <v>26.762031066640098</v>
      </c>
    </row>
    <row r="1242" spans="1:38">
      <c r="A1242" s="12" t="s">
        <v>7350</v>
      </c>
      <c r="B1242" s="12">
        <v>150</v>
      </c>
      <c r="C1242" s="12">
        <v>81</v>
      </c>
      <c r="D1242" s="12">
        <v>11.7099999999999</v>
      </c>
      <c r="E1242" s="12">
        <v>11.9299999999999</v>
      </c>
      <c r="F1242" s="12">
        <v>-8.0299999999999905</v>
      </c>
      <c r="G1242" s="12">
        <f t="shared" si="77"/>
        <v>1.4582814445828036</v>
      </c>
      <c r="H1242" s="12">
        <f t="shared" si="78"/>
        <v>1.4856787048567763</v>
      </c>
      <c r="I1242" s="17">
        <f t="shared" si="79"/>
        <v>0.54</v>
      </c>
      <c r="J1242" s="48" t="str">
        <f t="shared" si="80"/>
        <v>entry11_</v>
      </c>
      <c r="AA1242" s="38">
        <v>42405</v>
      </c>
      <c r="AB1242" s="12">
        <v>-13.3240552393437</v>
      </c>
      <c r="AC1242" s="15">
        <v>42219</v>
      </c>
      <c r="AD1242">
        <v>14.3459447606563</v>
      </c>
      <c r="AE1242" s="15">
        <v>43173</v>
      </c>
      <c r="AF1242">
        <v>7.34</v>
      </c>
      <c r="AG1242" s="15">
        <v>42852</v>
      </c>
      <c r="AH1242">
        <v>2.0000000000020599E-2</v>
      </c>
      <c r="AI1242" s="15">
        <v>42066</v>
      </c>
      <c r="AJ1242">
        <v>-6.41</v>
      </c>
      <c r="AK1242" s="15">
        <v>44447</v>
      </c>
      <c r="AL1242">
        <v>26.762031066640098</v>
      </c>
    </row>
    <row r="1243" spans="1:38">
      <c r="A1243" s="12" t="s">
        <v>7351</v>
      </c>
      <c r="B1243" s="12">
        <v>57</v>
      </c>
      <c r="C1243" s="12">
        <v>28</v>
      </c>
      <c r="D1243" s="12">
        <v>6.6864829998020801</v>
      </c>
      <c r="E1243" s="12">
        <v>10.607907164150401</v>
      </c>
      <c r="F1243" s="12">
        <v>-4.5914241643484104</v>
      </c>
      <c r="G1243" s="12">
        <f t="shared" si="77"/>
        <v>1.4562982552824084</v>
      </c>
      <c r="H1243" s="12">
        <f t="shared" si="78"/>
        <v>2.3103740330764708</v>
      </c>
      <c r="I1243" s="17">
        <f t="shared" si="79"/>
        <v>0.49122807017543857</v>
      </c>
      <c r="J1243" s="48" t="str">
        <f t="shared" si="80"/>
        <v>entry12_</v>
      </c>
      <c r="AA1243" s="38">
        <v>42411</v>
      </c>
      <c r="AB1243" s="12">
        <v>-12.874055239343701</v>
      </c>
      <c r="AC1243" s="15">
        <v>42220</v>
      </c>
      <c r="AD1243">
        <v>14.3459447606563</v>
      </c>
      <c r="AE1243" s="15">
        <v>43174</v>
      </c>
      <c r="AF1243">
        <v>7.34</v>
      </c>
      <c r="AG1243" s="15">
        <v>42853</v>
      </c>
      <c r="AH1243">
        <v>0.14000000000002</v>
      </c>
      <c r="AI1243" s="15">
        <v>42067</v>
      </c>
      <c r="AJ1243">
        <v>-6.41</v>
      </c>
      <c r="AK1243" s="15">
        <v>44448</v>
      </c>
      <c r="AL1243">
        <v>26.762031066640098</v>
      </c>
    </row>
    <row r="1244" spans="1:38">
      <c r="A1244" s="12" t="s">
        <v>7352</v>
      </c>
      <c r="B1244" s="12">
        <v>197</v>
      </c>
      <c r="C1244" s="12">
        <v>86</v>
      </c>
      <c r="D1244" s="12">
        <v>12.0272968624298</v>
      </c>
      <c r="E1244" s="12">
        <v>12.847296862429801</v>
      </c>
      <c r="F1244" s="12">
        <v>-8.2899999999999991</v>
      </c>
      <c r="G1244" s="12">
        <f t="shared" si="77"/>
        <v>1.4508198869034743</v>
      </c>
      <c r="H1244" s="12">
        <f t="shared" si="78"/>
        <v>1.5497342415476238</v>
      </c>
      <c r="I1244" s="17">
        <f t="shared" si="79"/>
        <v>0.43654822335025378</v>
      </c>
      <c r="J1244" s="48" t="str">
        <f t="shared" si="80"/>
        <v>entry15_</v>
      </c>
      <c r="AA1244" s="38">
        <v>42422</v>
      </c>
      <c r="AB1244" s="12">
        <v>-12.874055239343701</v>
      </c>
      <c r="AC1244" s="15">
        <v>42221</v>
      </c>
      <c r="AD1244">
        <v>14.3459447606563</v>
      </c>
      <c r="AE1244" s="15">
        <v>43175</v>
      </c>
      <c r="AF1244">
        <v>7.34</v>
      </c>
      <c r="AG1244" s="15">
        <v>42857</v>
      </c>
      <c r="AH1244">
        <v>1.3600000000000101</v>
      </c>
      <c r="AI1244" s="15">
        <v>42068</v>
      </c>
      <c r="AJ1244">
        <v>-6.41</v>
      </c>
      <c r="AK1244" s="15">
        <v>44449</v>
      </c>
      <c r="AL1244">
        <v>26.762031066640098</v>
      </c>
    </row>
    <row r="1245" spans="1:38">
      <c r="A1245" s="12" t="s">
        <v>7353</v>
      </c>
      <c r="B1245" s="12">
        <v>296</v>
      </c>
      <c r="C1245" s="12">
        <v>154</v>
      </c>
      <c r="D1245" s="12">
        <v>14.8884561944685</v>
      </c>
      <c r="E1245" s="12">
        <v>15.8884561944685</v>
      </c>
      <c r="F1245" s="12">
        <v>-10.28</v>
      </c>
      <c r="G1245" s="12">
        <f t="shared" si="77"/>
        <v>1.448293404131177</v>
      </c>
      <c r="H1245" s="12">
        <f t="shared" si="78"/>
        <v>1.5455696687226168</v>
      </c>
      <c r="I1245" s="17">
        <f t="shared" si="79"/>
        <v>0.52027027027027029</v>
      </c>
      <c r="J1245" s="48" t="str">
        <f t="shared" si="80"/>
        <v>entry2_</v>
      </c>
      <c r="AA1245" s="38">
        <v>42423</v>
      </c>
      <c r="AB1245" s="12">
        <v>-12.874055239343701</v>
      </c>
      <c r="AC1245" s="15">
        <v>42222</v>
      </c>
      <c r="AD1245">
        <v>14.3459447606563</v>
      </c>
      <c r="AE1245" s="15">
        <v>43178</v>
      </c>
      <c r="AF1245">
        <v>7.34</v>
      </c>
      <c r="AG1245" s="15">
        <v>42859</v>
      </c>
      <c r="AH1245">
        <v>3.6600000000000201</v>
      </c>
      <c r="AI1245" s="15">
        <v>42069</v>
      </c>
      <c r="AJ1245">
        <v>-6.41</v>
      </c>
      <c r="AK1245" s="15">
        <v>44452</v>
      </c>
      <c r="AL1245">
        <v>26.762031066640098</v>
      </c>
    </row>
    <row r="1246" spans="1:38">
      <c r="A1246" s="12" t="s">
        <v>7354</v>
      </c>
      <c r="B1246" s="12">
        <v>150</v>
      </c>
      <c r="C1246" s="12">
        <v>79</v>
      </c>
      <c r="D1246" s="12">
        <v>11.87</v>
      </c>
      <c r="E1246" s="12">
        <v>12.5</v>
      </c>
      <c r="F1246" s="12">
        <v>-8.1999999999999993</v>
      </c>
      <c r="G1246" s="12">
        <f t="shared" si="77"/>
        <v>1.4475609756097561</v>
      </c>
      <c r="H1246" s="12">
        <f t="shared" si="78"/>
        <v>1.524390243902439</v>
      </c>
      <c r="I1246" s="17">
        <f t="shared" si="79"/>
        <v>0.52666666666666662</v>
      </c>
      <c r="J1246" s="48" t="str">
        <f t="shared" si="80"/>
        <v>entry11_</v>
      </c>
      <c r="AA1246" s="38">
        <v>42424</v>
      </c>
      <c r="AB1246" s="12">
        <v>-12.8840552393437</v>
      </c>
      <c r="AC1246" s="15">
        <v>42223</v>
      </c>
      <c r="AD1246">
        <v>14.3459447606563</v>
      </c>
      <c r="AE1246" s="15">
        <v>43179</v>
      </c>
      <c r="AF1246">
        <v>7.34</v>
      </c>
      <c r="AG1246" s="15">
        <v>42878</v>
      </c>
      <c r="AH1246">
        <v>3.6600000000000201</v>
      </c>
      <c r="AI1246" s="15">
        <v>42072</v>
      </c>
      <c r="AJ1246">
        <v>-6.41</v>
      </c>
      <c r="AK1246" s="15">
        <v>44453</v>
      </c>
      <c r="AL1246">
        <v>26.762031066640098</v>
      </c>
    </row>
    <row r="1247" spans="1:38">
      <c r="A1247" s="12" t="s">
        <v>7355</v>
      </c>
      <c r="B1247" s="12">
        <v>150</v>
      </c>
      <c r="C1247" s="12">
        <v>86</v>
      </c>
      <c r="D1247" s="12">
        <v>42.523431243572603</v>
      </c>
      <c r="E1247" s="12">
        <v>43.8161329480048</v>
      </c>
      <c r="F1247" s="12">
        <v>-29.393885962870701</v>
      </c>
      <c r="G1247" s="12">
        <f t="shared" si="77"/>
        <v>1.4466760637666851</v>
      </c>
      <c r="H1247" s="12">
        <f t="shared" si="78"/>
        <v>1.490654655303207</v>
      </c>
      <c r="I1247" s="17">
        <f t="shared" si="79"/>
        <v>0.57333333333333336</v>
      </c>
      <c r="J1247" s="48" t="str">
        <f t="shared" si="80"/>
        <v>entry11_</v>
      </c>
      <c r="AA1247" s="38">
        <v>42425</v>
      </c>
      <c r="AB1247" s="12">
        <v>-12.9140552393437</v>
      </c>
      <c r="AC1247" s="15">
        <v>42226</v>
      </c>
      <c r="AD1247">
        <v>14.3459447606563</v>
      </c>
      <c r="AE1247" s="15">
        <v>43180</v>
      </c>
      <c r="AF1247">
        <v>7.34</v>
      </c>
      <c r="AG1247" s="15">
        <v>42879</v>
      </c>
      <c r="AH1247">
        <v>3.6600000000000201</v>
      </c>
      <c r="AI1247" s="15">
        <v>42073</v>
      </c>
      <c r="AJ1247">
        <v>-6.41</v>
      </c>
      <c r="AK1247" s="15">
        <v>44454</v>
      </c>
      <c r="AL1247">
        <v>26.762031066640098</v>
      </c>
    </row>
    <row r="1248" spans="1:38">
      <c r="A1248" s="12" t="s">
        <v>7356</v>
      </c>
      <c r="B1248" s="12">
        <v>150</v>
      </c>
      <c r="C1248" s="12">
        <v>79</v>
      </c>
      <c r="D1248" s="12">
        <v>11.1553319249276</v>
      </c>
      <c r="E1248" s="12">
        <v>11.285331924927601</v>
      </c>
      <c r="F1248" s="12">
        <v>-7.7164593573326004</v>
      </c>
      <c r="G1248" s="12">
        <f t="shared" si="77"/>
        <v>1.4456542059444912</v>
      </c>
      <c r="H1248" s="12">
        <f t="shared" si="78"/>
        <v>1.462501310812149</v>
      </c>
      <c r="I1248" s="17">
        <f t="shared" si="79"/>
        <v>0.52666666666666662</v>
      </c>
      <c r="J1248" s="48" t="str">
        <f t="shared" si="80"/>
        <v>entry11_</v>
      </c>
      <c r="AA1248" s="38">
        <v>42426</v>
      </c>
      <c r="AB1248" s="12">
        <v>-12.9740552393437</v>
      </c>
      <c r="AC1248" s="15">
        <v>42227</v>
      </c>
      <c r="AD1248">
        <v>14.3459447606563</v>
      </c>
      <c r="AE1248" s="15">
        <v>43181</v>
      </c>
      <c r="AF1248">
        <v>7.34</v>
      </c>
      <c r="AG1248" s="15">
        <v>42880</v>
      </c>
      <c r="AH1248">
        <v>3.81000000000002</v>
      </c>
      <c r="AI1248" s="15">
        <v>42074</v>
      </c>
      <c r="AJ1248">
        <v>-6.41</v>
      </c>
      <c r="AK1248" s="15">
        <v>44455</v>
      </c>
      <c r="AL1248">
        <v>26.762031066640098</v>
      </c>
    </row>
    <row r="1249" spans="1:38">
      <c r="A1249" s="12" t="s">
        <v>7357</v>
      </c>
      <c r="B1249" s="12">
        <v>296</v>
      </c>
      <c r="C1249" s="12">
        <v>149</v>
      </c>
      <c r="D1249" s="12">
        <v>41.454785837196098</v>
      </c>
      <c r="E1249" s="12">
        <v>42.974785837196102</v>
      </c>
      <c r="F1249" s="12">
        <v>-28.685214162803799</v>
      </c>
      <c r="G1249" s="12">
        <f t="shared" si="77"/>
        <v>1.4451621522474334</v>
      </c>
      <c r="H1249" s="12">
        <f t="shared" si="78"/>
        <v>1.4981511238957954</v>
      </c>
      <c r="I1249" s="17">
        <f t="shared" si="79"/>
        <v>0.5033783783783784</v>
      </c>
      <c r="J1249" s="48" t="str">
        <f t="shared" si="80"/>
        <v>entry2_</v>
      </c>
      <c r="AA1249" s="38">
        <v>42429</v>
      </c>
      <c r="AB1249" s="12">
        <v>-12.9840552393437</v>
      </c>
      <c r="AC1249" s="15">
        <v>42228</v>
      </c>
      <c r="AD1249">
        <v>14.3459447606563</v>
      </c>
      <c r="AE1249" s="15">
        <v>43182</v>
      </c>
      <c r="AF1249">
        <v>7.34</v>
      </c>
      <c r="AG1249" s="15">
        <v>42881</v>
      </c>
      <c r="AH1249">
        <v>3.8400000000000198</v>
      </c>
      <c r="AI1249" s="15">
        <v>42075</v>
      </c>
      <c r="AJ1249">
        <v>-6.41</v>
      </c>
      <c r="AK1249" s="15">
        <v>44456</v>
      </c>
      <c r="AL1249">
        <v>26.762031066640098</v>
      </c>
    </row>
    <row r="1250" spans="1:38">
      <c r="A1250" s="12" t="s">
        <v>7358</v>
      </c>
      <c r="B1250" s="12">
        <v>57</v>
      </c>
      <c r="C1250" s="12">
        <v>36</v>
      </c>
      <c r="D1250" s="12">
        <v>11.376482999802001</v>
      </c>
      <c r="E1250" s="12">
        <v>11.376482999802001</v>
      </c>
      <c r="F1250" s="12">
        <v>-7.88</v>
      </c>
      <c r="G1250" s="12">
        <f t="shared" si="77"/>
        <v>1.4437161167261423</v>
      </c>
      <c r="H1250" s="12">
        <f t="shared" si="78"/>
        <v>1.4437161167261423</v>
      </c>
      <c r="I1250" s="17">
        <f t="shared" si="79"/>
        <v>0.63157894736842102</v>
      </c>
      <c r="J1250" s="48" t="str">
        <f t="shared" si="80"/>
        <v>entry12_</v>
      </c>
      <c r="AA1250" s="38">
        <v>42431</v>
      </c>
      <c r="AB1250" s="12">
        <v>-12.7340552393437</v>
      </c>
      <c r="AC1250" s="15">
        <v>42229</v>
      </c>
      <c r="AD1250">
        <v>14.3459447606563</v>
      </c>
      <c r="AE1250" s="15">
        <v>43185</v>
      </c>
      <c r="AF1250">
        <v>7.34</v>
      </c>
      <c r="AG1250" s="15">
        <v>42884</v>
      </c>
      <c r="AH1250">
        <v>3.27000000000002</v>
      </c>
      <c r="AI1250" s="15">
        <v>42076</v>
      </c>
      <c r="AJ1250">
        <v>-6.41</v>
      </c>
      <c r="AK1250" s="15">
        <v>44462</v>
      </c>
      <c r="AL1250">
        <v>26.762031066640098</v>
      </c>
    </row>
    <row r="1251" spans="1:38">
      <c r="A1251" s="12" t="s">
        <v>7359</v>
      </c>
      <c r="B1251" s="12">
        <v>60</v>
      </c>
      <c r="C1251" s="12">
        <v>27</v>
      </c>
      <c r="D1251" s="12">
        <v>9.6207591083504092</v>
      </c>
      <c r="E1251" s="12">
        <v>9.8699999999999992</v>
      </c>
      <c r="F1251" s="12">
        <v>-6.67</v>
      </c>
      <c r="G1251" s="12">
        <f t="shared" si="77"/>
        <v>1.4423926699176026</v>
      </c>
      <c r="H1251" s="12">
        <f t="shared" si="78"/>
        <v>1.4797601199400299</v>
      </c>
      <c r="I1251" s="17">
        <f t="shared" si="79"/>
        <v>0.45</v>
      </c>
      <c r="J1251" s="48" t="str">
        <f t="shared" si="80"/>
        <v>entry14_</v>
      </c>
      <c r="AA1251" s="38">
        <v>42432</v>
      </c>
      <c r="AB1251" s="12">
        <v>-12.9740552393437</v>
      </c>
      <c r="AC1251" s="15">
        <v>42233</v>
      </c>
      <c r="AD1251">
        <v>14.3459447606563</v>
      </c>
      <c r="AE1251" s="15">
        <v>43186</v>
      </c>
      <c r="AF1251">
        <v>7.34</v>
      </c>
      <c r="AG1251" s="15">
        <v>42885</v>
      </c>
      <c r="AH1251">
        <v>2.8900000000000201</v>
      </c>
      <c r="AI1251" s="15">
        <v>42079</v>
      </c>
      <c r="AJ1251">
        <v>-6.41</v>
      </c>
      <c r="AK1251" s="15">
        <v>44463</v>
      </c>
      <c r="AL1251">
        <v>26.762031066640098</v>
      </c>
    </row>
    <row r="1252" spans="1:38">
      <c r="A1252" s="12" t="s">
        <v>7360</v>
      </c>
      <c r="B1252" s="12">
        <v>60</v>
      </c>
      <c r="C1252" s="12">
        <v>27</v>
      </c>
      <c r="D1252" s="12">
        <v>9.6207591083504092</v>
      </c>
      <c r="E1252" s="12">
        <v>9.8699999999999992</v>
      </c>
      <c r="F1252" s="12">
        <v>-6.67</v>
      </c>
      <c r="G1252" s="12">
        <f t="shared" si="77"/>
        <v>1.4423926699176026</v>
      </c>
      <c r="H1252" s="12">
        <f t="shared" si="78"/>
        <v>1.4797601199400299</v>
      </c>
      <c r="I1252" s="17">
        <f t="shared" si="79"/>
        <v>0.45</v>
      </c>
      <c r="J1252" s="48" t="str">
        <f t="shared" si="80"/>
        <v>entry14_</v>
      </c>
      <c r="AA1252" s="38">
        <v>42433</v>
      </c>
      <c r="AB1252" s="12">
        <v>-13.114055239343701</v>
      </c>
      <c r="AC1252" s="15">
        <v>42234</v>
      </c>
      <c r="AD1252">
        <v>14.3459447606563</v>
      </c>
      <c r="AE1252" s="15">
        <v>43187</v>
      </c>
      <c r="AF1252">
        <v>7.34</v>
      </c>
      <c r="AG1252" s="15">
        <v>42886</v>
      </c>
      <c r="AH1252">
        <v>2.73000000000002</v>
      </c>
      <c r="AI1252" s="15">
        <v>42080</v>
      </c>
      <c r="AJ1252">
        <v>-6.41</v>
      </c>
      <c r="AK1252" s="15">
        <v>44466</v>
      </c>
      <c r="AL1252">
        <v>26.762031066640098</v>
      </c>
    </row>
    <row r="1253" spans="1:38">
      <c r="A1253" s="12" t="s">
        <v>7361</v>
      </c>
      <c r="B1253" s="12">
        <v>60</v>
      </c>
      <c r="C1253" s="12">
        <v>27</v>
      </c>
      <c r="D1253" s="12">
        <v>9.6207591083504092</v>
      </c>
      <c r="E1253" s="12">
        <v>9.8699999999999992</v>
      </c>
      <c r="F1253" s="12">
        <v>-6.67</v>
      </c>
      <c r="G1253" s="12">
        <f t="shared" si="77"/>
        <v>1.4423926699176026</v>
      </c>
      <c r="H1253" s="12">
        <f t="shared" si="78"/>
        <v>1.4797601199400299</v>
      </c>
      <c r="I1253" s="17">
        <f t="shared" si="79"/>
        <v>0.45</v>
      </c>
      <c r="J1253" s="48" t="str">
        <f t="shared" si="80"/>
        <v>entry14_</v>
      </c>
      <c r="AA1253" s="38">
        <v>42436</v>
      </c>
      <c r="AB1253" s="12">
        <v>-13.3040552393437</v>
      </c>
      <c r="AC1253" s="15">
        <v>42235</v>
      </c>
      <c r="AD1253">
        <v>14.3459447606563</v>
      </c>
      <c r="AE1253" s="15">
        <v>43188</v>
      </c>
      <c r="AF1253">
        <v>7.34</v>
      </c>
      <c r="AG1253" s="15">
        <v>42887</v>
      </c>
      <c r="AH1253">
        <v>2.6800000000000201</v>
      </c>
      <c r="AI1253" s="15">
        <v>42081</v>
      </c>
      <c r="AJ1253">
        <v>-6.41</v>
      </c>
      <c r="AK1253" s="15">
        <v>44467</v>
      </c>
      <c r="AL1253">
        <v>26.762031066640098</v>
      </c>
    </row>
    <row r="1254" spans="1:38">
      <c r="A1254" s="12" t="s">
        <v>7362</v>
      </c>
      <c r="B1254" s="12">
        <v>60</v>
      </c>
      <c r="C1254" s="12">
        <v>29</v>
      </c>
      <c r="D1254" s="12">
        <v>17.1621123186668</v>
      </c>
      <c r="E1254" s="12">
        <v>17.1621123186668</v>
      </c>
      <c r="F1254" s="12">
        <v>-11.9057685199973</v>
      </c>
      <c r="G1254" s="12">
        <f t="shared" si="77"/>
        <v>1.4414955481320488</v>
      </c>
      <c r="H1254" s="12">
        <f t="shared" si="78"/>
        <v>1.4414955481320488</v>
      </c>
      <c r="I1254" s="17">
        <f t="shared" si="79"/>
        <v>0.48333333333333334</v>
      </c>
      <c r="J1254" s="48" t="str">
        <f t="shared" si="80"/>
        <v>entry14_</v>
      </c>
      <c r="AA1254" s="38">
        <v>42437</v>
      </c>
      <c r="AB1254" s="12">
        <v>-13.6540552393437</v>
      </c>
      <c r="AC1254" s="15">
        <v>42236</v>
      </c>
      <c r="AD1254">
        <v>14.3459447606563</v>
      </c>
      <c r="AE1254" s="15">
        <v>43189</v>
      </c>
      <c r="AF1254">
        <v>7.34</v>
      </c>
      <c r="AG1254" s="15">
        <v>42888</v>
      </c>
      <c r="AH1254">
        <v>2.27000000000002</v>
      </c>
      <c r="AI1254" s="15">
        <v>42082</v>
      </c>
      <c r="AJ1254">
        <v>-6.41</v>
      </c>
      <c r="AK1254" s="15">
        <v>44468</v>
      </c>
      <c r="AL1254">
        <v>26.762031066640098</v>
      </c>
    </row>
    <row r="1255" spans="1:38">
      <c r="A1255" s="12" t="s">
        <v>7363</v>
      </c>
      <c r="B1255" s="12">
        <v>57</v>
      </c>
      <c r="C1255" s="12">
        <v>27</v>
      </c>
      <c r="D1255" s="12">
        <v>6.3895055540099897</v>
      </c>
      <c r="E1255" s="12">
        <v>6.3895055540099799</v>
      </c>
      <c r="F1255" s="12">
        <v>-4.4350246263767703</v>
      </c>
      <c r="G1255" s="12">
        <f t="shared" si="77"/>
        <v>1.4406922378760156</v>
      </c>
      <c r="H1255" s="12">
        <f t="shared" si="78"/>
        <v>1.4406922378760134</v>
      </c>
      <c r="I1255" s="17">
        <f t="shared" si="79"/>
        <v>0.47368421052631576</v>
      </c>
      <c r="J1255" s="48" t="str">
        <f t="shared" si="80"/>
        <v>entry12_</v>
      </c>
      <c r="AA1255" s="38">
        <v>42438</v>
      </c>
      <c r="AB1255" s="12">
        <v>-14.294055239343701</v>
      </c>
      <c r="AC1255" s="15">
        <v>42237</v>
      </c>
      <c r="AD1255">
        <v>14.3459447606563</v>
      </c>
      <c r="AE1255" s="15">
        <v>43192</v>
      </c>
      <c r="AF1255">
        <v>7.34</v>
      </c>
      <c r="AG1255" s="15">
        <v>42891</v>
      </c>
      <c r="AH1255">
        <v>2.1100000000000199</v>
      </c>
      <c r="AI1255" s="15">
        <v>42083</v>
      </c>
      <c r="AJ1255">
        <v>-6.41</v>
      </c>
      <c r="AK1255" s="15">
        <v>44469</v>
      </c>
      <c r="AL1255">
        <v>26.762031066640098</v>
      </c>
    </row>
    <row r="1256" spans="1:38">
      <c r="A1256" s="12" t="s">
        <v>7364</v>
      </c>
      <c r="B1256" s="12">
        <v>328</v>
      </c>
      <c r="C1256" s="12">
        <v>106</v>
      </c>
      <c r="D1256" s="12">
        <v>19.254785837196099</v>
      </c>
      <c r="E1256" s="12">
        <v>31.834785837196101</v>
      </c>
      <c r="F1256" s="12">
        <v>-13.389999999999899</v>
      </c>
      <c r="G1256" s="12">
        <f t="shared" si="77"/>
        <v>1.437997448633028</v>
      </c>
      <c r="H1256" s="12">
        <f t="shared" si="78"/>
        <v>2.3775045434799358</v>
      </c>
      <c r="I1256" s="17">
        <f t="shared" si="79"/>
        <v>0.32317073170731708</v>
      </c>
      <c r="J1256" s="48" t="str">
        <f t="shared" si="80"/>
        <v>entry1_</v>
      </c>
      <c r="AA1256" s="38">
        <v>42443</v>
      </c>
      <c r="AB1256" s="12">
        <v>-14.294055239343701</v>
      </c>
      <c r="AC1256" s="15">
        <v>42240</v>
      </c>
      <c r="AD1256">
        <v>14.3459447606563</v>
      </c>
      <c r="AE1256" s="15">
        <v>43193</v>
      </c>
      <c r="AF1256">
        <v>7.34</v>
      </c>
      <c r="AG1256" s="15">
        <v>42893</v>
      </c>
      <c r="AH1256">
        <v>1.5800000000000201</v>
      </c>
      <c r="AI1256" s="15">
        <v>42086</v>
      </c>
      <c r="AJ1256">
        <v>-6.41</v>
      </c>
      <c r="AK1256" s="15">
        <v>44470</v>
      </c>
      <c r="AL1256">
        <v>26.762031066640098</v>
      </c>
    </row>
    <row r="1257" spans="1:38">
      <c r="A1257" s="12" t="s">
        <v>7365</v>
      </c>
      <c r="B1257" s="12">
        <v>320</v>
      </c>
      <c r="C1257" s="12">
        <v>209</v>
      </c>
      <c r="D1257" s="12">
        <v>178.52281074113299</v>
      </c>
      <c r="E1257" s="12">
        <v>277.65007011310399</v>
      </c>
      <c r="F1257" s="12">
        <v>-124.20076281316101</v>
      </c>
      <c r="G1257" s="12">
        <f t="shared" si="77"/>
        <v>1.4373729009192182</v>
      </c>
      <c r="H1257" s="12">
        <f t="shared" si="78"/>
        <v>2.2354940809081945</v>
      </c>
      <c r="I1257" s="17">
        <f t="shared" si="79"/>
        <v>0.65312499999999996</v>
      </c>
      <c r="J1257" s="48" t="str">
        <f t="shared" si="80"/>
        <v>entry1_</v>
      </c>
      <c r="AA1257" s="38">
        <v>42444</v>
      </c>
      <c r="AB1257" s="12">
        <v>-14.3340552393437</v>
      </c>
      <c r="AC1257" s="15">
        <v>42241</v>
      </c>
      <c r="AD1257">
        <v>14.3459447606563</v>
      </c>
      <c r="AE1257" s="15">
        <v>43194</v>
      </c>
      <c r="AF1257">
        <v>7.34</v>
      </c>
      <c r="AG1257" s="15">
        <v>42894</v>
      </c>
      <c r="AH1257">
        <v>1.5800000000000201</v>
      </c>
      <c r="AI1257" s="15">
        <v>42087</v>
      </c>
      <c r="AJ1257">
        <v>-6.41</v>
      </c>
      <c r="AK1257" s="15">
        <v>44474</v>
      </c>
      <c r="AL1257">
        <v>26.762031066640098</v>
      </c>
    </row>
    <row r="1258" spans="1:38">
      <c r="A1258" s="12" t="s">
        <v>7366</v>
      </c>
      <c r="B1258" s="12">
        <v>53</v>
      </c>
      <c r="C1258" s="12">
        <v>17</v>
      </c>
      <c r="D1258" s="12">
        <v>5.6199999999999903</v>
      </c>
      <c r="E1258" s="12">
        <v>8.1399999999999899</v>
      </c>
      <c r="F1258" s="12">
        <v>-3.91</v>
      </c>
      <c r="G1258" s="12">
        <f t="shared" si="77"/>
        <v>1.4373401534526828</v>
      </c>
      <c r="H1258" s="12">
        <f t="shared" si="78"/>
        <v>2.0818414322250614</v>
      </c>
      <c r="I1258" s="17">
        <f t="shared" si="79"/>
        <v>0.32075471698113206</v>
      </c>
      <c r="J1258" s="48" t="str">
        <f t="shared" si="80"/>
        <v>entry12_</v>
      </c>
      <c r="AA1258" s="38">
        <v>42445</v>
      </c>
      <c r="AB1258" s="12">
        <v>-14.354055239343699</v>
      </c>
      <c r="AC1258" s="15">
        <v>42242</v>
      </c>
      <c r="AD1258">
        <v>14.3459447606563</v>
      </c>
      <c r="AE1258" s="15">
        <v>43195</v>
      </c>
      <c r="AF1258">
        <v>7.34</v>
      </c>
      <c r="AG1258" s="15">
        <v>42895</v>
      </c>
      <c r="AH1258">
        <v>1.5800000000000201</v>
      </c>
      <c r="AI1258" s="15">
        <v>42088</v>
      </c>
      <c r="AJ1258">
        <v>-6.41</v>
      </c>
      <c r="AK1258" s="15">
        <v>44475</v>
      </c>
      <c r="AL1258">
        <v>26.762031066640098</v>
      </c>
    </row>
    <row r="1259" spans="1:38">
      <c r="A1259" s="12" t="s">
        <v>7367</v>
      </c>
      <c r="B1259" s="12">
        <v>53</v>
      </c>
      <c r="C1259" s="12">
        <v>17</v>
      </c>
      <c r="D1259" s="12">
        <v>5.6199999999999903</v>
      </c>
      <c r="E1259" s="12">
        <v>8.1399999999999899</v>
      </c>
      <c r="F1259" s="12">
        <v>-3.91</v>
      </c>
      <c r="G1259" s="12">
        <f t="shared" si="77"/>
        <v>1.4373401534526828</v>
      </c>
      <c r="H1259" s="12">
        <f t="shared" si="78"/>
        <v>2.0818414322250614</v>
      </c>
      <c r="I1259" s="17">
        <f t="shared" si="79"/>
        <v>0.32075471698113206</v>
      </c>
      <c r="J1259" s="48" t="str">
        <f t="shared" si="80"/>
        <v>entry12_</v>
      </c>
      <c r="AA1259" s="38">
        <v>42446</v>
      </c>
      <c r="AB1259" s="12">
        <v>-14.464055239343701</v>
      </c>
      <c r="AC1259" s="15">
        <v>42243</v>
      </c>
      <c r="AD1259">
        <v>14.3459447606563</v>
      </c>
      <c r="AE1259" s="15">
        <v>43196</v>
      </c>
      <c r="AF1259">
        <v>7.34</v>
      </c>
      <c r="AG1259" s="15">
        <v>42898</v>
      </c>
      <c r="AH1259">
        <v>1.5800000000000201</v>
      </c>
      <c r="AI1259" s="15">
        <v>42089</v>
      </c>
      <c r="AJ1259">
        <v>-6.41</v>
      </c>
      <c r="AK1259" s="15">
        <v>44476</v>
      </c>
      <c r="AL1259">
        <v>26.762031066640098</v>
      </c>
    </row>
    <row r="1260" spans="1:38">
      <c r="A1260" s="12" t="s">
        <v>7368</v>
      </c>
      <c r="B1260" s="12">
        <v>53</v>
      </c>
      <c r="C1260" s="12">
        <v>17</v>
      </c>
      <c r="D1260" s="12">
        <v>5.6199999999999903</v>
      </c>
      <c r="E1260" s="12">
        <v>8.1399999999999899</v>
      </c>
      <c r="F1260" s="12">
        <v>-3.91</v>
      </c>
      <c r="G1260" s="12">
        <f t="shared" si="77"/>
        <v>1.4373401534526828</v>
      </c>
      <c r="H1260" s="12">
        <f t="shared" si="78"/>
        <v>2.0818414322250614</v>
      </c>
      <c r="I1260" s="17">
        <f t="shared" si="79"/>
        <v>0.32075471698113206</v>
      </c>
      <c r="J1260" s="48" t="str">
        <f t="shared" si="80"/>
        <v>entry12_</v>
      </c>
      <c r="AA1260" s="38">
        <v>42447</v>
      </c>
      <c r="AB1260" s="12">
        <v>-14.4940552393437</v>
      </c>
      <c r="AC1260" s="15">
        <v>42244</v>
      </c>
      <c r="AD1260">
        <v>14.3459447606563</v>
      </c>
      <c r="AE1260" s="15">
        <v>43199</v>
      </c>
      <c r="AF1260">
        <v>7.34</v>
      </c>
      <c r="AG1260" s="15">
        <v>42899</v>
      </c>
      <c r="AH1260">
        <v>1.5800000000000201</v>
      </c>
      <c r="AI1260" s="15">
        <v>42090</v>
      </c>
      <c r="AJ1260">
        <v>-6.41</v>
      </c>
      <c r="AK1260" s="15">
        <v>44477</v>
      </c>
      <c r="AL1260">
        <v>26.762031066640098</v>
      </c>
    </row>
    <row r="1261" spans="1:38">
      <c r="A1261" s="12" t="s">
        <v>7369</v>
      </c>
      <c r="B1261" s="12">
        <v>60</v>
      </c>
      <c r="C1261" s="12">
        <v>27</v>
      </c>
      <c r="D1261" s="12">
        <v>14.239959791855201</v>
      </c>
      <c r="E1261" s="12">
        <v>15.8399597918552</v>
      </c>
      <c r="F1261" s="12">
        <v>-9.91</v>
      </c>
      <c r="G1261" s="12">
        <f t="shared" si="77"/>
        <v>1.4369283341932595</v>
      </c>
      <c r="H1261" s="12">
        <f t="shared" si="78"/>
        <v>1.598381411892553</v>
      </c>
      <c r="I1261" s="17">
        <f t="shared" si="79"/>
        <v>0.45</v>
      </c>
      <c r="J1261" s="48" t="str">
        <f t="shared" si="80"/>
        <v>entry14_</v>
      </c>
      <c r="AA1261" s="38">
        <v>42450</v>
      </c>
      <c r="AB1261" s="12">
        <v>-14.4040552393437</v>
      </c>
      <c r="AC1261" s="15">
        <v>42247</v>
      </c>
      <c r="AD1261">
        <v>14.3459447606563</v>
      </c>
      <c r="AE1261" s="15">
        <v>43200</v>
      </c>
      <c r="AF1261">
        <v>7.34</v>
      </c>
      <c r="AG1261" s="15">
        <v>42900</v>
      </c>
      <c r="AH1261">
        <v>1.5800000000000201</v>
      </c>
      <c r="AI1261" s="15">
        <v>42093</v>
      </c>
      <c r="AJ1261">
        <v>-6.41</v>
      </c>
      <c r="AK1261" s="15">
        <v>44481</v>
      </c>
      <c r="AL1261">
        <v>26.762031066640098</v>
      </c>
    </row>
    <row r="1262" spans="1:38">
      <c r="A1262" s="12" t="s">
        <v>7370</v>
      </c>
      <c r="B1262" s="12">
        <v>53</v>
      </c>
      <c r="C1262" s="12">
        <v>13</v>
      </c>
      <c r="D1262" s="12">
        <v>12.582135920672499</v>
      </c>
      <c r="E1262" s="12">
        <v>21.352135920672499</v>
      </c>
      <c r="F1262" s="12">
        <v>-8.77</v>
      </c>
      <c r="G1262" s="12">
        <f t="shared" si="77"/>
        <v>1.4346791243640251</v>
      </c>
      <c r="H1262" s="12">
        <f t="shared" si="78"/>
        <v>2.4346791243640249</v>
      </c>
      <c r="I1262" s="17">
        <f t="shared" si="79"/>
        <v>0.24528301886792453</v>
      </c>
      <c r="J1262" s="48" t="str">
        <f t="shared" si="80"/>
        <v>entry12_</v>
      </c>
      <c r="AA1262" s="38">
        <v>42451</v>
      </c>
      <c r="AB1262" s="12">
        <v>-14.784055239343701</v>
      </c>
      <c r="AC1262" s="15">
        <v>42248</v>
      </c>
      <c r="AD1262">
        <v>14.3459447606563</v>
      </c>
      <c r="AE1262" s="15">
        <v>43201</v>
      </c>
      <c r="AF1262">
        <v>7.34</v>
      </c>
      <c r="AG1262" s="15">
        <v>42901</v>
      </c>
      <c r="AH1262">
        <v>1.5800000000000201</v>
      </c>
      <c r="AI1262" s="15">
        <v>42094</v>
      </c>
      <c r="AJ1262">
        <v>-6.41</v>
      </c>
      <c r="AK1262" s="15">
        <v>44482</v>
      </c>
      <c r="AL1262">
        <v>26.762031066640098</v>
      </c>
    </row>
    <row r="1263" spans="1:38">
      <c r="A1263" s="12" t="s">
        <v>7371</v>
      </c>
      <c r="B1263" s="12">
        <v>320</v>
      </c>
      <c r="C1263" s="12">
        <v>28</v>
      </c>
      <c r="D1263" s="12">
        <v>313.669107625815</v>
      </c>
      <c r="E1263" s="12">
        <v>532.30641426696297</v>
      </c>
      <c r="F1263" s="12">
        <v>-218.637306641148</v>
      </c>
      <c r="G1263" s="12">
        <f t="shared" si="77"/>
        <v>1.4346550112815093</v>
      </c>
      <c r="H1263" s="12">
        <f t="shared" si="78"/>
        <v>2.4346550112815093</v>
      </c>
      <c r="I1263" s="17">
        <f t="shared" si="79"/>
        <v>8.7499999999999994E-2</v>
      </c>
      <c r="J1263" s="48" t="str">
        <f t="shared" si="80"/>
        <v>entry1_</v>
      </c>
      <c r="AA1263" s="38">
        <v>42452</v>
      </c>
      <c r="AB1263" s="12">
        <v>-14.5840552393437</v>
      </c>
      <c r="AC1263" s="15">
        <v>42249</v>
      </c>
      <c r="AD1263">
        <v>14.3459447606563</v>
      </c>
      <c r="AE1263" s="15">
        <v>43202</v>
      </c>
      <c r="AF1263">
        <v>7.34</v>
      </c>
      <c r="AG1263" s="15">
        <v>42902</v>
      </c>
      <c r="AH1263">
        <v>1.5800000000000201</v>
      </c>
      <c r="AI1263" s="15">
        <v>42095</v>
      </c>
      <c r="AJ1263">
        <v>-6.41</v>
      </c>
      <c r="AK1263" s="15">
        <v>44483</v>
      </c>
      <c r="AL1263">
        <v>26.762031066640098</v>
      </c>
    </row>
    <row r="1264" spans="1:38">
      <c r="A1264" s="12" t="s">
        <v>7372</v>
      </c>
      <c r="B1264" s="12">
        <v>57</v>
      </c>
      <c r="C1264" s="12">
        <v>22</v>
      </c>
      <c r="D1264" s="12">
        <v>6.8389027002303999</v>
      </c>
      <c r="E1264" s="12">
        <v>9.4689027002303998</v>
      </c>
      <c r="F1264" s="12">
        <v>-4.7673727000778401</v>
      </c>
      <c r="G1264" s="12">
        <f t="shared" si="77"/>
        <v>1.4345223523469723</v>
      </c>
      <c r="H1264" s="12">
        <f t="shared" si="78"/>
        <v>1.9861888918556325</v>
      </c>
      <c r="I1264" s="17">
        <f t="shared" si="79"/>
        <v>0.38596491228070173</v>
      </c>
      <c r="J1264" s="48" t="str">
        <f t="shared" si="80"/>
        <v>entry12_</v>
      </c>
      <c r="AA1264" s="38">
        <v>42453</v>
      </c>
      <c r="AB1264" s="12">
        <v>-14.444055239343699</v>
      </c>
      <c r="AC1264" s="15">
        <v>42250</v>
      </c>
      <c r="AD1264">
        <v>14.3459447606563</v>
      </c>
      <c r="AE1264" s="15">
        <v>43206</v>
      </c>
      <c r="AF1264">
        <v>7.34</v>
      </c>
      <c r="AG1264" s="15">
        <v>42905</v>
      </c>
      <c r="AH1264">
        <v>1.5800000000000201</v>
      </c>
      <c r="AI1264" s="15">
        <v>42096</v>
      </c>
      <c r="AJ1264">
        <v>-6.41</v>
      </c>
      <c r="AK1264" s="15">
        <v>44487</v>
      </c>
      <c r="AL1264">
        <v>26.762031066640098</v>
      </c>
    </row>
    <row r="1265" spans="1:38">
      <c r="A1265" s="12" t="s">
        <v>7373</v>
      </c>
      <c r="B1265" s="12">
        <v>108</v>
      </c>
      <c r="C1265" s="12">
        <v>47</v>
      </c>
      <c r="D1265" s="12">
        <v>16.809999999999999</v>
      </c>
      <c r="E1265" s="12">
        <v>21.76</v>
      </c>
      <c r="F1265" s="12">
        <v>-11.719999999999899</v>
      </c>
      <c r="G1265" s="12">
        <f t="shared" si="77"/>
        <v>1.4343003412969406</v>
      </c>
      <c r="H1265" s="12">
        <f t="shared" si="78"/>
        <v>1.8566552901024052</v>
      </c>
      <c r="I1265" s="17">
        <f t="shared" si="79"/>
        <v>0.43518518518518517</v>
      </c>
      <c r="J1265" s="48" t="str">
        <f t="shared" si="80"/>
        <v>entry13_</v>
      </c>
      <c r="AA1265" s="38">
        <v>42454</v>
      </c>
      <c r="AB1265" s="12">
        <v>-14.284055239343701</v>
      </c>
      <c r="AC1265" s="15">
        <v>42251</v>
      </c>
      <c r="AD1265">
        <v>14.3459447606563</v>
      </c>
      <c r="AE1265" s="15">
        <v>43207</v>
      </c>
      <c r="AF1265">
        <v>7.32</v>
      </c>
      <c r="AG1265" s="15">
        <v>42906</v>
      </c>
      <c r="AH1265">
        <v>1.5800000000000201</v>
      </c>
      <c r="AI1265" s="15">
        <v>42097</v>
      </c>
      <c r="AJ1265">
        <v>-6.41</v>
      </c>
      <c r="AK1265" s="15">
        <v>44488</v>
      </c>
      <c r="AL1265">
        <v>27.072031066640101</v>
      </c>
    </row>
    <row r="1266" spans="1:38">
      <c r="A1266" s="12" t="s">
        <v>7374</v>
      </c>
      <c r="B1266" s="12">
        <v>150</v>
      </c>
      <c r="C1266" s="12">
        <v>94</v>
      </c>
      <c r="D1266" s="12">
        <v>18.5</v>
      </c>
      <c r="E1266" s="12">
        <v>18.6799999999999</v>
      </c>
      <c r="F1266" s="12">
        <v>-12.899999999999901</v>
      </c>
      <c r="G1266" s="12">
        <f t="shared" si="77"/>
        <v>1.4341085271317939</v>
      </c>
      <c r="H1266" s="12">
        <f t="shared" si="78"/>
        <v>1.4480620155038793</v>
      </c>
      <c r="I1266" s="17">
        <f t="shared" si="79"/>
        <v>0.62666666666666671</v>
      </c>
      <c r="J1266" s="48" t="str">
        <f t="shared" si="80"/>
        <v>entry11_</v>
      </c>
      <c r="AA1266" s="38">
        <v>42457</v>
      </c>
      <c r="AB1266" s="12">
        <v>-14.4240552393437</v>
      </c>
      <c r="AC1266" s="15">
        <v>42254</v>
      </c>
      <c r="AD1266">
        <v>14.3459447606563</v>
      </c>
      <c r="AE1266" s="15">
        <v>43208</v>
      </c>
      <c r="AF1266">
        <v>6.97</v>
      </c>
      <c r="AG1266" s="15">
        <v>42907</v>
      </c>
      <c r="AH1266">
        <v>1.53000000000002</v>
      </c>
      <c r="AI1266" s="15">
        <v>42100</v>
      </c>
      <c r="AJ1266">
        <v>-6.41</v>
      </c>
      <c r="AK1266" s="15">
        <v>44489</v>
      </c>
      <c r="AL1266">
        <v>26.602031066640102</v>
      </c>
    </row>
    <row r="1267" spans="1:38">
      <c r="A1267" s="12" t="s">
        <v>7375</v>
      </c>
      <c r="B1267" s="12">
        <v>150</v>
      </c>
      <c r="C1267" s="12">
        <v>82</v>
      </c>
      <c r="D1267" s="12">
        <v>11.61</v>
      </c>
      <c r="E1267" s="12">
        <v>11.6099999999999</v>
      </c>
      <c r="F1267" s="12">
        <v>-8.1</v>
      </c>
      <c r="G1267" s="12">
        <f t="shared" si="77"/>
        <v>1.4333333333333333</v>
      </c>
      <c r="H1267" s="12">
        <f t="shared" si="78"/>
        <v>1.4333333333333211</v>
      </c>
      <c r="I1267" s="17">
        <f t="shared" si="79"/>
        <v>0.54666666666666663</v>
      </c>
      <c r="J1267" s="48" t="str">
        <f t="shared" si="80"/>
        <v>entry11_</v>
      </c>
      <c r="AA1267" s="38">
        <v>42458</v>
      </c>
      <c r="AB1267" s="12">
        <v>-14.764055239343699</v>
      </c>
      <c r="AC1267" s="15">
        <v>42255</v>
      </c>
      <c r="AD1267">
        <v>14.3459447606563</v>
      </c>
      <c r="AE1267" s="15">
        <v>43209</v>
      </c>
      <c r="AF1267">
        <v>6.74</v>
      </c>
      <c r="AG1267" s="15">
        <v>42908</v>
      </c>
      <c r="AH1267">
        <v>1.4300000000000199</v>
      </c>
      <c r="AI1267" s="15">
        <v>42101</v>
      </c>
      <c r="AJ1267">
        <v>-6.41</v>
      </c>
      <c r="AK1267" s="15">
        <v>44490</v>
      </c>
      <c r="AL1267">
        <v>26.2020310666401</v>
      </c>
    </row>
    <row r="1268" spans="1:38">
      <c r="A1268" s="12" t="s">
        <v>7376</v>
      </c>
      <c r="B1268" s="12">
        <v>328</v>
      </c>
      <c r="C1268" s="12">
        <v>142</v>
      </c>
      <c r="D1268" s="12">
        <v>47.175641383379201</v>
      </c>
      <c r="E1268" s="12">
        <v>59.495641383379201</v>
      </c>
      <c r="F1268" s="12">
        <v>-32.924358616620701</v>
      </c>
      <c r="G1268" s="12">
        <f t="shared" si="77"/>
        <v>1.432849214549748</v>
      </c>
      <c r="H1268" s="12">
        <f t="shared" si="78"/>
        <v>1.8070402547901092</v>
      </c>
      <c r="I1268" s="17">
        <f t="shared" si="79"/>
        <v>0.43292682926829268</v>
      </c>
      <c r="J1268" s="48" t="str">
        <f t="shared" si="80"/>
        <v>entry1_</v>
      </c>
      <c r="AA1268" s="38">
        <v>42459</v>
      </c>
      <c r="AB1268" s="12">
        <v>-15.2240552393437</v>
      </c>
      <c r="AC1268" s="15">
        <v>42256</v>
      </c>
      <c r="AD1268">
        <v>14.3459447606563</v>
      </c>
      <c r="AE1268" s="15">
        <v>43210</v>
      </c>
      <c r="AF1268">
        <v>6.97</v>
      </c>
      <c r="AG1268" s="15">
        <v>42909</v>
      </c>
      <c r="AH1268">
        <v>1.3700000000000201</v>
      </c>
      <c r="AI1268" s="15">
        <v>42102</v>
      </c>
      <c r="AJ1268">
        <v>-6.41</v>
      </c>
      <c r="AK1268" s="15">
        <v>44494</v>
      </c>
      <c r="AL1268">
        <v>26.2020310666401</v>
      </c>
    </row>
    <row r="1269" spans="1:38">
      <c r="A1269" s="12" t="s">
        <v>7377</v>
      </c>
      <c r="B1269" s="12">
        <v>296</v>
      </c>
      <c r="C1269" s="12">
        <v>94</v>
      </c>
      <c r="D1269" s="12">
        <v>13.0647858371961</v>
      </c>
      <c r="E1269" s="12">
        <v>13.0647858371961</v>
      </c>
      <c r="F1269" s="12">
        <v>-9.1452141628038195</v>
      </c>
      <c r="G1269" s="12">
        <f t="shared" si="77"/>
        <v>1.4285926611029285</v>
      </c>
      <c r="H1269" s="12">
        <f t="shared" si="78"/>
        <v>1.4285926611029285</v>
      </c>
      <c r="I1269" s="17">
        <f t="shared" si="79"/>
        <v>0.31756756756756754</v>
      </c>
      <c r="J1269" s="48" t="str">
        <f t="shared" si="80"/>
        <v>entry2_</v>
      </c>
      <c r="AA1269" s="38">
        <v>42460</v>
      </c>
      <c r="AB1269" s="12">
        <v>-14.6440552393437</v>
      </c>
      <c r="AC1269" s="15">
        <v>42257</v>
      </c>
      <c r="AD1269">
        <v>14.3459447606563</v>
      </c>
      <c r="AE1269" s="15">
        <v>43213</v>
      </c>
      <c r="AF1269">
        <v>6.94</v>
      </c>
      <c r="AG1269" s="15">
        <v>42912</v>
      </c>
      <c r="AH1269">
        <v>1.54000000000002</v>
      </c>
      <c r="AI1269" s="15">
        <v>42103</v>
      </c>
      <c r="AJ1269">
        <v>-6.41</v>
      </c>
      <c r="AK1269" s="15">
        <v>44495</v>
      </c>
      <c r="AL1269">
        <v>26.972031066640099</v>
      </c>
    </row>
    <row r="1270" spans="1:38">
      <c r="A1270" s="12" t="s">
        <v>7378</v>
      </c>
      <c r="B1270" s="12">
        <v>53</v>
      </c>
      <c r="C1270" s="12">
        <v>23</v>
      </c>
      <c r="D1270" s="12">
        <v>9.2556925833192807</v>
      </c>
      <c r="E1270" s="12">
        <v>9.45569258331928</v>
      </c>
      <c r="F1270" s="12">
        <v>-6.48</v>
      </c>
      <c r="G1270" s="12">
        <f t="shared" si="77"/>
        <v>1.4283476208826049</v>
      </c>
      <c r="H1270" s="12">
        <f t="shared" si="78"/>
        <v>1.459211818413469</v>
      </c>
      <c r="I1270" s="17">
        <f t="shared" si="79"/>
        <v>0.43396226415094341</v>
      </c>
      <c r="J1270" s="48" t="str">
        <f t="shared" si="80"/>
        <v>entry12_</v>
      </c>
      <c r="AA1270" s="38">
        <v>42461</v>
      </c>
      <c r="AB1270" s="12">
        <v>-13.4240552393437</v>
      </c>
      <c r="AC1270" s="15">
        <v>42261</v>
      </c>
      <c r="AD1270">
        <v>14.3459447606563</v>
      </c>
      <c r="AE1270" s="15">
        <v>43220</v>
      </c>
      <c r="AF1270">
        <v>6.94</v>
      </c>
      <c r="AG1270" s="15">
        <v>42913</v>
      </c>
      <c r="AH1270">
        <v>1.3300000000000201</v>
      </c>
      <c r="AI1270" s="15">
        <v>42104</v>
      </c>
      <c r="AJ1270">
        <v>-6.41</v>
      </c>
      <c r="AK1270" s="15">
        <v>44501</v>
      </c>
      <c r="AL1270">
        <v>26.972031066640099</v>
      </c>
    </row>
    <row r="1271" spans="1:38">
      <c r="A1271" s="12" t="s">
        <v>7379</v>
      </c>
      <c r="B1271" s="12">
        <v>53</v>
      </c>
      <c r="C1271" s="12">
        <v>23</v>
      </c>
      <c r="D1271" s="12">
        <v>9.2556925833192807</v>
      </c>
      <c r="E1271" s="12">
        <v>9.45569258331928</v>
      </c>
      <c r="F1271" s="12">
        <v>-6.48</v>
      </c>
      <c r="G1271" s="12">
        <f t="shared" si="77"/>
        <v>1.4283476208826049</v>
      </c>
      <c r="H1271" s="12">
        <f t="shared" si="78"/>
        <v>1.459211818413469</v>
      </c>
      <c r="I1271" s="17">
        <f t="shared" si="79"/>
        <v>0.43396226415094341</v>
      </c>
      <c r="J1271" s="48" t="str">
        <f t="shared" si="80"/>
        <v>entry12_</v>
      </c>
      <c r="AA1271" s="38">
        <v>42464</v>
      </c>
      <c r="AB1271" s="12">
        <v>-13.4840552393437</v>
      </c>
      <c r="AC1271" s="15">
        <v>42262</v>
      </c>
      <c r="AD1271">
        <v>14.2459447606563</v>
      </c>
      <c r="AE1271" s="15">
        <v>43222</v>
      </c>
      <c r="AF1271">
        <v>6.94</v>
      </c>
      <c r="AG1271" s="15">
        <v>42914</v>
      </c>
      <c r="AH1271">
        <v>1.3500000000000201</v>
      </c>
      <c r="AI1271" s="15">
        <v>42107</v>
      </c>
      <c r="AJ1271">
        <v>-6.41</v>
      </c>
      <c r="AK1271" s="15">
        <v>44502</v>
      </c>
      <c r="AL1271">
        <v>27.882031066640099</v>
      </c>
    </row>
    <row r="1272" spans="1:38">
      <c r="A1272" s="12" t="s">
        <v>7380</v>
      </c>
      <c r="B1272" s="12">
        <v>328</v>
      </c>
      <c r="C1272" s="12">
        <v>75</v>
      </c>
      <c r="D1272" s="12">
        <v>54.451330205991098</v>
      </c>
      <c r="E1272" s="12">
        <v>57.431330205991102</v>
      </c>
      <c r="F1272" s="12">
        <v>-38.138669794008798</v>
      </c>
      <c r="G1272" s="12">
        <f t="shared" si="77"/>
        <v>1.4277197002435795</v>
      </c>
      <c r="H1272" s="12">
        <f t="shared" si="78"/>
        <v>1.5058556188819407</v>
      </c>
      <c r="I1272" s="17">
        <f t="shared" si="79"/>
        <v>0.22865853658536586</v>
      </c>
      <c r="J1272" s="48" t="str">
        <f t="shared" si="80"/>
        <v>entry1_</v>
      </c>
      <c r="AA1272" s="38">
        <v>42465</v>
      </c>
      <c r="AB1272" s="12">
        <v>-13.044055239343701</v>
      </c>
      <c r="AC1272" s="15">
        <v>42263</v>
      </c>
      <c r="AD1272">
        <v>14.805944760656301</v>
      </c>
      <c r="AE1272" s="15">
        <v>43223</v>
      </c>
      <c r="AF1272">
        <v>6.94</v>
      </c>
      <c r="AG1272" s="15">
        <v>42915</v>
      </c>
      <c r="AH1272">
        <v>1.1300000000000201</v>
      </c>
      <c r="AI1272" s="15">
        <v>42108</v>
      </c>
      <c r="AJ1272">
        <v>-6.41</v>
      </c>
      <c r="AK1272" s="15">
        <v>44515</v>
      </c>
      <c r="AL1272">
        <v>27.882031066640099</v>
      </c>
    </row>
    <row r="1273" spans="1:38">
      <c r="A1273" s="12" t="s">
        <v>7381</v>
      </c>
      <c r="B1273" s="12">
        <v>53</v>
      </c>
      <c r="C1273" s="12">
        <v>29</v>
      </c>
      <c r="D1273" s="12">
        <v>28.75</v>
      </c>
      <c r="E1273" s="12">
        <v>28.749999999999901</v>
      </c>
      <c r="F1273" s="12">
        <v>-20.139999999999901</v>
      </c>
      <c r="G1273" s="12">
        <f t="shared" si="77"/>
        <v>1.4275074478649523</v>
      </c>
      <c r="H1273" s="12">
        <f t="shared" si="78"/>
        <v>1.4275074478649474</v>
      </c>
      <c r="I1273" s="17">
        <f t="shared" si="79"/>
        <v>0.54716981132075471</v>
      </c>
      <c r="J1273" s="48" t="str">
        <f t="shared" si="80"/>
        <v>entry14_</v>
      </c>
      <c r="AA1273" s="38">
        <v>42466</v>
      </c>
      <c r="AB1273" s="12">
        <v>-13.2440552393437</v>
      </c>
      <c r="AC1273" s="15">
        <v>42264</v>
      </c>
      <c r="AD1273">
        <v>15.1759447606563</v>
      </c>
      <c r="AE1273" s="15">
        <v>43224</v>
      </c>
      <c r="AF1273">
        <v>6.94</v>
      </c>
      <c r="AG1273" s="15">
        <v>42916</v>
      </c>
      <c r="AH1273">
        <v>0.99000000000001998</v>
      </c>
      <c r="AI1273" s="15">
        <v>42109</v>
      </c>
      <c r="AJ1273">
        <v>-6.41</v>
      </c>
      <c r="AK1273" s="15">
        <v>44516</v>
      </c>
      <c r="AL1273">
        <v>27.762031066640098</v>
      </c>
    </row>
    <row r="1274" spans="1:38">
      <c r="A1274" s="12" t="s">
        <v>7382</v>
      </c>
      <c r="B1274" s="12">
        <v>53</v>
      </c>
      <c r="C1274" s="12">
        <v>29</v>
      </c>
      <c r="D1274" s="12">
        <v>28.75</v>
      </c>
      <c r="E1274" s="12">
        <v>28.749999999999901</v>
      </c>
      <c r="F1274" s="12">
        <v>-20.139999999999901</v>
      </c>
      <c r="G1274" s="12">
        <f t="shared" si="77"/>
        <v>1.4275074478649523</v>
      </c>
      <c r="H1274" s="12">
        <f t="shared" si="78"/>
        <v>1.4275074478649474</v>
      </c>
      <c r="I1274" s="17">
        <f t="shared" si="79"/>
        <v>0.54716981132075471</v>
      </c>
      <c r="J1274" s="48" t="str">
        <f t="shared" si="80"/>
        <v>entry14_</v>
      </c>
      <c r="AA1274" s="38">
        <v>42467</v>
      </c>
      <c r="AB1274" s="12">
        <v>-13.184055239343699</v>
      </c>
      <c r="AC1274" s="15">
        <v>42265</v>
      </c>
      <c r="AD1274">
        <v>14.6059447606563</v>
      </c>
      <c r="AE1274" s="15">
        <v>43228</v>
      </c>
      <c r="AF1274">
        <v>6.94</v>
      </c>
      <c r="AG1274" s="15">
        <v>42919</v>
      </c>
      <c r="AH1274">
        <v>0.92000000000002002</v>
      </c>
      <c r="AI1274" s="15">
        <v>42110</v>
      </c>
      <c r="AJ1274">
        <v>-6.41</v>
      </c>
      <c r="AK1274" s="15">
        <v>44517</v>
      </c>
      <c r="AL1274">
        <v>27.602031066640102</v>
      </c>
    </row>
    <row r="1275" spans="1:38">
      <c r="A1275" s="12" t="s">
        <v>7383</v>
      </c>
      <c r="B1275" s="12">
        <v>53</v>
      </c>
      <c r="C1275" s="12">
        <v>38</v>
      </c>
      <c r="D1275" s="12">
        <v>11.54</v>
      </c>
      <c r="E1275" s="12">
        <v>13</v>
      </c>
      <c r="F1275" s="12">
        <v>-8.09</v>
      </c>
      <c r="G1275" s="12">
        <f t="shared" si="77"/>
        <v>1.426452410383189</v>
      </c>
      <c r="H1275" s="12">
        <f t="shared" si="78"/>
        <v>1.6069221260815822</v>
      </c>
      <c r="I1275" s="17">
        <f t="shared" si="79"/>
        <v>0.71698113207547165</v>
      </c>
      <c r="J1275" s="48" t="str">
        <f t="shared" si="80"/>
        <v>entry12_</v>
      </c>
      <c r="AA1275" s="38">
        <v>42468</v>
      </c>
      <c r="AB1275" s="12">
        <v>-13.0840552393437</v>
      </c>
      <c r="AC1275" s="15">
        <v>42268</v>
      </c>
      <c r="AD1275">
        <v>14.305944760656301</v>
      </c>
      <c r="AE1275" s="15">
        <v>43229</v>
      </c>
      <c r="AF1275">
        <v>6.94</v>
      </c>
      <c r="AG1275" s="15">
        <v>42920</v>
      </c>
      <c r="AH1275">
        <v>0.92000000000002002</v>
      </c>
      <c r="AI1275" s="15">
        <v>42111</v>
      </c>
      <c r="AJ1275">
        <v>-6.41</v>
      </c>
      <c r="AK1275" s="15">
        <v>44518</v>
      </c>
      <c r="AL1275">
        <v>27.6620310666401</v>
      </c>
    </row>
    <row r="1276" spans="1:38">
      <c r="A1276" s="12" t="s">
        <v>7384</v>
      </c>
      <c r="B1276" s="12">
        <v>320</v>
      </c>
      <c r="C1276" s="12">
        <v>173</v>
      </c>
      <c r="D1276" s="12">
        <v>48.454273900716103</v>
      </c>
      <c r="E1276" s="12">
        <v>53.333731079352198</v>
      </c>
      <c r="F1276" s="12">
        <v>-33.987921724182002</v>
      </c>
      <c r="G1276" s="12">
        <f t="shared" si="77"/>
        <v>1.4256321493832753</v>
      </c>
      <c r="H1276" s="12">
        <f t="shared" si="78"/>
        <v>1.569196596136853</v>
      </c>
      <c r="I1276" s="17">
        <f t="shared" si="79"/>
        <v>0.54062500000000002</v>
      </c>
      <c r="J1276" s="48" t="str">
        <f t="shared" si="80"/>
        <v>entry1_</v>
      </c>
      <c r="AA1276" s="38">
        <v>42471</v>
      </c>
      <c r="AB1276" s="12">
        <v>-13.0040552393437</v>
      </c>
      <c r="AC1276" s="15">
        <v>42269</v>
      </c>
      <c r="AD1276">
        <v>13.965944760656299</v>
      </c>
      <c r="AE1276" s="15">
        <v>43230</v>
      </c>
      <c r="AF1276">
        <v>6.94</v>
      </c>
      <c r="AG1276" s="15">
        <v>42921</v>
      </c>
      <c r="AH1276">
        <v>0.72000000000001996</v>
      </c>
      <c r="AI1276" s="15">
        <v>42114</v>
      </c>
      <c r="AJ1276">
        <v>-6.41</v>
      </c>
      <c r="AK1276" s="15">
        <v>44519</v>
      </c>
      <c r="AL1276">
        <v>27.602031066640102</v>
      </c>
    </row>
    <row r="1277" spans="1:38">
      <c r="A1277" s="12" t="s">
        <v>7385</v>
      </c>
      <c r="B1277" s="12">
        <v>296</v>
      </c>
      <c r="C1277" s="12">
        <v>54</v>
      </c>
      <c r="D1277" s="12">
        <v>39.088258840292397</v>
      </c>
      <c r="E1277" s="12">
        <v>66.138258840292295</v>
      </c>
      <c r="F1277" s="12">
        <v>-27.419999999999899</v>
      </c>
      <c r="G1277" s="12">
        <f t="shared" si="77"/>
        <v>1.4255382509224122</v>
      </c>
      <c r="H1277" s="12">
        <f t="shared" si="78"/>
        <v>2.4120444507765333</v>
      </c>
      <c r="I1277" s="17">
        <f t="shared" si="79"/>
        <v>0.18243243243243243</v>
      </c>
      <c r="J1277" s="48" t="str">
        <f t="shared" si="80"/>
        <v>entry2_</v>
      </c>
      <c r="AA1277" s="38">
        <v>42472</v>
      </c>
      <c r="AB1277" s="12">
        <v>-13.0040552393437</v>
      </c>
      <c r="AC1277" s="15">
        <v>42270</v>
      </c>
      <c r="AD1277">
        <v>14.0059447606563</v>
      </c>
      <c r="AE1277" s="15">
        <v>43231</v>
      </c>
      <c r="AF1277">
        <v>6.94</v>
      </c>
      <c r="AG1277" s="15">
        <v>42922</v>
      </c>
      <c r="AH1277">
        <v>0.55000000000002003</v>
      </c>
      <c r="AI1277" s="15">
        <v>42115</v>
      </c>
      <c r="AJ1277">
        <v>-6.41</v>
      </c>
      <c r="AK1277" s="15">
        <v>44522</v>
      </c>
      <c r="AL1277">
        <v>28.032031066640101</v>
      </c>
    </row>
    <row r="1278" spans="1:38">
      <c r="A1278" s="12" t="s">
        <v>7386</v>
      </c>
      <c r="B1278" s="12">
        <v>53</v>
      </c>
      <c r="C1278" s="12">
        <v>15</v>
      </c>
      <c r="D1278" s="12">
        <v>10.6</v>
      </c>
      <c r="E1278" s="12">
        <v>15.6699999999999</v>
      </c>
      <c r="F1278" s="12">
        <v>-7.44</v>
      </c>
      <c r="G1278" s="12">
        <f t="shared" si="77"/>
        <v>1.4247311827956988</v>
      </c>
      <c r="H1278" s="12">
        <f t="shared" si="78"/>
        <v>2.1061827956989112</v>
      </c>
      <c r="I1278" s="17">
        <f t="shared" si="79"/>
        <v>0.28301886792452829</v>
      </c>
      <c r="J1278" s="48" t="str">
        <f t="shared" si="80"/>
        <v>entry12_</v>
      </c>
      <c r="AA1278" s="38">
        <v>42474</v>
      </c>
      <c r="AB1278" s="12">
        <v>-15.724055239343601</v>
      </c>
      <c r="AC1278" s="15">
        <v>42271</v>
      </c>
      <c r="AD1278">
        <v>14.065944760656301</v>
      </c>
      <c r="AE1278" s="15">
        <v>43234</v>
      </c>
      <c r="AF1278">
        <v>6.94</v>
      </c>
      <c r="AG1278" s="15">
        <v>42923</v>
      </c>
      <c r="AH1278">
        <v>0.63000000000001999</v>
      </c>
      <c r="AI1278" s="15">
        <v>42116</v>
      </c>
      <c r="AJ1278">
        <v>-6.41</v>
      </c>
      <c r="AK1278" s="15">
        <v>44523</v>
      </c>
      <c r="AL1278">
        <v>27.212031066640101</v>
      </c>
    </row>
    <row r="1279" spans="1:38">
      <c r="A1279" s="12" t="s">
        <v>7387</v>
      </c>
      <c r="B1279" s="12">
        <v>328</v>
      </c>
      <c r="C1279" s="12">
        <v>70</v>
      </c>
      <c r="D1279" s="12">
        <v>68.462978739638999</v>
      </c>
      <c r="E1279" s="12">
        <v>71.442978739639003</v>
      </c>
      <c r="F1279" s="12">
        <v>-48.087021260360899</v>
      </c>
      <c r="G1279" s="12">
        <f t="shared" si="77"/>
        <v>1.4237309141889896</v>
      </c>
      <c r="H1279" s="12">
        <f t="shared" si="78"/>
        <v>1.485701897666323</v>
      </c>
      <c r="I1279" s="17">
        <f t="shared" si="79"/>
        <v>0.21341463414634146</v>
      </c>
      <c r="J1279" s="48" t="str">
        <f t="shared" si="80"/>
        <v>entry1_</v>
      </c>
      <c r="AA1279" s="38">
        <v>42478</v>
      </c>
      <c r="AB1279" s="12">
        <v>-15.724055239343601</v>
      </c>
      <c r="AC1279" s="15">
        <v>42272</v>
      </c>
      <c r="AD1279">
        <v>14.135944760656299</v>
      </c>
      <c r="AE1279" s="15">
        <v>43235</v>
      </c>
      <c r="AF1279">
        <v>6.94</v>
      </c>
      <c r="AG1279" s="15">
        <v>42926</v>
      </c>
      <c r="AH1279">
        <v>0.52000000000002</v>
      </c>
      <c r="AI1279" s="15">
        <v>42117</v>
      </c>
      <c r="AJ1279">
        <v>-6.41</v>
      </c>
      <c r="AK1279" s="15">
        <v>44524</v>
      </c>
      <c r="AL1279">
        <v>27.242031066640099</v>
      </c>
    </row>
    <row r="1280" spans="1:38">
      <c r="A1280" s="12" t="s">
        <v>7388</v>
      </c>
      <c r="B1280" s="12">
        <v>320</v>
      </c>
      <c r="C1280" s="12">
        <v>80</v>
      </c>
      <c r="D1280" s="12">
        <v>24.8425524363291</v>
      </c>
      <c r="E1280" s="12">
        <v>38.455527666513497</v>
      </c>
      <c r="F1280" s="12">
        <v>-17.462975230184298</v>
      </c>
      <c r="G1280" s="12">
        <f t="shared" si="77"/>
        <v>1.4225841879102821</v>
      </c>
      <c r="H1280" s="12">
        <f t="shared" si="78"/>
        <v>2.2021177468112145</v>
      </c>
      <c r="I1280" s="17">
        <f t="shared" si="79"/>
        <v>0.25</v>
      </c>
      <c r="J1280" s="48" t="str">
        <f t="shared" si="80"/>
        <v>entry1_</v>
      </c>
      <c r="AA1280" s="38">
        <v>42479</v>
      </c>
      <c r="AB1280" s="12">
        <v>-15.7540552393436</v>
      </c>
      <c r="AC1280" s="15">
        <v>42277</v>
      </c>
      <c r="AD1280">
        <v>13.8259447606563</v>
      </c>
      <c r="AE1280" s="15">
        <v>43236</v>
      </c>
      <c r="AF1280">
        <v>6.94</v>
      </c>
      <c r="AG1280" s="15">
        <v>42927</v>
      </c>
      <c r="AH1280">
        <v>-0.29999999999997801</v>
      </c>
      <c r="AI1280" s="15">
        <v>42118</v>
      </c>
      <c r="AJ1280">
        <v>-6.41</v>
      </c>
      <c r="AK1280" s="15">
        <v>44525</v>
      </c>
      <c r="AL1280">
        <v>27.2720310666401</v>
      </c>
    </row>
    <row r="1281" spans="1:38">
      <c r="A1281" s="12" t="s">
        <v>7389</v>
      </c>
      <c r="B1281" s="12">
        <v>240</v>
      </c>
      <c r="C1281" s="12">
        <v>138</v>
      </c>
      <c r="D1281" s="12">
        <v>25.649396258296498</v>
      </c>
      <c r="E1281" s="12">
        <v>28.404055365867499</v>
      </c>
      <c r="F1281" s="12">
        <v>-18.030571000142899</v>
      </c>
      <c r="G1281" s="12">
        <f t="shared" si="77"/>
        <v>1.4225504149642969</v>
      </c>
      <c r="H1281" s="12">
        <f t="shared" si="78"/>
        <v>1.5753275570497676</v>
      </c>
      <c r="I1281" s="17">
        <f t="shared" si="79"/>
        <v>0.57499999999999996</v>
      </c>
      <c r="J1281" s="48" t="str">
        <f t="shared" si="80"/>
        <v>entry16_</v>
      </c>
      <c r="AA1281" s="38">
        <v>42480</v>
      </c>
      <c r="AB1281" s="12">
        <v>-15.8240552393436</v>
      </c>
      <c r="AC1281" s="15">
        <v>42278</v>
      </c>
      <c r="AD1281">
        <v>13.225944760656301</v>
      </c>
      <c r="AE1281" s="15">
        <v>43237</v>
      </c>
      <c r="AF1281">
        <v>6.94</v>
      </c>
      <c r="AG1281" s="15">
        <v>42928</v>
      </c>
      <c r="AH1281">
        <v>-0.78999999999997905</v>
      </c>
      <c r="AI1281" s="15">
        <v>42121</v>
      </c>
      <c r="AJ1281">
        <v>-6.41</v>
      </c>
      <c r="AK1281" s="15">
        <v>44531</v>
      </c>
      <c r="AL1281">
        <v>27.2720310666401</v>
      </c>
    </row>
    <row r="1282" spans="1:38">
      <c r="A1282" s="12" t="s">
        <v>7390</v>
      </c>
      <c r="B1282" s="12">
        <v>150</v>
      </c>
      <c r="C1282" s="12">
        <v>49</v>
      </c>
      <c r="D1282" s="12">
        <v>18.807792332289502</v>
      </c>
      <c r="E1282" s="12">
        <v>25.5566049850948</v>
      </c>
      <c r="F1282" s="12">
        <v>-13.248812652805199</v>
      </c>
      <c r="G1282" s="12">
        <f t="shared" ref="G1282:G1345" si="81">D1282/ABS(F1282)</f>
        <v>1.4195832355065636</v>
      </c>
      <c r="H1282" s="12">
        <f t="shared" ref="H1282:H1345" si="82">E1282/ABS(F1282)</f>
        <v>1.9289732336643499</v>
      </c>
      <c r="I1282" s="17">
        <f t="shared" ref="I1282:I1345" si="83">C1282/B1282</f>
        <v>0.32666666666666666</v>
      </c>
      <c r="J1282" s="48" t="str">
        <f t="shared" ref="J1282:J1345" si="84">LEFT(A1282,FIND("_",A1282,6))</f>
        <v>entry11_</v>
      </c>
      <c r="AA1282" s="38">
        <v>42481</v>
      </c>
      <c r="AB1282" s="12">
        <v>-15.7440552393436</v>
      </c>
      <c r="AC1282" s="15">
        <v>42279</v>
      </c>
      <c r="AD1282">
        <v>13.715944760656299</v>
      </c>
      <c r="AE1282" s="15">
        <v>43238</v>
      </c>
      <c r="AF1282">
        <v>6.94</v>
      </c>
      <c r="AG1282" s="15">
        <v>42929</v>
      </c>
      <c r="AH1282">
        <v>-0.78999999999997905</v>
      </c>
      <c r="AI1282" s="15">
        <v>42122</v>
      </c>
      <c r="AJ1282">
        <v>-6.41</v>
      </c>
      <c r="AK1282" s="15">
        <v>44532</v>
      </c>
      <c r="AL1282">
        <v>27.2720310666401</v>
      </c>
    </row>
    <row r="1283" spans="1:38">
      <c r="A1283" s="12" t="s">
        <v>7391</v>
      </c>
      <c r="B1283" s="12">
        <v>150</v>
      </c>
      <c r="C1283" s="12">
        <v>29</v>
      </c>
      <c r="D1283" s="12">
        <v>24.8</v>
      </c>
      <c r="E1283" s="12">
        <v>28.5399999999999</v>
      </c>
      <c r="F1283" s="12">
        <v>-17.47</v>
      </c>
      <c r="G1283" s="12">
        <f t="shared" si="81"/>
        <v>1.4195764167143676</v>
      </c>
      <c r="H1283" s="12">
        <f t="shared" si="82"/>
        <v>1.6336576989124156</v>
      </c>
      <c r="I1283" s="17">
        <f t="shared" si="83"/>
        <v>0.19333333333333333</v>
      </c>
      <c r="J1283" s="48" t="str">
        <f t="shared" si="84"/>
        <v>entry11_</v>
      </c>
      <c r="AA1283" s="38">
        <v>42482</v>
      </c>
      <c r="AB1283" s="12">
        <v>-15.7740552393436</v>
      </c>
      <c r="AC1283" s="15">
        <v>42282</v>
      </c>
      <c r="AD1283">
        <v>13.4059447606563</v>
      </c>
      <c r="AE1283" s="15">
        <v>43241</v>
      </c>
      <c r="AF1283">
        <v>6.94</v>
      </c>
      <c r="AG1283" s="15">
        <v>42930</v>
      </c>
      <c r="AH1283">
        <v>-0.78999999999997905</v>
      </c>
      <c r="AI1283" s="15">
        <v>42123</v>
      </c>
      <c r="AJ1283">
        <v>-6.41</v>
      </c>
      <c r="AK1283" s="15">
        <v>44533</v>
      </c>
      <c r="AL1283">
        <v>27.2720310666401</v>
      </c>
    </row>
    <row r="1284" spans="1:38">
      <c r="A1284" s="12" t="s">
        <v>7392</v>
      </c>
      <c r="B1284" s="12">
        <v>150</v>
      </c>
      <c r="C1284" s="12">
        <v>81</v>
      </c>
      <c r="D1284" s="12">
        <v>10.79</v>
      </c>
      <c r="E1284" s="12">
        <v>11.75</v>
      </c>
      <c r="F1284" s="12">
        <v>-7.6099999999999897</v>
      </c>
      <c r="G1284" s="12">
        <f t="shared" si="81"/>
        <v>1.4178712220762173</v>
      </c>
      <c r="H1284" s="12">
        <f t="shared" si="82"/>
        <v>1.5440210249671507</v>
      </c>
      <c r="I1284" s="17">
        <f t="shared" si="83"/>
        <v>0.54</v>
      </c>
      <c r="J1284" s="48" t="str">
        <f t="shared" si="84"/>
        <v>entry11_</v>
      </c>
      <c r="AA1284" s="38">
        <v>42485</v>
      </c>
      <c r="AB1284" s="12">
        <v>-15.794055239343599</v>
      </c>
      <c r="AC1284" s="15">
        <v>42283</v>
      </c>
      <c r="AD1284">
        <v>12.215944760656299</v>
      </c>
      <c r="AE1284" s="15">
        <v>43243</v>
      </c>
      <c r="AF1284">
        <v>6.94</v>
      </c>
      <c r="AG1284" s="15">
        <v>42933</v>
      </c>
      <c r="AH1284">
        <v>-0.78999999999997905</v>
      </c>
      <c r="AI1284" s="15">
        <v>42124</v>
      </c>
      <c r="AJ1284">
        <v>-6.41</v>
      </c>
      <c r="AK1284" s="15">
        <v>44536</v>
      </c>
      <c r="AL1284">
        <v>27.2720310666401</v>
      </c>
    </row>
    <row r="1285" spans="1:38">
      <c r="A1285" s="12" t="s">
        <v>7393</v>
      </c>
      <c r="B1285" s="12">
        <v>296</v>
      </c>
      <c r="C1285" s="12">
        <v>46</v>
      </c>
      <c r="D1285" s="12">
        <v>114.380565674632</v>
      </c>
      <c r="E1285" s="12">
        <v>144.21056567463199</v>
      </c>
      <c r="F1285" s="12">
        <v>-80.679434325367595</v>
      </c>
      <c r="G1285" s="12">
        <f t="shared" si="81"/>
        <v>1.4177165052168437</v>
      </c>
      <c r="H1285" s="12">
        <f t="shared" si="82"/>
        <v>1.7874513732093515</v>
      </c>
      <c r="I1285" s="17">
        <f t="shared" si="83"/>
        <v>0.1554054054054054</v>
      </c>
      <c r="J1285" s="48" t="str">
        <f t="shared" si="84"/>
        <v>entry2_</v>
      </c>
      <c r="AA1285" s="38">
        <v>42486</v>
      </c>
      <c r="AB1285" s="12">
        <v>-15.8540552393436</v>
      </c>
      <c r="AC1285" s="15">
        <v>42284</v>
      </c>
      <c r="AD1285">
        <v>9.4059447606563094</v>
      </c>
      <c r="AE1285" s="15">
        <v>43244</v>
      </c>
      <c r="AF1285">
        <v>6.94</v>
      </c>
      <c r="AG1285" s="15">
        <v>42934</v>
      </c>
      <c r="AH1285">
        <v>-0.78999999999997905</v>
      </c>
      <c r="AI1285" s="15">
        <v>42128</v>
      </c>
      <c r="AJ1285">
        <v>-6.41</v>
      </c>
      <c r="AK1285" s="15">
        <v>44537</v>
      </c>
      <c r="AL1285">
        <v>27.2720310666401</v>
      </c>
    </row>
    <row r="1286" spans="1:38">
      <c r="A1286" s="12" t="s">
        <v>7394</v>
      </c>
      <c r="B1286" s="12">
        <v>60</v>
      </c>
      <c r="C1286" s="12">
        <v>29</v>
      </c>
      <c r="D1286" s="12">
        <v>9.4291253384024891</v>
      </c>
      <c r="E1286" s="12">
        <v>9.4291253384024891</v>
      </c>
      <c r="F1286" s="12">
        <v>-6.6657685199973402</v>
      </c>
      <c r="G1286" s="12">
        <f t="shared" si="81"/>
        <v>1.4145593730287909</v>
      </c>
      <c r="H1286" s="12">
        <f t="shared" si="82"/>
        <v>1.4145593730287909</v>
      </c>
      <c r="I1286" s="17">
        <f t="shared" si="83"/>
        <v>0.48333333333333334</v>
      </c>
      <c r="J1286" s="48" t="str">
        <f t="shared" si="84"/>
        <v>entry14_</v>
      </c>
      <c r="AA1286" s="38">
        <v>42487</v>
      </c>
      <c r="AB1286" s="12">
        <v>-15.8540552393436</v>
      </c>
      <c r="AC1286" s="15">
        <v>42289</v>
      </c>
      <c r="AD1286">
        <v>9.4059447606563094</v>
      </c>
      <c r="AE1286" s="15">
        <v>43245</v>
      </c>
      <c r="AF1286">
        <v>6.94</v>
      </c>
      <c r="AG1286" s="15">
        <v>42935</v>
      </c>
      <c r="AH1286">
        <v>-0.78999999999997905</v>
      </c>
      <c r="AI1286" s="15">
        <v>42130</v>
      </c>
      <c r="AJ1286">
        <v>-6.41</v>
      </c>
      <c r="AK1286" s="15">
        <v>44538</v>
      </c>
      <c r="AL1286">
        <v>27.2720310666401</v>
      </c>
    </row>
    <row r="1287" spans="1:38">
      <c r="A1287" s="12" t="s">
        <v>7395</v>
      </c>
      <c r="B1287" s="12">
        <v>60</v>
      </c>
      <c r="C1287" s="12">
        <v>29</v>
      </c>
      <c r="D1287" s="12">
        <v>9.4291253384024891</v>
      </c>
      <c r="E1287" s="12">
        <v>9.4291253384024891</v>
      </c>
      <c r="F1287" s="12">
        <v>-6.6657685199973402</v>
      </c>
      <c r="G1287" s="12">
        <f t="shared" si="81"/>
        <v>1.4145593730287909</v>
      </c>
      <c r="H1287" s="12">
        <f t="shared" si="82"/>
        <v>1.4145593730287909</v>
      </c>
      <c r="I1287" s="17">
        <f t="shared" si="83"/>
        <v>0.48333333333333334</v>
      </c>
      <c r="J1287" s="48" t="str">
        <f t="shared" si="84"/>
        <v>entry14_</v>
      </c>
      <c r="AA1287" s="38">
        <v>42488</v>
      </c>
      <c r="AB1287" s="12">
        <v>-15.7540552393436</v>
      </c>
      <c r="AC1287" s="15">
        <v>42290</v>
      </c>
      <c r="AD1287">
        <v>9.3059447606563097</v>
      </c>
      <c r="AE1287" s="15">
        <v>43248</v>
      </c>
      <c r="AF1287">
        <v>6.94</v>
      </c>
      <c r="AG1287" s="15">
        <v>42936</v>
      </c>
      <c r="AH1287">
        <v>-0.78999999999997905</v>
      </c>
      <c r="AI1287" s="15">
        <v>42131</v>
      </c>
      <c r="AJ1287">
        <v>-6.41</v>
      </c>
      <c r="AK1287" s="15">
        <v>44539</v>
      </c>
      <c r="AL1287">
        <v>27.2720310666401</v>
      </c>
    </row>
    <row r="1288" spans="1:38">
      <c r="A1288" s="12" t="s">
        <v>7396</v>
      </c>
      <c r="B1288" s="12">
        <v>150</v>
      </c>
      <c r="C1288" s="12">
        <v>79</v>
      </c>
      <c r="D1288" s="12">
        <v>14.01</v>
      </c>
      <c r="E1288" s="12">
        <v>15.079999999999901</v>
      </c>
      <c r="F1288" s="12">
        <v>-9.9099999999999895</v>
      </c>
      <c r="G1288" s="12">
        <f t="shared" si="81"/>
        <v>1.4137235116044415</v>
      </c>
      <c r="H1288" s="12">
        <f t="shared" si="82"/>
        <v>1.5216952573158342</v>
      </c>
      <c r="I1288" s="17">
        <f t="shared" si="83"/>
        <v>0.52666666666666662</v>
      </c>
      <c r="J1288" s="48" t="str">
        <f t="shared" si="84"/>
        <v>entry11_</v>
      </c>
      <c r="AA1288" s="38">
        <v>42489</v>
      </c>
      <c r="AB1288" s="12">
        <v>-15.654055239343601</v>
      </c>
      <c r="AC1288" s="15">
        <v>42291</v>
      </c>
      <c r="AD1288">
        <v>9.2459447606563092</v>
      </c>
      <c r="AE1288" s="15">
        <v>43249</v>
      </c>
      <c r="AF1288">
        <v>7.07</v>
      </c>
      <c r="AG1288" s="15">
        <v>42937</v>
      </c>
      <c r="AH1288">
        <v>-0.78999999999997905</v>
      </c>
      <c r="AI1288" s="15">
        <v>42132</v>
      </c>
      <c r="AJ1288">
        <v>-6.41</v>
      </c>
      <c r="AK1288" s="15">
        <v>44540</v>
      </c>
      <c r="AL1288">
        <v>27.2720310666401</v>
      </c>
    </row>
    <row r="1289" spans="1:38">
      <c r="A1289" s="12" t="s">
        <v>7397</v>
      </c>
      <c r="B1289" s="12">
        <v>150</v>
      </c>
      <c r="C1289" s="12">
        <v>43</v>
      </c>
      <c r="D1289" s="12">
        <v>26.52</v>
      </c>
      <c r="E1289" s="12">
        <v>37.149999999999899</v>
      </c>
      <c r="F1289" s="12">
        <v>-18.760000000000002</v>
      </c>
      <c r="G1289" s="12">
        <f t="shared" si="81"/>
        <v>1.4136460554371</v>
      </c>
      <c r="H1289" s="12">
        <f t="shared" si="82"/>
        <v>1.9802771855010606</v>
      </c>
      <c r="I1289" s="17">
        <f t="shared" si="83"/>
        <v>0.28666666666666668</v>
      </c>
      <c r="J1289" s="48" t="str">
        <f t="shared" si="84"/>
        <v>entry11_</v>
      </c>
      <c r="AA1289" s="38">
        <v>42492</v>
      </c>
      <c r="AB1289" s="12">
        <v>-15.6140552393436</v>
      </c>
      <c r="AC1289" s="15">
        <v>42292</v>
      </c>
      <c r="AD1289">
        <v>9.5159447606563106</v>
      </c>
      <c r="AE1289" s="15">
        <v>43250</v>
      </c>
      <c r="AF1289">
        <v>7.48</v>
      </c>
      <c r="AG1289" s="15">
        <v>42940</v>
      </c>
      <c r="AH1289">
        <v>-0.78999999999997905</v>
      </c>
      <c r="AI1289" s="15">
        <v>42135</v>
      </c>
      <c r="AJ1289">
        <v>-6.41</v>
      </c>
      <c r="AK1289" s="15">
        <v>44543</v>
      </c>
      <c r="AL1289">
        <v>27.2720310666401</v>
      </c>
    </row>
    <row r="1290" spans="1:38">
      <c r="A1290" s="12" t="s">
        <v>7398</v>
      </c>
      <c r="B1290" s="12">
        <v>328</v>
      </c>
      <c r="C1290" s="12">
        <v>69</v>
      </c>
      <c r="D1290" s="12">
        <v>59.402178755794097</v>
      </c>
      <c r="E1290" s="12">
        <v>70.842178755794194</v>
      </c>
      <c r="F1290" s="12">
        <v>-42.069999999999901</v>
      </c>
      <c r="G1290" s="12">
        <f t="shared" si="81"/>
        <v>1.4119842822865281</v>
      </c>
      <c r="H1290" s="12">
        <f t="shared" si="82"/>
        <v>1.683912021768347</v>
      </c>
      <c r="I1290" s="17">
        <f t="shared" si="83"/>
        <v>0.21036585365853658</v>
      </c>
      <c r="J1290" s="48" t="str">
        <f t="shared" si="84"/>
        <v>entry1_</v>
      </c>
      <c r="AA1290" s="38">
        <v>42493</v>
      </c>
      <c r="AB1290" s="12">
        <v>-15.5940552393436</v>
      </c>
      <c r="AC1290" s="15">
        <v>42293</v>
      </c>
      <c r="AD1290">
        <v>9.4259447606563107</v>
      </c>
      <c r="AE1290" s="15">
        <v>43251</v>
      </c>
      <c r="AF1290">
        <v>7.48</v>
      </c>
      <c r="AG1290" s="15">
        <v>42941</v>
      </c>
      <c r="AH1290">
        <v>-0.78999999999997905</v>
      </c>
      <c r="AI1290" s="15">
        <v>42136</v>
      </c>
      <c r="AJ1290">
        <v>-6.41</v>
      </c>
      <c r="AK1290" s="15">
        <v>44544</v>
      </c>
      <c r="AL1290">
        <v>26.922031066640098</v>
      </c>
    </row>
    <row r="1291" spans="1:38">
      <c r="A1291" s="12" t="s">
        <v>7399</v>
      </c>
      <c r="B1291" s="12">
        <v>104</v>
      </c>
      <c r="C1291" s="12">
        <v>58</v>
      </c>
      <c r="D1291" s="12">
        <v>9.4697315763343504</v>
      </c>
      <c r="E1291" s="12">
        <v>9.4697315763343504</v>
      </c>
      <c r="F1291" s="12">
        <v>-6.7099999999999902</v>
      </c>
      <c r="G1291" s="12">
        <f t="shared" si="81"/>
        <v>1.4112863750125728</v>
      </c>
      <c r="H1291" s="12">
        <f t="shared" si="82"/>
        <v>1.4112863750125728</v>
      </c>
      <c r="I1291" s="17">
        <f t="shared" si="83"/>
        <v>0.55769230769230771</v>
      </c>
      <c r="J1291" s="48" t="str">
        <f t="shared" si="84"/>
        <v>entry13_</v>
      </c>
      <c r="AA1291" s="38">
        <v>42494</v>
      </c>
      <c r="AB1291" s="12">
        <v>-15.6140552393436</v>
      </c>
      <c r="AC1291" s="15">
        <v>42296</v>
      </c>
      <c r="AD1291">
        <v>9.37594476065631</v>
      </c>
      <c r="AE1291" s="15">
        <v>43252</v>
      </c>
      <c r="AF1291">
        <v>7.48</v>
      </c>
      <c r="AG1291" s="15">
        <v>42942</v>
      </c>
      <c r="AH1291">
        <v>-0.78999999999997905</v>
      </c>
      <c r="AI1291" s="15">
        <v>42137</v>
      </c>
      <c r="AJ1291">
        <v>-6.41</v>
      </c>
      <c r="AK1291" s="15">
        <v>44545</v>
      </c>
      <c r="AL1291">
        <v>26.922031066640098</v>
      </c>
    </row>
    <row r="1292" spans="1:38">
      <c r="A1292" s="12" t="s">
        <v>7400</v>
      </c>
      <c r="B1292" s="12">
        <v>150</v>
      </c>
      <c r="C1292" s="12">
        <v>39</v>
      </c>
      <c r="D1292" s="12">
        <v>27.93</v>
      </c>
      <c r="E1292" s="12">
        <v>31.78</v>
      </c>
      <c r="F1292" s="12">
        <v>-19.799999999999901</v>
      </c>
      <c r="G1292" s="12">
        <f t="shared" si="81"/>
        <v>1.4106060606060675</v>
      </c>
      <c r="H1292" s="12">
        <f t="shared" si="82"/>
        <v>1.6050505050505131</v>
      </c>
      <c r="I1292" s="17">
        <f t="shared" si="83"/>
        <v>0.26</v>
      </c>
      <c r="J1292" s="48" t="str">
        <f t="shared" si="84"/>
        <v>entry11_</v>
      </c>
      <c r="AA1292" s="38">
        <v>42499</v>
      </c>
      <c r="AB1292" s="12">
        <v>-15.5740552393436</v>
      </c>
      <c r="AC1292" s="15">
        <v>42297</v>
      </c>
      <c r="AD1292">
        <v>9.1959447606563103</v>
      </c>
      <c r="AE1292" s="15">
        <v>43255</v>
      </c>
      <c r="AF1292">
        <v>7.48</v>
      </c>
      <c r="AG1292" s="15">
        <v>42943</v>
      </c>
      <c r="AH1292">
        <v>-0.78999999999997905</v>
      </c>
      <c r="AI1292" s="15">
        <v>42138</v>
      </c>
      <c r="AJ1292">
        <v>-6.41</v>
      </c>
      <c r="AK1292" s="15">
        <v>44546</v>
      </c>
      <c r="AL1292">
        <v>26.922031066640098</v>
      </c>
    </row>
    <row r="1293" spans="1:38">
      <c r="A1293" s="12" t="s">
        <v>7401</v>
      </c>
      <c r="B1293" s="12">
        <v>53</v>
      </c>
      <c r="C1293" s="12">
        <v>17</v>
      </c>
      <c r="D1293" s="12">
        <v>15.73</v>
      </c>
      <c r="E1293" s="12">
        <v>18.04</v>
      </c>
      <c r="F1293" s="12">
        <v>-11.159999999999901</v>
      </c>
      <c r="G1293" s="12">
        <f t="shared" si="81"/>
        <v>1.4094982078853173</v>
      </c>
      <c r="H1293" s="12">
        <f t="shared" si="82"/>
        <v>1.6164874551971469</v>
      </c>
      <c r="I1293" s="17">
        <f t="shared" si="83"/>
        <v>0.32075471698113206</v>
      </c>
      <c r="J1293" s="48" t="str">
        <f t="shared" si="84"/>
        <v>entry14_</v>
      </c>
      <c r="AA1293" s="38">
        <v>42500</v>
      </c>
      <c r="AB1293" s="12">
        <v>-15.5740552393436</v>
      </c>
      <c r="AC1293" s="15">
        <v>42298</v>
      </c>
      <c r="AD1293">
        <v>9.0759447606563093</v>
      </c>
      <c r="AE1293" s="15">
        <v>43256</v>
      </c>
      <c r="AF1293">
        <v>7.48</v>
      </c>
      <c r="AG1293" s="15">
        <v>42944</v>
      </c>
      <c r="AH1293">
        <v>-0.78999999999997905</v>
      </c>
      <c r="AI1293" s="15">
        <v>42139</v>
      </c>
      <c r="AJ1293">
        <v>-6.41</v>
      </c>
      <c r="AK1293" s="15">
        <v>44547</v>
      </c>
      <c r="AL1293">
        <v>26.922031066640098</v>
      </c>
    </row>
    <row r="1294" spans="1:38">
      <c r="A1294" s="12" t="s">
        <v>7402</v>
      </c>
      <c r="B1294" s="12">
        <v>53</v>
      </c>
      <c r="C1294" s="12">
        <v>24</v>
      </c>
      <c r="D1294" s="12">
        <v>16.489999999999899</v>
      </c>
      <c r="E1294" s="12">
        <v>19.6099999999999</v>
      </c>
      <c r="F1294" s="12">
        <v>-11.71</v>
      </c>
      <c r="G1294" s="12">
        <f t="shared" si="81"/>
        <v>1.4081981212638683</v>
      </c>
      <c r="H1294" s="12">
        <f t="shared" si="82"/>
        <v>1.6746370623398719</v>
      </c>
      <c r="I1294" s="17">
        <f t="shared" si="83"/>
        <v>0.45283018867924529</v>
      </c>
      <c r="J1294" s="48" t="str">
        <f t="shared" si="84"/>
        <v>entry12_</v>
      </c>
      <c r="AA1294" s="38">
        <v>42501</v>
      </c>
      <c r="AB1294" s="12">
        <v>-15.5740552393436</v>
      </c>
      <c r="AC1294" s="15">
        <v>42299</v>
      </c>
      <c r="AD1294">
        <v>9.0559447606563097</v>
      </c>
      <c r="AE1294" s="15">
        <v>43258</v>
      </c>
      <c r="AF1294">
        <v>7.48</v>
      </c>
      <c r="AG1294" s="15">
        <v>42947</v>
      </c>
      <c r="AH1294">
        <v>-0.78999999999997905</v>
      </c>
      <c r="AI1294" s="15">
        <v>42142</v>
      </c>
      <c r="AJ1294">
        <v>-6.41</v>
      </c>
      <c r="AK1294" s="15">
        <v>44550</v>
      </c>
      <c r="AL1294">
        <v>26.922031066640098</v>
      </c>
    </row>
    <row r="1295" spans="1:38">
      <c r="A1295" s="12" t="s">
        <v>7403</v>
      </c>
      <c r="B1295" s="12">
        <v>150</v>
      </c>
      <c r="C1295" s="12">
        <v>55</v>
      </c>
      <c r="D1295" s="12">
        <v>48.567433105485399</v>
      </c>
      <c r="E1295" s="12">
        <v>55.007433105485397</v>
      </c>
      <c r="F1295" s="12">
        <v>-34.493885962870699</v>
      </c>
      <c r="G1295" s="12">
        <f t="shared" si="81"/>
        <v>1.4080012080333164</v>
      </c>
      <c r="H1295" s="12">
        <f t="shared" si="82"/>
        <v>1.5947009613441503</v>
      </c>
      <c r="I1295" s="17">
        <f t="shared" si="83"/>
        <v>0.36666666666666664</v>
      </c>
      <c r="J1295" s="48" t="str">
        <f t="shared" si="84"/>
        <v>entry11_</v>
      </c>
      <c r="AA1295" s="38">
        <v>42520</v>
      </c>
      <c r="AB1295" s="12">
        <v>-15.5740552393436</v>
      </c>
      <c r="AC1295" s="15">
        <v>42300</v>
      </c>
      <c r="AD1295">
        <v>8.9159447606563091</v>
      </c>
      <c r="AE1295" s="15">
        <v>43259</v>
      </c>
      <c r="AF1295">
        <v>7.45</v>
      </c>
      <c r="AG1295" s="15">
        <v>42948</v>
      </c>
      <c r="AH1295">
        <v>-0.78999999999997905</v>
      </c>
      <c r="AI1295" s="15">
        <v>42143</v>
      </c>
      <c r="AJ1295">
        <v>-6.41</v>
      </c>
      <c r="AK1295" s="15">
        <v>44551</v>
      </c>
      <c r="AL1295">
        <v>27.032031066640101</v>
      </c>
    </row>
    <row r="1296" spans="1:38">
      <c r="A1296" s="12" t="s">
        <v>7404</v>
      </c>
      <c r="B1296" s="12">
        <v>320</v>
      </c>
      <c r="C1296" s="12">
        <v>100</v>
      </c>
      <c r="D1296" s="12">
        <v>17.127763951351099</v>
      </c>
      <c r="E1296" s="12">
        <v>26.534518676632398</v>
      </c>
      <c r="F1296" s="12">
        <v>-12.171564049473</v>
      </c>
      <c r="G1296" s="12">
        <f t="shared" si="81"/>
        <v>1.4071949900384981</v>
      </c>
      <c r="H1296" s="12">
        <f t="shared" si="82"/>
        <v>2.180041822791154</v>
      </c>
      <c r="I1296" s="17">
        <f t="shared" si="83"/>
        <v>0.3125</v>
      </c>
      <c r="J1296" s="48" t="str">
        <f t="shared" si="84"/>
        <v>entry1_</v>
      </c>
      <c r="AA1296" s="38">
        <v>42521</v>
      </c>
      <c r="AB1296" s="12">
        <v>-15.134055239343599</v>
      </c>
      <c r="AC1296" s="15">
        <v>42303</v>
      </c>
      <c r="AD1296">
        <v>8.8359447606563002</v>
      </c>
      <c r="AE1296" s="15">
        <v>43262</v>
      </c>
      <c r="AF1296">
        <v>7.46</v>
      </c>
      <c r="AG1296" s="15">
        <v>42949</v>
      </c>
      <c r="AH1296">
        <v>-0.78999999999997905</v>
      </c>
      <c r="AI1296" s="15">
        <v>42144</v>
      </c>
      <c r="AJ1296">
        <v>-6.41</v>
      </c>
      <c r="AK1296" s="15">
        <v>44552</v>
      </c>
      <c r="AL1296">
        <v>26.962031066640101</v>
      </c>
    </row>
    <row r="1297" spans="1:38">
      <c r="A1297" s="12" t="s">
        <v>7405</v>
      </c>
      <c r="B1297" s="12">
        <v>53</v>
      </c>
      <c r="C1297" s="12">
        <v>29</v>
      </c>
      <c r="D1297" s="12">
        <v>19.559999999999899</v>
      </c>
      <c r="E1297" s="12">
        <v>19.559999999999899</v>
      </c>
      <c r="F1297" s="12">
        <v>-13.9</v>
      </c>
      <c r="G1297" s="12">
        <f t="shared" si="81"/>
        <v>1.4071942446043093</v>
      </c>
      <c r="H1297" s="12">
        <f t="shared" si="82"/>
        <v>1.4071942446043093</v>
      </c>
      <c r="I1297" s="17">
        <f t="shared" si="83"/>
        <v>0.54716981132075471</v>
      </c>
      <c r="J1297" s="48" t="str">
        <f t="shared" si="84"/>
        <v>entry14_</v>
      </c>
      <c r="AA1297" s="38">
        <v>42522</v>
      </c>
      <c r="AB1297" s="12">
        <v>-15.1740552393436</v>
      </c>
      <c r="AC1297" s="15">
        <v>42304</v>
      </c>
      <c r="AD1297">
        <v>8.8559447606562998</v>
      </c>
      <c r="AE1297" s="15">
        <v>43263</v>
      </c>
      <c r="AF1297">
        <v>7.27</v>
      </c>
      <c r="AG1297" s="15">
        <v>42950</v>
      </c>
      <c r="AH1297">
        <v>-0.78999999999997905</v>
      </c>
      <c r="AI1297" s="15">
        <v>42145</v>
      </c>
      <c r="AJ1297">
        <v>-6.41</v>
      </c>
      <c r="AK1297" s="15">
        <v>44553</v>
      </c>
      <c r="AL1297">
        <v>27.082031066640099</v>
      </c>
    </row>
    <row r="1298" spans="1:38">
      <c r="A1298" s="12" t="s">
        <v>7406</v>
      </c>
      <c r="B1298" s="12">
        <v>53</v>
      </c>
      <c r="C1298" s="12">
        <v>29</v>
      </c>
      <c r="D1298" s="12">
        <v>19.559999999999899</v>
      </c>
      <c r="E1298" s="12">
        <v>19.559999999999899</v>
      </c>
      <c r="F1298" s="12">
        <v>-13.9</v>
      </c>
      <c r="G1298" s="12">
        <f t="shared" si="81"/>
        <v>1.4071942446043093</v>
      </c>
      <c r="H1298" s="12">
        <f t="shared" si="82"/>
        <v>1.4071942446043093</v>
      </c>
      <c r="I1298" s="17">
        <f t="shared" si="83"/>
        <v>0.54716981132075471</v>
      </c>
      <c r="J1298" s="48" t="str">
        <f t="shared" si="84"/>
        <v>entry14_</v>
      </c>
      <c r="AA1298" s="38">
        <v>42523</v>
      </c>
      <c r="AB1298" s="12">
        <v>-15.0940552393436</v>
      </c>
      <c r="AC1298" s="15">
        <v>42305</v>
      </c>
      <c r="AD1298">
        <v>8.8159447606563095</v>
      </c>
      <c r="AE1298" s="15">
        <v>43265</v>
      </c>
      <c r="AF1298">
        <v>7.52</v>
      </c>
      <c r="AG1298" s="15">
        <v>42951</v>
      </c>
      <c r="AH1298">
        <v>-0.78999999999997905</v>
      </c>
      <c r="AI1298" s="15">
        <v>42146</v>
      </c>
      <c r="AJ1298">
        <v>-6.41</v>
      </c>
      <c r="AK1298" s="15">
        <v>44554</v>
      </c>
      <c r="AL1298">
        <v>27.462031066640101</v>
      </c>
    </row>
    <row r="1299" spans="1:38">
      <c r="A1299" s="12" t="s">
        <v>7407</v>
      </c>
      <c r="B1299" s="12">
        <v>57</v>
      </c>
      <c r="C1299" s="12">
        <v>28</v>
      </c>
      <c r="D1299" s="12">
        <v>5.8005139450852399</v>
      </c>
      <c r="E1299" s="12">
        <v>7.3505139450852397</v>
      </c>
      <c r="F1299" s="12">
        <v>-4.13</v>
      </c>
      <c r="G1299" s="12">
        <f t="shared" si="81"/>
        <v>1.4044827954201549</v>
      </c>
      <c r="H1299" s="12">
        <f t="shared" si="82"/>
        <v>1.7797854588584117</v>
      </c>
      <c r="I1299" s="17">
        <f t="shared" si="83"/>
        <v>0.49122807017543857</v>
      </c>
      <c r="J1299" s="48" t="str">
        <f t="shared" si="84"/>
        <v>entry12_</v>
      </c>
      <c r="AA1299" s="38">
        <v>42524</v>
      </c>
      <c r="AB1299" s="12">
        <v>-15.064055239343601</v>
      </c>
      <c r="AC1299" s="15">
        <v>42306</v>
      </c>
      <c r="AD1299">
        <v>8.7759447606562997</v>
      </c>
      <c r="AE1299" s="15">
        <v>43266</v>
      </c>
      <c r="AF1299">
        <v>7.52</v>
      </c>
      <c r="AG1299" s="15">
        <v>42954</v>
      </c>
      <c r="AH1299">
        <v>-0.78999999999997905</v>
      </c>
      <c r="AI1299" s="15">
        <v>42150</v>
      </c>
      <c r="AJ1299">
        <v>-6.41</v>
      </c>
      <c r="AK1299" s="15">
        <v>44557</v>
      </c>
      <c r="AL1299">
        <v>27.462031066640101</v>
      </c>
    </row>
    <row r="1300" spans="1:38">
      <c r="A1300" s="12" t="s">
        <v>7408</v>
      </c>
      <c r="B1300" s="12">
        <v>57</v>
      </c>
      <c r="C1300" s="12">
        <v>28</v>
      </c>
      <c r="D1300" s="12">
        <v>5.8005139450852399</v>
      </c>
      <c r="E1300" s="12">
        <v>7.3505139450852397</v>
      </c>
      <c r="F1300" s="12">
        <v>-4.13</v>
      </c>
      <c r="G1300" s="12">
        <f t="shared" si="81"/>
        <v>1.4044827954201549</v>
      </c>
      <c r="H1300" s="12">
        <f t="shared" si="82"/>
        <v>1.7797854588584117</v>
      </c>
      <c r="I1300" s="17">
        <f t="shared" si="83"/>
        <v>0.49122807017543857</v>
      </c>
      <c r="J1300" s="48" t="str">
        <f t="shared" si="84"/>
        <v>entry12_</v>
      </c>
      <c r="AA1300" s="38">
        <v>42528</v>
      </c>
      <c r="AB1300" s="12">
        <v>-13.124055239343599</v>
      </c>
      <c r="AC1300" s="15">
        <v>42307</v>
      </c>
      <c r="AD1300">
        <v>8.4359447606562998</v>
      </c>
      <c r="AE1300" s="15">
        <v>43269</v>
      </c>
      <c r="AF1300">
        <v>7.52</v>
      </c>
      <c r="AG1300" s="15">
        <v>42955</v>
      </c>
      <c r="AH1300">
        <v>-0.78999999999997905</v>
      </c>
      <c r="AI1300" s="15">
        <v>42151</v>
      </c>
      <c r="AJ1300">
        <v>-6.41</v>
      </c>
      <c r="AK1300" s="15">
        <v>44558</v>
      </c>
      <c r="AL1300">
        <v>28.102031066640102</v>
      </c>
    </row>
    <row r="1301" spans="1:38">
      <c r="A1301" s="12" t="s">
        <v>7409</v>
      </c>
      <c r="B1301" s="12">
        <v>57</v>
      </c>
      <c r="C1301" s="12">
        <v>28</v>
      </c>
      <c r="D1301" s="12">
        <v>5.8005139450852399</v>
      </c>
      <c r="E1301" s="12">
        <v>7.3505139450852397</v>
      </c>
      <c r="F1301" s="12">
        <v>-4.13</v>
      </c>
      <c r="G1301" s="12">
        <f t="shared" si="81"/>
        <v>1.4044827954201549</v>
      </c>
      <c r="H1301" s="12">
        <f t="shared" si="82"/>
        <v>1.7797854588584117</v>
      </c>
      <c r="I1301" s="17">
        <f t="shared" si="83"/>
        <v>0.49122807017543857</v>
      </c>
      <c r="J1301" s="48" t="str">
        <f t="shared" si="84"/>
        <v>entry12_</v>
      </c>
      <c r="AA1301" s="38">
        <v>42529</v>
      </c>
      <c r="AB1301" s="12">
        <v>-11.214055239343599</v>
      </c>
      <c r="AC1301" s="15">
        <v>42310</v>
      </c>
      <c r="AD1301">
        <v>8.3959447606563096</v>
      </c>
      <c r="AE1301" s="15">
        <v>43270</v>
      </c>
      <c r="AF1301">
        <v>7.52</v>
      </c>
      <c r="AG1301" s="15">
        <v>42956</v>
      </c>
      <c r="AH1301">
        <v>-0.78999999999997905</v>
      </c>
      <c r="AI1301" s="15">
        <v>42152</v>
      </c>
      <c r="AJ1301">
        <v>-6.41</v>
      </c>
      <c r="AK1301" s="15">
        <v>44559</v>
      </c>
      <c r="AL1301">
        <v>28.102031066640102</v>
      </c>
    </row>
    <row r="1302" spans="1:38">
      <c r="A1302" s="12" t="s">
        <v>7410</v>
      </c>
      <c r="B1302" s="12">
        <v>108</v>
      </c>
      <c r="C1302" s="12">
        <v>55</v>
      </c>
      <c r="D1302" s="12">
        <v>24.619999999999902</v>
      </c>
      <c r="E1302" s="12">
        <v>24.62</v>
      </c>
      <c r="F1302" s="12">
        <v>-17.549999999999901</v>
      </c>
      <c r="G1302" s="12">
        <f t="shared" si="81"/>
        <v>1.402849002849005</v>
      </c>
      <c r="H1302" s="12">
        <f t="shared" si="82"/>
        <v>1.4028490028490108</v>
      </c>
      <c r="I1302" s="17">
        <f t="shared" si="83"/>
        <v>0.5092592592592593</v>
      </c>
      <c r="J1302" s="48" t="str">
        <f t="shared" si="84"/>
        <v>entry13_</v>
      </c>
      <c r="AA1302" s="38">
        <v>42548</v>
      </c>
      <c r="AB1302" s="12">
        <v>-11.214055239343599</v>
      </c>
      <c r="AC1302" s="15">
        <v>42311</v>
      </c>
      <c r="AD1302">
        <v>7.5959447606563097</v>
      </c>
      <c r="AE1302" s="15">
        <v>43271</v>
      </c>
      <c r="AF1302">
        <v>7.52</v>
      </c>
      <c r="AG1302" s="15">
        <v>42957</v>
      </c>
      <c r="AH1302">
        <v>-0.78999999999997905</v>
      </c>
      <c r="AI1302" s="15">
        <v>42153</v>
      </c>
      <c r="AJ1302">
        <v>-6.41</v>
      </c>
      <c r="AK1302" s="15">
        <v>44560</v>
      </c>
      <c r="AL1302">
        <v>28.102031066640102</v>
      </c>
    </row>
    <row r="1303" spans="1:38">
      <c r="A1303" s="12" t="s">
        <v>7411</v>
      </c>
      <c r="B1303" s="12">
        <v>296</v>
      </c>
      <c r="C1303" s="12">
        <v>101</v>
      </c>
      <c r="D1303" s="12">
        <v>12.674785837196101</v>
      </c>
      <c r="E1303" s="12">
        <v>13.3947858371961</v>
      </c>
      <c r="F1303" s="12">
        <v>-9.0399999999999903</v>
      </c>
      <c r="G1303" s="12">
        <f t="shared" si="81"/>
        <v>1.4020780793358534</v>
      </c>
      <c r="H1303" s="12">
        <f t="shared" si="82"/>
        <v>1.4817240970349683</v>
      </c>
      <c r="I1303" s="17">
        <f t="shared" si="83"/>
        <v>0.34121621621621623</v>
      </c>
      <c r="J1303" s="48" t="str">
        <f t="shared" si="84"/>
        <v>entry2_</v>
      </c>
      <c r="AA1303" s="38">
        <v>42549</v>
      </c>
      <c r="AB1303" s="12">
        <v>-11.2840552393436</v>
      </c>
      <c r="AC1303" s="15">
        <v>42312</v>
      </c>
      <c r="AD1303">
        <v>7.7159447606563099</v>
      </c>
      <c r="AE1303" s="15">
        <v>43272</v>
      </c>
      <c r="AF1303">
        <v>7.52</v>
      </c>
      <c r="AG1303" s="15">
        <v>42965</v>
      </c>
      <c r="AH1303">
        <v>-0.78999999999997905</v>
      </c>
      <c r="AI1303" s="15">
        <v>42156</v>
      </c>
      <c r="AJ1303">
        <v>-6.41</v>
      </c>
      <c r="AK1303" s="15">
        <v>44564</v>
      </c>
      <c r="AL1303">
        <v>28.102031066640102</v>
      </c>
    </row>
    <row r="1304" spans="1:38">
      <c r="A1304" s="12" t="s">
        <v>7412</v>
      </c>
      <c r="B1304" s="12">
        <v>150</v>
      </c>
      <c r="C1304" s="12">
        <v>79</v>
      </c>
      <c r="D1304" s="12">
        <v>10.8153319249276</v>
      </c>
      <c r="E1304" s="12">
        <v>10.945331924927601</v>
      </c>
      <c r="F1304" s="12">
        <v>-7.7164593573326004</v>
      </c>
      <c r="G1304" s="12">
        <f t="shared" si="81"/>
        <v>1.4015925470598483</v>
      </c>
      <c r="H1304" s="12">
        <f t="shared" si="82"/>
        <v>1.418439651927506</v>
      </c>
      <c r="I1304" s="17">
        <f t="shared" si="83"/>
        <v>0.52666666666666662</v>
      </c>
      <c r="J1304" s="48" t="str">
        <f t="shared" si="84"/>
        <v>entry11_</v>
      </c>
      <c r="AA1304" s="38">
        <v>42550</v>
      </c>
      <c r="AB1304" s="12">
        <v>-11.3540552393436</v>
      </c>
      <c r="AC1304" s="15">
        <v>42313</v>
      </c>
      <c r="AD1304">
        <v>7.7759447606563104</v>
      </c>
      <c r="AE1304" s="15">
        <v>43273</v>
      </c>
      <c r="AF1304">
        <v>7.52</v>
      </c>
      <c r="AG1304" s="15">
        <v>42968</v>
      </c>
      <c r="AH1304">
        <v>-0.859999999999979</v>
      </c>
      <c r="AI1304" s="15">
        <v>42157</v>
      </c>
      <c r="AJ1304">
        <v>-6.41</v>
      </c>
      <c r="AK1304" s="15">
        <v>44565</v>
      </c>
      <c r="AL1304">
        <v>28.102031066640102</v>
      </c>
    </row>
    <row r="1305" spans="1:38">
      <c r="A1305" s="12" t="s">
        <v>7413</v>
      </c>
      <c r="B1305" s="12">
        <v>60</v>
      </c>
      <c r="C1305" s="12">
        <v>25</v>
      </c>
      <c r="D1305" s="12">
        <v>23.5031086912822</v>
      </c>
      <c r="E1305" s="12">
        <v>23.5031086912822</v>
      </c>
      <c r="F1305" s="12">
        <v>-16.780332314529598</v>
      </c>
      <c r="G1305" s="12">
        <f t="shared" si="81"/>
        <v>1.4006342812967743</v>
      </c>
      <c r="H1305" s="12">
        <f t="shared" si="82"/>
        <v>1.4006342812967743</v>
      </c>
      <c r="I1305" s="17">
        <f t="shared" si="83"/>
        <v>0.41666666666666669</v>
      </c>
      <c r="J1305" s="48" t="str">
        <f t="shared" si="84"/>
        <v>entry14_</v>
      </c>
      <c r="AA1305" s="38">
        <v>42551</v>
      </c>
      <c r="AB1305" s="12">
        <v>-11.384055239343599</v>
      </c>
      <c r="AC1305" s="15">
        <v>42314</v>
      </c>
      <c r="AD1305">
        <v>8.2959447606563099</v>
      </c>
      <c r="AE1305" s="15">
        <v>43276</v>
      </c>
      <c r="AF1305">
        <v>7.52</v>
      </c>
      <c r="AG1305" s="15">
        <v>42969</v>
      </c>
      <c r="AH1305">
        <v>-0.95999999999997898</v>
      </c>
      <c r="AI1305" s="15">
        <v>42158</v>
      </c>
      <c r="AJ1305">
        <v>-6.41</v>
      </c>
      <c r="AK1305" s="15">
        <v>44566</v>
      </c>
      <c r="AL1305">
        <v>28.102031066640102</v>
      </c>
    </row>
    <row r="1306" spans="1:38">
      <c r="A1306" s="12" t="s">
        <v>7414</v>
      </c>
      <c r="B1306" s="12">
        <v>53</v>
      </c>
      <c r="C1306" s="12">
        <v>32</v>
      </c>
      <c r="D1306" s="12">
        <v>9.67</v>
      </c>
      <c r="E1306" s="12">
        <v>13.649999999999901</v>
      </c>
      <c r="F1306" s="12">
        <v>-6.92</v>
      </c>
      <c r="G1306" s="12">
        <f t="shared" si="81"/>
        <v>1.3973988439306357</v>
      </c>
      <c r="H1306" s="12">
        <f t="shared" si="82"/>
        <v>1.9725433526011418</v>
      </c>
      <c r="I1306" s="17">
        <f t="shared" si="83"/>
        <v>0.60377358490566035</v>
      </c>
      <c r="J1306" s="48" t="str">
        <f t="shared" si="84"/>
        <v>entry12_</v>
      </c>
      <c r="AA1306" s="38">
        <v>42552</v>
      </c>
      <c r="AB1306" s="12">
        <v>-11.134055239343599</v>
      </c>
      <c r="AC1306" s="15">
        <v>42317</v>
      </c>
      <c r="AD1306">
        <v>8.8159447606563095</v>
      </c>
      <c r="AE1306" s="15">
        <v>43277</v>
      </c>
      <c r="AF1306">
        <v>7.52</v>
      </c>
      <c r="AG1306" s="15">
        <v>42970</v>
      </c>
      <c r="AH1306">
        <v>-0.93999999999997896</v>
      </c>
      <c r="AI1306" s="15">
        <v>42159</v>
      </c>
      <c r="AJ1306">
        <v>-6.41</v>
      </c>
      <c r="AK1306" s="15">
        <v>44567</v>
      </c>
      <c r="AL1306">
        <v>28.102031066640102</v>
      </c>
    </row>
    <row r="1307" spans="1:38">
      <c r="A1307" s="12" t="s">
        <v>7415</v>
      </c>
      <c r="B1307" s="12">
        <v>296</v>
      </c>
      <c r="C1307" s="12">
        <v>111</v>
      </c>
      <c r="D1307" s="12">
        <v>48.475641383379198</v>
      </c>
      <c r="E1307" s="12">
        <v>66.265641383379105</v>
      </c>
      <c r="F1307" s="12">
        <v>-34.724358616620798</v>
      </c>
      <c r="G1307" s="12">
        <f t="shared" si="81"/>
        <v>1.3960125777579189</v>
      </c>
      <c r="H1307" s="12">
        <f t="shared" si="82"/>
        <v>1.9083330556222595</v>
      </c>
      <c r="I1307" s="17">
        <f t="shared" si="83"/>
        <v>0.375</v>
      </c>
      <c r="J1307" s="48" t="str">
        <f t="shared" si="84"/>
        <v>entry2_</v>
      </c>
      <c r="AA1307" s="38">
        <v>42555</v>
      </c>
      <c r="AB1307" s="12">
        <v>-11.0940552393436</v>
      </c>
      <c r="AC1307" s="15">
        <v>42318</v>
      </c>
      <c r="AD1307">
        <v>9.7459447606563092</v>
      </c>
      <c r="AE1307" s="15">
        <v>43278</v>
      </c>
      <c r="AF1307">
        <v>7.52</v>
      </c>
      <c r="AG1307" s="15">
        <v>42971</v>
      </c>
      <c r="AH1307">
        <v>-1.0399999999999701</v>
      </c>
      <c r="AI1307" s="15">
        <v>42160</v>
      </c>
      <c r="AJ1307">
        <v>-6.41</v>
      </c>
      <c r="AK1307" s="15">
        <v>44568</v>
      </c>
      <c r="AL1307">
        <v>28.102031066640102</v>
      </c>
    </row>
    <row r="1308" spans="1:38">
      <c r="A1308" s="12" t="s">
        <v>7416</v>
      </c>
      <c r="B1308" s="12">
        <v>296</v>
      </c>
      <c r="C1308" s="12">
        <v>91</v>
      </c>
      <c r="D1308" s="12">
        <v>10.888839226861601</v>
      </c>
      <c r="E1308" s="12">
        <v>14.698839226861599</v>
      </c>
      <c r="F1308" s="12">
        <v>-7.8000000000000096</v>
      </c>
      <c r="G1308" s="12">
        <f t="shared" si="81"/>
        <v>1.3960050290848189</v>
      </c>
      <c r="H1308" s="12">
        <f t="shared" si="82"/>
        <v>1.8844665675463566</v>
      </c>
      <c r="I1308" s="17">
        <f t="shared" si="83"/>
        <v>0.30743243243243246</v>
      </c>
      <c r="J1308" s="48" t="str">
        <f t="shared" si="84"/>
        <v>entry2_</v>
      </c>
      <c r="AA1308" s="38">
        <v>42556</v>
      </c>
      <c r="AB1308" s="12">
        <v>-11.2740552393436</v>
      </c>
      <c r="AC1308" s="15">
        <v>42319</v>
      </c>
      <c r="AD1308">
        <v>9.8059447606563097</v>
      </c>
      <c r="AE1308" s="15">
        <v>43279</v>
      </c>
      <c r="AF1308">
        <v>7.52</v>
      </c>
      <c r="AG1308" s="15">
        <v>42972</v>
      </c>
      <c r="AH1308">
        <v>-0.95999999999997798</v>
      </c>
      <c r="AI1308" s="15">
        <v>42163</v>
      </c>
      <c r="AJ1308">
        <v>-6.41</v>
      </c>
      <c r="AK1308" s="15">
        <v>44571</v>
      </c>
      <c r="AL1308">
        <v>28.102031066640102</v>
      </c>
    </row>
    <row r="1309" spans="1:38">
      <c r="A1309" s="12" t="s">
        <v>7417</v>
      </c>
      <c r="B1309" s="12">
        <v>296</v>
      </c>
      <c r="C1309" s="12">
        <v>119</v>
      </c>
      <c r="D1309" s="12">
        <v>43.4447858371961</v>
      </c>
      <c r="E1309" s="12">
        <v>46.364785837196102</v>
      </c>
      <c r="F1309" s="12">
        <v>-31.1252141628038</v>
      </c>
      <c r="G1309" s="12">
        <f t="shared" si="81"/>
        <v>1.3958068082665536</v>
      </c>
      <c r="H1309" s="12">
        <f t="shared" si="82"/>
        <v>1.4896214237974419</v>
      </c>
      <c r="I1309" s="17">
        <f t="shared" si="83"/>
        <v>0.40202702702702703</v>
      </c>
      <c r="J1309" s="48" t="str">
        <f t="shared" si="84"/>
        <v>entry2_</v>
      </c>
      <c r="AA1309" s="38">
        <v>42557</v>
      </c>
      <c r="AB1309" s="12">
        <v>-11.2540552393436</v>
      </c>
      <c r="AC1309" s="15">
        <v>42320</v>
      </c>
      <c r="AD1309">
        <v>9.8159447606563095</v>
      </c>
      <c r="AE1309" s="15">
        <v>43280</v>
      </c>
      <c r="AF1309">
        <v>7.52</v>
      </c>
      <c r="AG1309" s="15">
        <v>42975</v>
      </c>
      <c r="AH1309">
        <v>-0.87999999999997902</v>
      </c>
      <c r="AI1309" s="15">
        <v>42164</v>
      </c>
      <c r="AJ1309">
        <v>-6.41</v>
      </c>
      <c r="AK1309" s="15">
        <v>44572</v>
      </c>
      <c r="AL1309">
        <v>28.102031066640102</v>
      </c>
    </row>
    <row r="1310" spans="1:38">
      <c r="A1310" s="12" t="s">
        <v>7418</v>
      </c>
      <c r="B1310" s="12">
        <v>53</v>
      </c>
      <c r="C1310" s="12">
        <v>19</v>
      </c>
      <c r="D1310" s="12">
        <v>8.6399999999999899</v>
      </c>
      <c r="E1310" s="12">
        <v>10.829999999999901</v>
      </c>
      <c r="F1310" s="12">
        <v>-6.19</v>
      </c>
      <c r="G1310" s="12">
        <f t="shared" si="81"/>
        <v>1.3957996768982213</v>
      </c>
      <c r="H1310" s="12">
        <f t="shared" si="82"/>
        <v>1.7495961227786592</v>
      </c>
      <c r="I1310" s="17">
        <f t="shared" si="83"/>
        <v>0.35849056603773582</v>
      </c>
      <c r="J1310" s="48" t="str">
        <f t="shared" si="84"/>
        <v>entry14_</v>
      </c>
      <c r="AA1310" s="38">
        <v>42558</v>
      </c>
      <c r="AB1310" s="12">
        <v>-11.474055239343601</v>
      </c>
      <c r="AC1310" s="15">
        <v>42321</v>
      </c>
      <c r="AD1310">
        <v>9.9159447606563091</v>
      </c>
      <c r="AE1310" s="15">
        <v>43283</v>
      </c>
      <c r="AF1310">
        <v>7.52</v>
      </c>
      <c r="AG1310" s="15">
        <v>42976</v>
      </c>
      <c r="AH1310">
        <v>-0.92999999999997796</v>
      </c>
      <c r="AI1310" s="15">
        <v>42165</v>
      </c>
      <c r="AJ1310">
        <v>-6.41</v>
      </c>
      <c r="AK1310" s="15">
        <v>44573</v>
      </c>
      <c r="AL1310">
        <v>28.102031066640102</v>
      </c>
    </row>
    <row r="1311" spans="1:38">
      <c r="A1311" s="12" t="s">
        <v>7419</v>
      </c>
      <c r="B1311" s="12">
        <v>57</v>
      </c>
      <c r="C1311" s="12">
        <v>22</v>
      </c>
      <c r="D1311" s="12">
        <v>4.2254768284374302</v>
      </c>
      <c r="E1311" s="12">
        <v>7.25433935179705</v>
      </c>
      <c r="F1311" s="12">
        <v>-3.02886252335961</v>
      </c>
      <c r="G1311" s="12">
        <f t="shared" si="81"/>
        <v>1.3950705242806918</v>
      </c>
      <c r="H1311" s="12">
        <f t="shared" si="82"/>
        <v>2.3950705242806949</v>
      </c>
      <c r="I1311" s="17">
        <f t="shared" si="83"/>
        <v>0.38596491228070173</v>
      </c>
      <c r="J1311" s="48" t="str">
        <f t="shared" si="84"/>
        <v>entry12_</v>
      </c>
      <c r="AA1311" s="38">
        <v>42559</v>
      </c>
      <c r="AB1311" s="12">
        <v>-11.474055239343601</v>
      </c>
      <c r="AC1311" s="15">
        <v>42324</v>
      </c>
      <c r="AD1311">
        <v>10.0159447606563</v>
      </c>
      <c r="AE1311" s="15">
        <v>43284</v>
      </c>
      <c r="AF1311">
        <v>7.52</v>
      </c>
      <c r="AG1311" s="15">
        <v>42977</v>
      </c>
      <c r="AH1311">
        <v>-1.18999999999997</v>
      </c>
      <c r="AI1311" s="15">
        <v>42166</v>
      </c>
      <c r="AJ1311">
        <v>-6.41</v>
      </c>
      <c r="AK1311" s="15">
        <v>44574</v>
      </c>
      <c r="AL1311">
        <v>28.102031066640102</v>
      </c>
    </row>
    <row r="1312" spans="1:38">
      <c r="A1312" s="12" t="s">
        <v>7420</v>
      </c>
      <c r="B1312" s="12">
        <v>57</v>
      </c>
      <c r="C1312" s="12">
        <v>22</v>
      </c>
      <c r="D1312" s="12">
        <v>4.2254768284374302</v>
      </c>
      <c r="E1312" s="12">
        <v>7.25433935179705</v>
      </c>
      <c r="F1312" s="12">
        <v>-3.02886252335961</v>
      </c>
      <c r="G1312" s="12">
        <f t="shared" si="81"/>
        <v>1.3950705242806918</v>
      </c>
      <c r="H1312" s="12">
        <f t="shared" si="82"/>
        <v>2.3950705242806949</v>
      </c>
      <c r="I1312" s="17">
        <f t="shared" si="83"/>
        <v>0.38596491228070173</v>
      </c>
      <c r="J1312" s="48" t="str">
        <f t="shared" si="84"/>
        <v>entry12_</v>
      </c>
      <c r="AA1312" s="38">
        <v>42562</v>
      </c>
      <c r="AB1312" s="12">
        <v>-11.5840552393436</v>
      </c>
      <c r="AC1312" s="15">
        <v>42325</v>
      </c>
      <c r="AD1312">
        <v>10.0159447606563</v>
      </c>
      <c r="AE1312" s="15">
        <v>43285</v>
      </c>
      <c r="AF1312">
        <v>7.52</v>
      </c>
      <c r="AG1312" s="15">
        <v>42978</v>
      </c>
      <c r="AH1312">
        <v>-0.83999999999997899</v>
      </c>
      <c r="AI1312" s="15">
        <v>42167</v>
      </c>
      <c r="AJ1312">
        <v>-6.41</v>
      </c>
      <c r="AK1312" s="15">
        <v>44575</v>
      </c>
      <c r="AL1312">
        <v>28.102031066640102</v>
      </c>
    </row>
    <row r="1313" spans="1:38">
      <c r="A1313" s="12" t="s">
        <v>7421</v>
      </c>
      <c r="B1313" s="12">
        <v>57</v>
      </c>
      <c r="C1313" s="12">
        <v>22</v>
      </c>
      <c r="D1313" s="12">
        <v>4.2254768284374302</v>
      </c>
      <c r="E1313" s="12">
        <v>7.25433935179705</v>
      </c>
      <c r="F1313" s="12">
        <v>-3.02886252335961</v>
      </c>
      <c r="G1313" s="12">
        <f t="shared" si="81"/>
        <v>1.3950705242806918</v>
      </c>
      <c r="H1313" s="12">
        <f t="shared" si="82"/>
        <v>2.3950705242806949</v>
      </c>
      <c r="I1313" s="17">
        <f t="shared" si="83"/>
        <v>0.38596491228070173</v>
      </c>
      <c r="J1313" s="48" t="str">
        <f t="shared" si="84"/>
        <v>entry12_</v>
      </c>
      <c r="AA1313" s="38">
        <v>42563</v>
      </c>
      <c r="AB1313" s="12">
        <v>-11.7840552393436</v>
      </c>
      <c r="AC1313" s="15">
        <v>42326</v>
      </c>
      <c r="AD1313">
        <v>9.9959447606563092</v>
      </c>
      <c r="AE1313" s="15">
        <v>43286</v>
      </c>
      <c r="AF1313">
        <v>7.52</v>
      </c>
      <c r="AG1313" s="15">
        <v>42979</v>
      </c>
      <c r="AH1313">
        <v>-0.79999999999997895</v>
      </c>
      <c r="AI1313" s="15">
        <v>42170</v>
      </c>
      <c r="AJ1313">
        <v>-6.41</v>
      </c>
      <c r="AK1313" s="15">
        <v>44578</v>
      </c>
      <c r="AL1313">
        <v>28.102031066640102</v>
      </c>
    </row>
    <row r="1314" spans="1:38">
      <c r="A1314" s="12" t="s">
        <v>7422</v>
      </c>
      <c r="B1314" s="12">
        <v>296</v>
      </c>
      <c r="C1314" s="12">
        <v>207</v>
      </c>
      <c r="D1314" s="12">
        <v>44.794785837196201</v>
      </c>
      <c r="E1314" s="12">
        <v>48.344785837196198</v>
      </c>
      <c r="F1314" s="12">
        <v>-32.115214162803703</v>
      </c>
      <c r="G1314" s="12">
        <f t="shared" si="81"/>
        <v>1.3948151057039551</v>
      </c>
      <c r="H1314" s="12">
        <f t="shared" si="82"/>
        <v>1.5053546145486962</v>
      </c>
      <c r="I1314" s="17">
        <f t="shared" si="83"/>
        <v>0.69932432432432434</v>
      </c>
      <c r="J1314" s="48" t="str">
        <f t="shared" si="84"/>
        <v>entry2_</v>
      </c>
      <c r="AA1314" s="38">
        <v>42564</v>
      </c>
      <c r="AB1314" s="12">
        <v>-12.0940552393436</v>
      </c>
      <c r="AC1314" s="15">
        <v>42327</v>
      </c>
      <c r="AD1314">
        <v>9.9559447606563101</v>
      </c>
      <c r="AE1314" s="15">
        <v>43287</v>
      </c>
      <c r="AF1314">
        <v>7.52</v>
      </c>
      <c r="AG1314" s="15">
        <v>42982</v>
      </c>
      <c r="AH1314">
        <v>-0.50999999999997803</v>
      </c>
      <c r="AI1314" s="15">
        <v>42171</v>
      </c>
      <c r="AJ1314">
        <v>-6.41</v>
      </c>
      <c r="AK1314" s="15">
        <v>44579</v>
      </c>
      <c r="AL1314">
        <v>28.102031066640102</v>
      </c>
    </row>
    <row r="1315" spans="1:38">
      <c r="A1315" s="12" t="s">
        <v>7423</v>
      </c>
      <c r="B1315" s="12">
        <v>53</v>
      </c>
      <c r="C1315" s="12">
        <v>13</v>
      </c>
      <c r="D1315" s="12">
        <v>19.670000000000002</v>
      </c>
      <c r="E1315" s="12">
        <v>19.670000000000002</v>
      </c>
      <c r="F1315" s="12">
        <v>-14.15</v>
      </c>
      <c r="G1315" s="12">
        <f t="shared" si="81"/>
        <v>1.3901060070671378</v>
      </c>
      <c r="H1315" s="12">
        <f t="shared" si="82"/>
        <v>1.3901060070671378</v>
      </c>
      <c r="I1315" s="17">
        <f t="shared" si="83"/>
        <v>0.24528301886792453</v>
      </c>
      <c r="J1315" s="48" t="str">
        <f t="shared" si="84"/>
        <v>entry14_</v>
      </c>
      <c r="AA1315" s="38">
        <v>42565</v>
      </c>
      <c r="AB1315" s="12">
        <v>-12.0940552393436</v>
      </c>
      <c r="AC1315" s="15">
        <v>42328</v>
      </c>
      <c r="AD1315">
        <v>9.9659447606563099</v>
      </c>
      <c r="AE1315" s="15">
        <v>43290</v>
      </c>
      <c r="AF1315">
        <v>7.52</v>
      </c>
      <c r="AG1315" s="15">
        <v>42983</v>
      </c>
      <c r="AH1315">
        <v>-0.39999999999997798</v>
      </c>
      <c r="AI1315" s="15">
        <v>42172</v>
      </c>
      <c r="AJ1315">
        <v>-6.51</v>
      </c>
      <c r="AK1315" s="15">
        <v>44580</v>
      </c>
      <c r="AL1315">
        <v>28.102031066640102</v>
      </c>
    </row>
    <row r="1316" spans="1:38">
      <c r="A1316" s="12" t="s">
        <v>7424</v>
      </c>
      <c r="B1316" s="12">
        <v>287</v>
      </c>
      <c r="C1316" s="12">
        <v>169</v>
      </c>
      <c r="D1316" s="12">
        <v>31.1929063703477</v>
      </c>
      <c r="E1316" s="12">
        <v>37.712906370347703</v>
      </c>
      <c r="F1316" s="12">
        <v>-22.463341700627101</v>
      </c>
      <c r="G1316" s="12">
        <f t="shared" si="81"/>
        <v>1.3886138040395344</v>
      </c>
      <c r="H1316" s="12">
        <f t="shared" si="82"/>
        <v>1.6788644749723451</v>
      </c>
      <c r="I1316" s="17">
        <f t="shared" si="83"/>
        <v>0.58885017421602792</v>
      </c>
      <c r="J1316" s="48" t="str">
        <f t="shared" si="84"/>
        <v>entry2_</v>
      </c>
      <c r="AA1316" s="38">
        <v>42566</v>
      </c>
      <c r="AB1316" s="12">
        <v>-12.2840552393436</v>
      </c>
      <c r="AC1316" s="15">
        <v>42331</v>
      </c>
      <c r="AD1316">
        <v>9.8959447606563096</v>
      </c>
      <c r="AE1316" s="15">
        <v>43291</v>
      </c>
      <c r="AF1316">
        <v>7.52</v>
      </c>
      <c r="AG1316" s="15">
        <v>42984</v>
      </c>
      <c r="AH1316">
        <v>-0.31999999999997802</v>
      </c>
      <c r="AI1316" s="15">
        <v>42173</v>
      </c>
      <c r="AJ1316">
        <v>-6.53</v>
      </c>
      <c r="AK1316" s="15">
        <v>44581</v>
      </c>
      <c r="AL1316">
        <v>28.102031066640102</v>
      </c>
    </row>
    <row r="1317" spans="1:38">
      <c r="A1317" s="12" t="s">
        <v>7425</v>
      </c>
      <c r="B1317" s="12">
        <v>328</v>
      </c>
      <c r="C1317" s="12">
        <v>143</v>
      </c>
      <c r="D1317" s="12">
        <v>47.155641383379198</v>
      </c>
      <c r="E1317" s="12">
        <v>56.585641383379198</v>
      </c>
      <c r="F1317" s="12">
        <v>-33.974358616620698</v>
      </c>
      <c r="G1317" s="12">
        <f t="shared" si="81"/>
        <v>1.3879773836351408</v>
      </c>
      <c r="H1317" s="12">
        <f t="shared" si="82"/>
        <v>1.665539650708719</v>
      </c>
      <c r="I1317" s="17">
        <f t="shared" si="83"/>
        <v>0.43597560975609756</v>
      </c>
      <c r="J1317" s="48" t="str">
        <f t="shared" si="84"/>
        <v>entry1_</v>
      </c>
      <c r="AA1317" s="38">
        <v>42569</v>
      </c>
      <c r="AB1317" s="12">
        <v>-12.3340552393436</v>
      </c>
      <c r="AC1317" s="15">
        <v>42332</v>
      </c>
      <c r="AD1317">
        <v>9.8859447606563098</v>
      </c>
      <c r="AE1317" s="15">
        <v>43292</v>
      </c>
      <c r="AF1317">
        <v>7.6699999999999902</v>
      </c>
      <c r="AG1317" s="15">
        <v>42985</v>
      </c>
      <c r="AH1317">
        <v>-0.75999999999997803</v>
      </c>
      <c r="AI1317" s="15">
        <v>42174</v>
      </c>
      <c r="AJ1317">
        <v>-6.69</v>
      </c>
      <c r="AK1317" s="15">
        <v>44582</v>
      </c>
      <c r="AL1317">
        <v>28.102031066640102</v>
      </c>
    </row>
    <row r="1318" spans="1:38">
      <c r="A1318" s="12" t="s">
        <v>7426</v>
      </c>
      <c r="B1318" s="12">
        <v>104</v>
      </c>
      <c r="C1318" s="12">
        <v>79</v>
      </c>
      <c r="D1318" s="12">
        <v>13.8363873090788</v>
      </c>
      <c r="E1318" s="12">
        <v>23.816387309078799</v>
      </c>
      <c r="F1318" s="12">
        <v>-9.98</v>
      </c>
      <c r="G1318" s="12">
        <f t="shared" si="81"/>
        <v>1.3864115540159119</v>
      </c>
      <c r="H1318" s="12">
        <f t="shared" si="82"/>
        <v>2.3864115540159117</v>
      </c>
      <c r="I1318" s="17">
        <f t="shared" si="83"/>
        <v>0.75961538461538458</v>
      </c>
      <c r="J1318" s="48" t="str">
        <f t="shared" si="84"/>
        <v>entry13_</v>
      </c>
      <c r="AA1318" s="38">
        <v>42570</v>
      </c>
      <c r="AB1318" s="12">
        <v>-12.2540552393436</v>
      </c>
      <c r="AC1318" s="15">
        <v>42333</v>
      </c>
      <c r="AD1318">
        <v>9.9359447606563105</v>
      </c>
      <c r="AE1318" s="15">
        <v>43293</v>
      </c>
      <c r="AF1318">
        <v>7.4499999999999904</v>
      </c>
      <c r="AG1318" s="15">
        <v>42986</v>
      </c>
      <c r="AH1318">
        <v>-0.83999999999997799</v>
      </c>
      <c r="AI1318" s="15">
        <v>42177</v>
      </c>
      <c r="AJ1318">
        <v>-6.72</v>
      </c>
      <c r="AK1318" s="15">
        <v>44585</v>
      </c>
      <c r="AL1318">
        <v>28.102031066640102</v>
      </c>
    </row>
    <row r="1319" spans="1:38">
      <c r="A1319" s="12" t="s">
        <v>7427</v>
      </c>
      <c r="B1319" s="12">
        <v>296</v>
      </c>
      <c r="C1319" s="12">
        <v>138</v>
      </c>
      <c r="D1319" s="12">
        <v>42.114785837196102</v>
      </c>
      <c r="E1319" s="12">
        <v>45.674785837196197</v>
      </c>
      <c r="F1319" s="12">
        <v>-30.435214162803799</v>
      </c>
      <c r="G1319" s="12">
        <f t="shared" si="81"/>
        <v>1.3837519135536893</v>
      </c>
      <c r="H1319" s="12">
        <f t="shared" si="82"/>
        <v>1.5007216835364787</v>
      </c>
      <c r="I1319" s="17">
        <f t="shared" si="83"/>
        <v>0.46621621621621623</v>
      </c>
      <c r="J1319" s="48" t="str">
        <f t="shared" si="84"/>
        <v>entry2_</v>
      </c>
      <c r="AA1319" s="38">
        <v>42571</v>
      </c>
      <c r="AB1319" s="12">
        <v>-12.2640552393436</v>
      </c>
      <c r="AC1319" s="15">
        <v>42334</v>
      </c>
      <c r="AD1319">
        <v>9.7059447606563101</v>
      </c>
      <c r="AE1319" s="15">
        <v>43294</v>
      </c>
      <c r="AF1319">
        <v>7.5299999999999896</v>
      </c>
      <c r="AG1319" s="15">
        <v>42989</v>
      </c>
      <c r="AH1319">
        <v>-1.43999999999997</v>
      </c>
      <c r="AI1319" s="15">
        <v>42178</v>
      </c>
      <c r="AJ1319">
        <v>-7.08</v>
      </c>
      <c r="AK1319" s="15">
        <v>44586</v>
      </c>
      <c r="AL1319">
        <v>28.102031066640102</v>
      </c>
    </row>
    <row r="1320" spans="1:38">
      <c r="A1320" s="12" t="s">
        <v>7428</v>
      </c>
      <c r="B1320" s="12">
        <v>150</v>
      </c>
      <c r="C1320" s="12">
        <v>43</v>
      </c>
      <c r="D1320" s="12">
        <v>25.95</v>
      </c>
      <c r="E1320" s="12">
        <v>36.58</v>
      </c>
      <c r="F1320" s="12">
        <v>-18.760000000000002</v>
      </c>
      <c r="G1320" s="12">
        <f t="shared" si="81"/>
        <v>1.3832622601279316</v>
      </c>
      <c r="H1320" s="12">
        <f t="shared" si="82"/>
        <v>1.9498933901918973</v>
      </c>
      <c r="I1320" s="17">
        <f t="shared" si="83"/>
        <v>0.28666666666666668</v>
      </c>
      <c r="J1320" s="48" t="str">
        <f t="shared" si="84"/>
        <v>entry11_</v>
      </c>
      <c r="AA1320" s="38">
        <v>42572</v>
      </c>
      <c r="AB1320" s="12">
        <v>-12.2540552393436</v>
      </c>
      <c r="AC1320" s="15">
        <v>42335</v>
      </c>
      <c r="AD1320">
        <v>9.7659447606563106</v>
      </c>
      <c r="AE1320" s="15">
        <v>43297</v>
      </c>
      <c r="AF1320">
        <v>7.4899999999999904</v>
      </c>
      <c r="AG1320" s="15">
        <v>42990</v>
      </c>
      <c r="AH1320">
        <v>-1.3099999999999701</v>
      </c>
      <c r="AI1320" s="15">
        <v>42179</v>
      </c>
      <c r="AJ1320">
        <v>-7.2</v>
      </c>
      <c r="AK1320" s="15">
        <v>44587</v>
      </c>
      <c r="AL1320">
        <v>28.102031066640102</v>
      </c>
    </row>
    <row r="1321" spans="1:38">
      <c r="A1321" s="12" t="s">
        <v>7429</v>
      </c>
      <c r="B1321" s="12">
        <v>53</v>
      </c>
      <c r="C1321" s="12">
        <v>30</v>
      </c>
      <c r="D1321" s="12">
        <v>11.73</v>
      </c>
      <c r="E1321" s="12">
        <v>20.209999999999901</v>
      </c>
      <c r="F1321" s="12">
        <v>-8.4799999999999898</v>
      </c>
      <c r="G1321" s="12">
        <f t="shared" si="81"/>
        <v>1.3832547169811338</v>
      </c>
      <c r="H1321" s="12">
        <f t="shared" si="82"/>
        <v>2.3832547169811233</v>
      </c>
      <c r="I1321" s="17">
        <f t="shared" si="83"/>
        <v>0.56603773584905659</v>
      </c>
      <c r="J1321" s="48" t="str">
        <f t="shared" si="84"/>
        <v>entry12_</v>
      </c>
      <c r="AA1321" s="38">
        <v>42573</v>
      </c>
      <c r="AB1321" s="12">
        <v>-12.234055239343601</v>
      </c>
      <c r="AC1321" s="15">
        <v>42338</v>
      </c>
      <c r="AD1321">
        <v>10.0259447606563</v>
      </c>
      <c r="AE1321" s="15">
        <v>43298</v>
      </c>
      <c r="AF1321">
        <v>7.39</v>
      </c>
      <c r="AG1321" s="15">
        <v>42991</v>
      </c>
      <c r="AH1321">
        <v>-0.86999999999997801</v>
      </c>
      <c r="AI1321" s="15">
        <v>42180</v>
      </c>
      <c r="AJ1321">
        <v>-7.25</v>
      </c>
      <c r="AK1321" s="15">
        <v>44588</v>
      </c>
      <c r="AL1321">
        <v>28.102031066640102</v>
      </c>
    </row>
    <row r="1322" spans="1:38">
      <c r="A1322" s="12" t="s">
        <v>7430</v>
      </c>
      <c r="B1322" s="12">
        <v>108</v>
      </c>
      <c r="C1322" s="12">
        <v>21</v>
      </c>
      <c r="D1322" s="12">
        <v>31.73</v>
      </c>
      <c r="E1322" s="12">
        <v>48.68</v>
      </c>
      <c r="F1322" s="12">
        <v>-22.939999999999898</v>
      </c>
      <c r="G1322" s="12">
        <f t="shared" si="81"/>
        <v>1.3831734960767281</v>
      </c>
      <c r="H1322" s="12">
        <f t="shared" si="82"/>
        <v>2.1220575414123894</v>
      </c>
      <c r="I1322" s="17">
        <f t="shared" si="83"/>
        <v>0.19444444444444445</v>
      </c>
      <c r="J1322" s="48" t="str">
        <f t="shared" si="84"/>
        <v>entry13_</v>
      </c>
      <c r="AA1322" s="38">
        <v>42576</v>
      </c>
      <c r="AB1322" s="12">
        <v>-12.224055239343601</v>
      </c>
      <c r="AC1322" s="15">
        <v>42339</v>
      </c>
      <c r="AD1322">
        <v>10.1059447606563</v>
      </c>
      <c r="AE1322" s="15">
        <v>43299</v>
      </c>
      <c r="AF1322">
        <v>7.4399999999999897</v>
      </c>
      <c r="AG1322" s="15">
        <v>42992</v>
      </c>
      <c r="AH1322">
        <v>-1.5699999999999701</v>
      </c>
      <c r="AI1322" s="15">
        <v>42181</v>
      </c>
      <c r="AJ1322">
        <v>-7.33</v>
      </c>
      <c r="AK1322" s="15">
        <v>44589</v>
      </c>
      <c r="AL1322">
        <v>28.102031066640102</v>
      </c>
    </row>
    <row r="1323" spans="1:38">
      <c r="A1323" s="12" t="s">
        <v>7431</v>
      </c>
      <c r="B1323" s="12">
        <v>53</v>
      </c>
      <c r="C1323" s="12">
        <v>24</v>
      </c>
      <c r="D1323" s="12">
        <v>18.369999999999902</v>
      </c>
      <c r="E1323" s="12">
        <v>20.149999999999999</v>
      </c>
      <c r="F1323" s="12">
        <v>-13.299999999999899</v>
      </c>
      <c r="G1323" s="12">
        <f t="shared" si="81"/>
        <v>1.3812030075188</v>
      </c>
      <c r="H1323" s="12">
        <f t="shared" si="82"/>
        <v>1.5150375939849738</v>
      </c>
      <c r="I1323" s="17">
        <f t="shared" si="83"/>
        <v>0.45283018867924529</v>
      </c>
      <c r="J1323" s="48" t="str">
        <f t="shared" si="84"/>
        <v>entry14_</v>
      </c>
      <c r="AA1323" s="38">
        <v>42577</v>
      </c>
      <c r="AB1323" s="12">
        <v>-12.8640552393436</v>
      </c>
      <c r="AC1323" s="15">
        <v>42340</v>
      </c>
      <c r="AD1323">
        <v>9.9559447606563101</v>
      </c>
      <c r="AE1323" s="15">
        <v>43300</v>
      </c>
      <c r="AF1323">
        <v>7.39</v>
      </c>
      <c r="AG1323" s="15">
        <v>42993</v>
      </c>
      <c r="AH1323">
        <v>-1.73999999999997</v>
      </c>
      <c r="AI1323" s="15">
        <v>42184</v>
      </c>
      <c r="AJ1323">
        <v>-7.05</v>
      </c>
      <c r="AK1323" s="15">
        <v>44595</v>
      </c>
      <c r="AL1323">
        <v>28.102031066640102</v>
      </c>
    </row>
    <row r="1324" spans="1:38">
      <c r="A1324" s="12" t="s">
        <v>7432</v>
      </c>
      <c r="B1324" s="12">
        <v>328</v>
      </c>
      <c r="C1324" s="12">
        <v>177</v>
      </c>
      <c r="D1324" s="12">
        <v>37.235944760656302</v>
      </c>
      <c r="E1324" s="12">
        <v>38.915944760656203</v>
      </c>
      <c r="F1324" s="12">
        <v>-26.984055239343601</v>
      </c>
      <c r="G1324" s="12">
        <f t="shared" si="81"/>
        <v>1.3799239747465801</v>
      </c>
      <c r="H1324" s="12">
        <f t="shared" si="82"/>
        <v>1.4421829638087729</v>
      </c>
      <c r="I1324" s="17">
        <f t="shared" si="83"/>
        <v>0.53963414634146345</v>
      </c>
      <c r="J1324" s="48" t="str">
        <f t="shared" si="84"/>
        <v>entry1_</v>
      </c>
      <c r="AA1324" s="38">
        <v>42578</v>
      </c>
      <c r="AB1324" s="12">
        <v>-13.0340552393436</v>
      </c>
      <c r="AC1324" s="15">
        <v>42341</v>
      </c>
      <c r="AD1324">
        <v>9.9959447606563092</v>
      </c>
      <c r="AE1324" s="15">
        <v>43301</v>
      </c>
      <c r="AF1324">
        <v>7.26</v>
      </c>
      <c r="AG1324" s="15">
        <v>42996</v>
      </c>
      <c r="AH1324">
        <v>-0.92999999999997796</v>
      </c>
      <c r="AI1324" s="15">
        <v>42185</v>
      </c>
      <c r="AJ1324">
        <v>-7.11</v>
      </c>
      <c r="AK1324" s="15">
        <v>44596</v>
      </c>
      <c r="AL1324">
        <v>28.102031066640102</v>
      </c>
    </row>
    <row r="1325" spans="1:38">
      <c r="A1325" s="12" t="s">
        <v>7433</v>
      </c>
      <c r="B1325" s="12">
        <v>150</v>
      </c>
      <c r="C1325" s="12">
        <v>38</v>
      </c>
      <c r="D1325" s="12">
        <v>43.181457501167799</v>
      </c>
      <c r="E1325" s="12">
        <v>48.371457501167797</v>
      </c>
      <c r="F1325" s="12">
        <v>-31.3285424988321</v>
      </c>
      <c r="G1325" s="12">
        <f t="shared" si="81"/>
        <v>1.3783423695110477</v>
      </c>
      <c r="H1325" s="12">
        <f t="shared" si="82"/>
        <v>1.5440059971819959</v>
      </c>
      <c r="I1325" s="17">
        <f t="shared" si="83"/>
        <v>0.25333333333333335</v>
      </c>
      <c r="J1325" s="48" t="str">
        <f t="shared" si="84"/>
        <v>entry11_</v>
      </c>
      <c r="AA1325" s="38">
        <v>42579</v>
      </c>
      <c r="AB1325" s="12">
        <v>-12.5840552393436</v>
      </c>
      <c r="AC1325" s="15">
        <v>42342</v>
      </c>
      <c r="AD1325">
        <v>10.125944760656299</v>
      </c>
      <c r="AE1325" s="15">
        <v>43304</v>
      </c>
      <c r="AF1325">
        <v>7.49</v>
      </c>
      <c r="AG1325" s="15">
        <v>42997</v>
      </c>
      <c r="AH1325">
        <v>-1.25999999999997</v>
      </c>
      <c r="AI1325" s="15">
        <v>42186</v>
      </c>
      <c r="AJ1325">
        <v>-7.77</v>
      </c>
      <c r="AK1325" s="15">
        <v>44599</v>
      </c>
      <c r="AL1325">
        <v>28.102031066640102</v>
      </c>
    </row>
    <row r="1326" spans="1:38">
      <c r="A1326" s="12" t="s">
        <v>7434</v>
      </c>
      <c r="B1326" s="12">
        <v>287</v>
      </c>
      <c r="C1326" s="12">
        <v>181</v>
      </c>
      <c r="D1326" s="12">
        <v>69.034322294038503</v>
      </c>
      <c r="E1326" s="12">
        <v>83.984322294038407</v>
      </c>
      <c r="F1326" s="12">
        <v>-50.098876244825298</v>
      </c>
      <c r="G1326" s="12">
        <f t="shared" si="81"/>
        <v>1.3779614927224848</v>
      </c>
      <c r="H1326" s="12">
        <f t="shared" si="82"/>
        <v>1.6763713797415392</v>
      </c>
      <c r="I1326" s="17">
        <f t="shared" si="83"/>
        <v>0.63066202090592338</v>
      </c>
      <c r="J1326" s="48" t="str">
        <f t="shared" si="84"/>
        <v>entry2_</v>
      </c>
      <c r="AA1326" s="38">
        <v>42580</v>
      </c>
      <c r="AB1326" s="12">
        <v>-12.8240552393436</v>
      </c>
      <c r="AC1326" s="15">
        <v>42345</v>
      </c>
      <c r="AD1326">
        <v>10.1859447606563</v>
      </c>
      <c r="AE1326" s="15">
        <v>43305</v>
      </c>
      <c r="AF1326">
        <v>7.42</v>
      </c>
      <c r="AG1326" s="15">
        <v>42998</v>
      </c>
      <c r="AH1326">
        <v>-1.19999999999997</v>
      </c>
      <c r="AI1326" s="15">
        <v>42187</v>
      </c>
      <c r="AJ1326">
        <v>-7.85</v>
      </c>
      <c r="AK1326" s="15">
        <v>44600</v>
      </c>
      <c r="AL1326">
        <v>27.972031066640099</v>
      </c>
    </row>
    <row r="1327" spans="1:38">
      <c r="A1327" s="12" t="s">
        <v>7435</v>
      </c>
      <c r="B1327" s="12">
        <v>320</v>
      </c>
      <c r="C1327" s="12">
        <v>89</v>
      </c>
      <c r="D1327" s="12">
        <v>14.1420593595022</v>
      </c>
      <c r="E1327" s="12">
        <v>23.170901711273</v>
      </c>
      <c r="F1327" s="12">
        <v>-10.2688423517708</v>
      </c>
      <c r="G1327" s="12">
        <f t="shared" si="81"/>
        <v>1.3771814655488879</v>
      </c>
      <c r="H1327" s="12">
        <f t="shared" si="82"/>
        <v>2.2564278345628042</v>
      </c>
      <c r="I1327" s="17">
        <f t="shared" si="83"/>
        <v>0.27812500000000001</v>
      </c>
      <c r="J1327" s="48" t="str">
        <f t="shared" si="84"/>
        <v>entry1_</v>
      </c>
      <c r="AA1327" s="38">
        <v>42583</v>
      </c>
      <c r="AB1327" s="12">
        <v>-13.554055239343599</v>
      </c>
      <c r="AC1327" s="15">
        <v>42346</v>
      </c>
      <c r="AD1327">
        <v>10.205944760656299</v>
      </c>
      <c r="AE1327" s="15">
        <v>43313</v>
      </c>
      <c r="AF1327">
        <v>7.42</v>
      </c>
      <c r="AG1327" s="15">
        <v>42999</v>
      </c>
      <c r="AH1327">
        <v>-1.44999999999997</v>
      </c>
      <c r="AI1327" s="15">
        <v>42188</v>
      </c>
      <c r="AJ1327">
        <v>-7.73</v>
      </c>
      <c r="AK1327" s="15">
        <v>44601</v>
      </c>
      <c r="AL1327">
        <v>28.6620310666401</v>
      </c>
    </row>
    <row r="1328" spans="1:38">
      <c r="A1328" s="12" t="s">
        <v>7436</v>
      </c>
      <c r="B1328" s="12">
        <v>150</v>
      </c>
      <c r="C1328" s="12">
        <v>53</v>
      </c>
      <c r="D1328" s="12">
        <v>25.541713013485801</v>
      </c>
      <c r="E1328" s="12">
        <v>33.464414717917997</v>
      </c>
      <c r="F1328" s="12">
        <v>-18.552701704432099</v>
      </c>
      <c r="G1328" s="12">
        <f t="shared" si="81"/>
        <v>1.3767112424054164</v>
      </c>
      <c r="H1328" s="12">
        <f t="shared" si="82"/>
        <v>1.8037488690891637</v>
      </c>
      <c r="I1328" s="17">
        <f t="shared" si="83"/>
        <v>0.35333333333333333</v>
      </c>
      <c r="J1328" s="48" t="str">
        <f t="shared" si="84"/>
        <v>entry11_</v>
      </c>
      <c r="AA1328" s="38">
        <v>42584</v>
      </c>
      <c r="AB1328" s="12">
        <v>-12.5940552393436</v>
      </c>
      <c r="AC1328" s="15">
        <v>42347</v>
      </c>
      <c r="AD1328">
        <v>10.205944760656299</v>
      </c>
      <c r="AE1328" s="15">
        <v>43314</v>
      </c>
      <c r="AF1328">
        <v>7.39</v>
      </c>
      <c r="AG1328" s="15">
        <v>43000</v>
      </c>
      <c r="AH1328">
        <v>-2.1699999999999702</v>
      </c>
      <c r="AI1328" s="15">
        <v>42191</v>
      </c>
      <c r="AJ1328">
        <v>-6.13</v>
      </c>
      <c r="AK1328" s="15">
        <v>44602</v>
      </c>
      <c r="AL1328">
        <v>28.6620310666401</v>
      </c>
    </row>
    <row r="1329" spans="1:38">
      <c r="A1329" s="12" t="s">
        <v>7437</v>
      </c>
      <c r="B1329" s="12">
        <v>150</v>
      </c>
      <c r="C1329" s="12">
        <v>53</v>
      </c>
      <c r="D1329" s="12">
        <v>25.541713013485801</v>
      </c>
      <c r="E1329" s="12">
        <v>33.464414717917997</v>
      </c>
      <c r="F1329" s="12">
        <v>-18.552701704432099</v>
      </c>
      <c r="G1329" s="12">
        <f t="shared" si="81"/>
        <v>1.3767112424054164</v>
      </c>
      <c r="H1329" s="12">
        <f t="shared" si="82"/>
        <v>1.8037488690891637</v>
      </c>
      <c r="I1329" s="17">
        <f t="shared" si="83"/>
        <v>0.35333333333333333</v>
      </c>
      <c r="J1329" s="48" t="str">
        <f t="shared" si="84"/>
        <v>entry11_</v>
      </c>
      <c r="AA1329" s="38">
        <v>42585</v>
      </c>
      <c r="AB1329" s="12">
        <v>-11.0340552393436</v>
      </c>
      <c r="AC1329" s="15">
        <v>42348</v>
      </c>
      <c r="AD1329">
        <v>10.205944760656299</v>
      </c>
      <c r="AE1329" s="15">
        <v>43336</v>
      </c>
      <c r="AF1329">
        <v>7.39</v>
      </c>
      <c r="AG1329" s="15">
        <v>43003</v>
      </c>
      <c r="AH1329">
        <v>-2.3099999999999699</v>
      </c>
      <c r="AI1329" s="15">
        <v>42192</v>
      </c>
      <c r="AJ1329">
        <v>-6.05</v>
      </c>
      <c r="AK1329" s="15">
        <v>44606</v>
      </c>
      <c r="AL1329">
        <v>28.6620310666401</v>
      </c>
    </row>
    <row r="1330" spans="1:38">
      <c r="A1330" s="12" t="s">
        <v>7438</v>
      </c>
      <c r="B1330" s="12">
        <v>296</v>
      </c>
      <c r="C1330" s="12">
        <v>156</v>
      </c>
      <c r="D1330" s="12">
        <v>23.775641383379199</v>
      </c>
      <c r="E1330" s="12">
        <v>29.165641383379199</v>
      </c>
      <c r="F1330" s="12">
        <v>-17.28</v>
      </c>
      <c r="G1330" s="12">
        <f t="shared" si="81"/>
        <v>1.375905172649259</v>
      </c>
      <c r="H1330" s="12">
        <f t="shared" si="82"/>
        <v>1.6878264689455553</v>
      </c>
      <c r="I1330" s="17">
        <f t="shared" si="83"/>
        <v>0.52702702702702697</v>
      </c>
      <c r="J1330" s="48" t="str">
        <f t="shared" si="84"/>
        <v>entry2_</v>
      </c>
      <c r="AA1330" s="38">
        <v>42586</v>
      </c>
      <c r="AB1330" s="12">
        <v>-11.1140552393436</v>
      </c>
      <c r="AC1330" s="15">
        <v>42349</v>
      </c>
      <c r="AD1330">
        <v>10.205944760656299</v>
      </c>
      <c r="AE1330" s="15">
        <v>43339</v>
      </c>
      <c r="AF1330">
        <v>7.25</v>
      </c>
      <c r="AG1330" s="15">
        <v>43004</v>
      </c>
      <c r="AH1330">
        <v>-2.3599999999999701</v>
      </c>
      <c r="AI1330" s="15">
        <v>42193</v>
      </c>
      <c r="AJ1330">
        <v>-5.9</v>
      </c>
      <c r="AK1330" s="15">
        <v>44607</v>
      </c>
      <c r="AL1330">
        <v>28.052031066640101</v>
      </c>
    </row>
    <row r="1331" spans="1:38">
      <c r="A1331" s="12" t="s">
        <v>7439</v>
      </c>
      <c r="B1331" s="12">
        <v>53</v>
      </c>
      <c r="C1331" s="12">
        <v>21</v>
      </c>
      <c r="D1331" s="12">
        <v>6.3499999999999899</v>
      </c>
      <c r="E1331" s="12">
        <v>9.5799999999999894</v>
      </c>
      <c r="F1331" s="12">
        <v>-4.62</v>
      </c>
      <c r="G1331" s="12">
        <f t="shared" si="81"/>
        <v>1.3744588744588722</v>
      </c>
      <c r="H1331" s="12">
        <f t="shared" si="82"/>
        <v>2.0735930735930714</v>
      </c>
      <c r="I1331" s="17">
        <f t="shared" si="83"/>
        <v>0.39622641509433965</v>
      </c>
      <c r="J1331" s="48" t="str">
        <f t="shared" si="84"/>
        <v>entry14_</v>
      </c>
      <c r="AA1331" s="38">
        <v>42587</v>
      </c>
      <c r="AB1331" s="12">
        <v>-12.3640552393436</v>
      </c>
      <c r="AC1331" s="15">
        <v>42352</v>
      </c>
      <c r="AD1331">
        <v>10.205944760656299</v>
      </c>
      <c r="AE1331" s="15">
        <v>43340</v>
      </c>
      <c r="AF1331">
        <v>7.25</v>
      </c>
      <c r="AG1331" s="15">
        <v>43005</v>
      </c>
      <c r="AH1331">
        <v>-2.3599999999999701</v>
      </c>
      <c r="AI1331" s="15">
        <v>42194</v>
      </c>
      <c r="AJ1331">
        <v>-5.9</v>
      </c>
      <c r="AK1331" s="15">
        <v>44613</v>
      </c>
      <c r="AL1331">
        <v>28.052031066640101</v>
      </c>
    </row>
    <row r="1332" spans="1:38">
      <c r="A1332" s="12" t="s">
        <v>7440</v>
      </c>
      <c r="B1332" s="12">
        <v>53</v>
      </c>
      <c r="C1332" s="12">
        <v>21</v>
      </c>
      <c r="D1332" s="12">
        <v>6.3499999999999899</v>
      </c>
      <c r="E1332" s="12">
        <v>9.5799999999999894</v>
      </c>
      <c r="F1332" s="12">
        <v>-4.62</v>
      </c>
      <c r="G1332" s="12">
        <f t="shared" si="81"/>
        <v>1.3744588744588722</v>
      </c>
      <c r="H1332" s="12">
        <f t="shared" si="82"/>
        <v>2.0735930735930714</v>
      </c>
      <c r="I1332" s="17">
        <f t="shared" si="83"/>
        <v>0.39622641509433965</v>
      </c>
      <c r="J1332" s="48" t="str">
        <f t="shared" si="84"/>
        <v>entry14_</v>
      </c>
      <c r="AA1332" s="38">
        <v>42590</v>
      </c>
      <c r="AB1332" s="12">
        <v>-13.3340552393436</v>
      </c>
      <c r="AC1332" s="15">
        <v>42353</v>
      </c>
      <c r="AD1332">
        <v>10.205944760656299</v>
      </c>
      <c r="AE1332" s="15">
        <v>43341</v>
      </c>
      <c r="AF1332">
        <v>7.1099999999999897</v>
      </c>
      <c r="AG1332" s="15">
        <v>43006</v>
      </c>
      <c r="AH1332">
        <v>-2.3399999999999701</v>
      </c>
      <c r="AI1332" s="15">
        <v>42195</v>
      </c>
      <c r="AJ1332">
        <v>-5.9</v>
      </c>
      <c r="AK1332" s="15">
        <v>44614</v>
      </c>
      <c r="AL1332">
        <v>27.712031066640101</v>
      </c>
    </row>
    <row r="1333" spans="1:38">
      <c r="A1333" s="12" t="s">
        <v>7441</v>
      </c>
      <c r="B1333" s="12">
        <v>57</v>
      </c>
      <c r="C1333" s="12">
        <v>30</v>
      </c>
      <c r="D1333" s="12">
        <v>5.8088990454103602</v>
      </c>
      <c r="E1333" s="12">
        <v>5.8088990454103602</v>
      </c>
      <c r="F1333" s="12">
        <v>-4.2307225421843002</v>
      </c>
      <c r="G1333" s="12">
        <f t="shared" si="81"/>
        <v>1.3730276536667554</v>
      </c>
      <c r="H1333" s="12">
        <f t="shared" si="82"/>
        <v>1.3730276536667554</v>
      </c>
      <c r="I1333" s="17">
        <f t="shared" si="83"/>
        <v>0.52631578947368418</v>
      </c>
      <c r="J1333" s="48" t="str">
        <f t="shared" si="84"/>
        <v>entry12_</v>
      </c>
      <c r="AA1333" s="38">
        <v>42591</v>
      </c>
      <c r="AB1333" s="12">
        <v>-15.394055239343601</v>
      </c>
      <c r="AC1333" s="15">
        <v>42354</v>
      </c>
      <c r="AD1333">
        <v>10.205944760656299</v>
      </c>
      <c r="AE1333" s="15">
        <v>43342</v>
      </c>
      <c r="AF1333">
        <v>7.0299999999999896</v>
      </c>
      <c r="AG1333" s="15">
        <v>43007</v>
      </c>
      <c r="AH1333">
        <v>-2.3799999999999701</v>
      </c>
      <c r="AI1333" s="15">
        <v>42198</v>
      </c>
      <c r="AJ1333">
        <v>-5.9</v>
      </c>
      <c r="AK1333" s="15">
        <v>44620</v>
      </c>
      <c r="AL1333">
        <v>27.712031066640101</v>
      </c>
    </row>
    <row r="1334" spans="1:38">
      <c r="A1334" s="12" t="s">
        <v>7442</v>
      </c>
      <c r="B1334" s="12">
        <v>150</v>
      </c>
      <c r="C1334" s="12">
        <v>49</v>
      </c>
      <c r="D1334" s="12">
        <v>18.327954938445199</v>
      </c>
      <c r="E1334" s="12">
        <v>25.083624060760499</v>
      </c>
      <c r="F1334" s="12">
        <v>-13.348734994892601</v>
      </c>
      <c r="G1334" s="12">
        <f t="shared" si="81"/>
        <v>1.3730106220145739</v>
      </c>
      <c r="H1334" s="12">
        <f t="shared" si="82"/>
        <v>1.8791012084933756</v>
      </c>
      <c r="I1334" s="17">
        <f t="shared" si="83"/>
        <v>0.32666666666666666</v>
      </c>
      <c r="J1334" s="48" t="str">
        <f t="shared" si="84"/>
        <v>entry11_</v>
      </c>
      <c r="AA1334" s="38">
        <v>42592</v>
      </c>
      <c r="AB1334" s="12">
        <v>-14.1840552393436</v>
      </c>
      <c r="AC1334" s="15">
        <v>42355</v>
      </c>
      <c r="AD1334">
        <v>10.205944760656299</v>
      </c>
      <c r="AE1334" s="15">
        <v>43343</v>
      </c>
      <c r="AF1334">
        <v>6.9199999999999902</v>
      </c>
      <c r="AG1334" s="15">
        <v>43018</v>
      </c>
      <c r="AH1334">
        <v>-0.86999999999997801</v>
      </c>
      <c r="AI1334" s="15">
        <v>42199</v>
      </c>
      <c r="AJ1334">
        <v>-5.9</v>
      </c>
      <c r="AK1334" s="15">
        <v>44622</v>
      </c>
      <c r="AL1334">
        <v>27.712031066640101</v>
      </c>
    </row>
    <row r="1335" spans="1:38">
      <c r="A1335" s="12" t="s">
        <v>7443</v>
      </c>
      <c r="B1335" s="12">
        <v>296</v>
      </c>
      <c r="C1335" s="12">
        <v>88</v>
      </c>
      <c r="D1335" s="12">
        <v>12.8847858371961</v>
      </c>
      <c r="E1335" s="12">
        <v>15.434785837196101</v>
      </c>
      <c r="F1335" s="12">
        <v>-9.3852141628038197</v>
      </c>
      <c r="G1335" s="12">
        <f t="shared" si="81"/>
        <v>1.3728813870078793</v>
      </c>
      <c r="H1335" s="12">
        <f t="shared" si="82"/>
        <v>1.6445853626194695</v>
      </c>
      <c r="I1335" s="17">
        <f t="shared" si="83"/>
        <v>0.29729729729729731</v>
      </c>
      <c r="J1335" s="48" t="str">
        <f t="shared" si="84"/>
        <v>entry2_</v>
      </c>
      <c r="AA1335" s="38">
        <v>42593</v>
      </c>
      <c r="AB1335" s="12">
        <v>-14.2440552393436</v>
      </c>
      <c r="AC1335" s="15">
        <v>42356</v>
      </c>
      <c r="AD1335">
        <v>10.205944760656299</v>
      </c>
      <c r="AE1335" s="15">
        <v>43346</v>
      </c>
      <c r="AF1335">
        <v>6.9999999999999902</v>
      </c>
      <c r="AG1335" s="15">
        <v>43019</v>
      </c>
      <c r="AH1335">
        <v>1.99000000000002</v>
      </c>
      <c r="AI1335" s="15">
        <v>42200</v>
      </c>
      <c r="AJ1335">
        <v>-5.9</v>
      </c>
      <c r="AK1335" s="15">
        <v>44623</v>
      </c>
      <c r="AL1335">
        <v>27.712031066640101</v>
      </c>
    </row>
    <row r="1336" spans="1:38">
      <c r="A1336" s="12" t="s">
        <v>7444</v>
      </c>
      <c r="B1336" s="12">
        <v>150</v>
      </c>
      <c r="C1336" s="12">
        <v>38</v>
      </c>
      <c r="D1336" s="12">
        <v>42.2442889843635</v>
      </c>
      <c r="E1336" s="12">
        <v>48.464288984363399</v>
      </c>
      <c r="F1336" s="12">
        <v>-30.785711015636402</v>
      </c>
      <c r="G1336" s="12">
        <f t="shared" si="81"/>
        <v>1.3722044283111461</v>
      </c>
      <c r="H1336" s="12">
        <f t="shared" si="82"/>
        <v>1.5742462131132151</v>
      </c>
      <c r="I1336" s="17">
        <f t="shared" si="83"/>
        <v>0.25333333333333335</v>
      </c>
      <c r="J1336" s="48" t="str">
        <f t="shared" si="84"/>
        <v>entry11_</v>
      </c>
      <c r="AA1336" s="38">
        <v>42594</v>
      </c>
      <c r="AB1336" s="12">
        <v>-14.3240552393436</v>
      </c>
      <c r="AC1336" s="15">
        <v>42359</v>
      </c>
      <c r="AD1336">
        <v>10.205944760656299</v>
      </c>
      <c r="AE1336" s="15">
        <v>43363</v>
      </c>
      <c r="AF1336">
        <v>6.9999999999999902</v>
      </c>
      <c r="AG1336" s="15">
        <v>43020</v>
      </c>
      <c r="AH1336">
        <v>1.8400000000000201</v>
      </c>
      <c r="AI1336" s="15">
        <v>42201</v>
      </c>
      <c r="AJ1336">
        <v>-5.9</v>
      </c>
      <c r="AK1336" s="15">
        <v>44624</v>
      </c>
      <c r="AL1336">
        <v>27.712031066640101</v>
      </c>
    </row>
    <row r="1337" spans="1:38">
      <c r="A1337" s="12" t="s">
        <v>7445</v>
      </c>
      <c r="B1337" s="12">
        <v>150</v>
      </c>
      <c r="C1337" s="12">
        <v>54</v>
      </c>
      <c r="D1337" s="12">
        <v>12.319999999999901</v>
      </c>
      <c r="E1337" s="12">
        <v>12.32</v>
      </c>
      <c r="F1337" s="12">
        <v>-8.9799999999999898</v>
      </c>
      <c r="G1337" s="12">
        <f t="shared" si="81"/>
        <v>1.3719376391982088</v>
      </c>
      <c r="H1337" s="12">
        <f t="shared" si="82"/>
        <v>1.3719376391982199</v>
      </c>
      <c r="I1337" s="17">
        <f t="shared" si="83"/>
        <v>0.36</v>
      </c>
      <c r="J1337" s="48" t="str">
        <f t="shared" si="84"/>
        <v>entry11_</v>
      </c>
      <c r="AA1337" s="38">
        <v>42598</v>
      </c>
      <c r="AB1337" s="12">
        <v>-14.394055239343601</v>
      </c>
      <c r="AC1337" s="15">
        <v>42360</v>
      </c>
      <c r="AD1337">
        <v>10.205944760656299</v>
      </c>
      <c r="AE1337" s="15">
        <v>43364</v>
      </c>
      <c r="AF1337">
        <v>6.8999999999999897</v>
      </c>
      <c r="AG1337" s="15">
        <v>43021</v>
      </c>
      <c r="AH1337">
        <v>1.3400000000000201</v>
      </c>
      <c r="AI1337" s="15">
        <v>42202</v>
      </c>
      <c r="AJ1337">
        <v>-5.9</v>
      </c>
      <c r="AK1337" s="15">
        <v>44627</v>
      </c>
      <c r="AL1337">
        <v>27.712031066640101</v>
      </c>
    </row>
    <row r="1338" spans="1:38">
      <c r="A1338" s="12" t="s">
        <v>7446</v>
      </c>
      <c r="B1338" s="12">
        <v>328</v>
      </c>
      <c r="C1338" s="12">
        <v>75</v>
      </c>
      <c r="D1338" s="12">
        <v>52.781330205991097</v>
      </c>
      <c r="E1338" s="12">
        <v>55.761330205991101</v>
      </c>
      <c r="F1338" s="12">
        <v>-38.478669794008802</v>
      </c>
      <c r="G1338" s="12">
        <f t="shared" si="81"/>
        <v>1.3717036084810095</v>
      </c>
      <c r="H1338" s="12">
        <f t="shared" si="82"/>
        <v>1.4491491131191141</v>
      </c>
      <c r="I1338" s="17">
        <f t="shared" si="83"/>
        <v>0.22865853658536586</v>
      </c>
      <c r="J1338" s="48" t="str">
        <f t="shared" si="84"/>
        <v>entry1_</v>
      </c>
      <c r="AA1338" s="38">
        <v>42599</v>
      </c>
      <c r="AB1338" s="12">
        <v>-14.3240552393436</v>
      </c>
      <c r="AC1338" s="15">
        <v>42361</v>
      </c>
      <c r="AD1338">
        <v>10.205944760656299</v>
      </c>
      <c r="AE1338" s="15">
        <v>43370</v>
      </c>
      <c r="AF1338">
        <v>6.4799999999999898</v>
      </c>
      <c r="AG1338" s="15">
        <v>43024</v>
      </c>
      <c r="AH1338">
        <v>1.30000000000002</v>
      </c>
      <c r="AI1338" s="15">
        <v>42205</v>
      </c>
      <c r="AJ1338">
        <v>-5.9</v>
      </c>
      <c r="AK1338" s="15">
        <v>44628</v>
      </c>
      <c r="AL1338">
        <v>27.712031066640101</v>
      </c>
    </row>
    <row r="1339" spans="1:38">
      <c r="A1339" s="12" t="s">
        <v>7447</v>
      </c>
      <c r="B1339" s="12">
        <v>150</v>
      </c>
      <c r="C1339" s="12">
        <v>104</v>
      </c>
      <c r="D1339" s="12">
        <v>50.405329233734598</v>
      </c>
      <c r="E1339" s="12">
        <v>74.286296488313596</v>
      </c>
      <c r="F1339" s="12">
        <v>-36.753703511686297</v>
      </c>
      <c r="G1339" s="12">
        <f t="shared" si="81"/>
        <v>1.3714353770554741</v>
      </c>
      <c r="H1339" s="12">
        <f t="shared" si="82"/>
        <v>2.021192135499851</v>
      </c>
      <c r="I1339" s="17">
        <f t="shared" si="83"/>
        <v>0.69333333333333336</v>
      </c>
      <c r="J1339" s="48" t="str">
        <f t="shared" si="84"/>
        <v>entry11_</v>
      </c>
      <c r="AA1339" s="38">
        <v>42600</v>
      </c>
      <c r="AB1339" s="12">
        <v>-14.6040552393436</v>
      </c>
      <c r="AC1339" s="15">
        <v>42362</v>
      </c>
      <c r="AD1339">
        <v>10.205944760656299</v>
      </c>
      <c r="AE1339" s="15">
        <v>43371</v>
      </c>
      <c r="AF1339">
        <v>6.4999999999999902</v>
      </c>
      <c r="AG1339" s="15">
        <v>43025</v>
      </c>
      <c r="AH1339">
        <v>1.07000000000002</v>
      </c>
      <c r="AI1339" s="15">
        <v>42206</v>
      </c>
      <c r="AJ1339">
        <v>-5.9</v>
      </c>
      <c r="AK1339" s="15">
        <v>44630</v>
      </c>
      <c r="AL1339">
        <v>27.712031066640101</v>
      </c>
    </row>
    <row r="1340" spans="1:38">
      <c r="A1340" s="12" t="s">
        <v>7448</v>
      </c>
      <c r="B1340" s="12">
        <v>60</v>
      </c>
      <c r="C1340" s="12">
        <v>28</v>
      </c>
      <c r="D1340" s="12">
        <v>11.3107591083504</v>
      </c>
      <c r="E1340" s="12">
        <v>11.3107591083504</v>
      </c>
      <c r="F1340" s="12">
        <v>-8.2492408916495901</v>
      </c>
      <c r="G1340" s="12">
        <f t="shared" si="81"/>
        <v>1.3711272657584621</v>
      </c>
      <c r="H1340" s="12">
        <f t="shared" si="82"/>
        <v>1.3711272657584621</v>
      </c>
      <c r="I1340" s="17">
        <f t="shared" si="83"/>
        <v>0.46666666666666667</v>
      </c>
      <c r="J1340" s="48" t="str">
        <f t="shared" si="84"/>
        <v>entry14_</v>
      </c>
      <c r="AA1340" s="38">
        <v>42601</v>
      </c>
      <c r="AB1340" s="12">
        <v>-14.6140552393436</v>
      </c>
      <c r="AC1340" s="15">
        <v>42366</v>
      </c>
      <c r="AD1340">
        <v>10.205944760656299</v>
      </c>
      <c r="AE1340" s="15">
        <v>43374</v>
      </c>
      <c r="AF1340">
        <v>6.4799999999999898</v>
      </c>
      <c r="AG1340" s="15">
        <v>43026</v>
      </c>
      <c r="AH1340">
        <v>1.3600000000000201</v>
      </c>
      <c r="AI1340" s="15">
        <v>42207</v>
      </c>
      <c r="AJ1340">
        <v>-5.9</v>
      </c>
      <c r="AK1340" s="15">
        <v>44631</v>
      </c>
      <c r="AL1340">
        <v>27.712031066640101</v>
      </c>
    </row>
    <row r="1341" spans="1:38">
      <c r="A1341" s="12" t="s">
        <v>7449</v>
      </c>
      <c r="B1341" s="12">
        <v>108</v>
      </c>
      <c r="C1341" s="12">
        <v>44</v>
      </c>
      <c r="D1341" s="12">
        <v>17.95</v>
      </c>
      <c r="E1341" s="12">
        <v>19.989999999999899</v>
      </c>
      <c r="F1341" s="12">
        <v>-13.12</v>
      </c>
      <c r="G1341" s="12">
        <f t="shared" si="81"/>
        <v>1.368140243902439</v>
      </c>
      <c r="H1341" s="12">
        <f t="shared" si="82"/>
        <v>1.5236280487804803</v>
      </c>
      <c r="I1341" s="17">
        <f t="shared" si="83"/>
        <v>0.40740740740740738</v>
      </c>
      <c r="J1341" s="48" t="str">
        <f t="shared" si="84"/>
        <v>entry13_</v>
      </c>
      <c r="AA1341" s="38">
        <v>42604</v>
      </c>
      <c r="AB1341" s="12">
        <v>-14.544055239343599</v>
      </c>
      <c r="AC1341" s="15">
        <v>42367</v>
      </c>
      <c r="AD1341">
        <v>10.1959447606563</v>
      </c>
      <c r="AE1341" s="15">
        <v>43405</v>
      </c>
      <c r="AF1341">
        <v>6.4799999999999898</v>
      </c>
      <c r="AG1341" s="15">
        <v>43027</v>
      </c>
      <c r="AH1341">
        <v>1.1800000000000199</v>
      </c>
      <c r="AI1341" s="15">
        <v>42208</v>
      </c>
      <c r="AJ1341">
        <v>-5.9</v>
      </c>
      <c r="AK1341" s="15">
        <v>44634</v>
      </c>
      <c r="AL1341">
        <v>27.712031066640101</v>
      </c>
    </row>
    <row r="1342" spans="1:38">
      <c r="A1342" s="12" t="s">
        <v>7450</v>
      </c>
      <c r="B1342" s="12">
        <v>320</v>
      </c>
      <c r="C1342" s="12">
        <v>236</v>
      </c>
      <c r="D1342" s="12">
        <v>65.333402993743306</v>
      </c>
      <c r="E1342" s="12">
        <v>71.603402993743103</v>
      </c>
      <c r="F1342" s="12">
        <v>-47.7534639319299</v>
      </c>
      <c r="G1342" s="12">
        <f t="shared" si="81"/>
        <v>1.3681395570983648</v>
      </c>
      <c r="H1342" s="12">
        <f t="shared" si="82"/>
        <v>1.4994389327611932</v>
      </c>
      <c r="I1342" s="17">
        <f t="shared" si="83"/>
        <v>0.73750000000000004</v>
      </c>
      <c r="J1342" s="48" t="str">
        <f t="shared" si="84"/>
        <v>entry1_</v>
      </c>
      <c r="AA1342" s="38">
        <v>42605</v>
      </c>
      <c r="AB1342" s="12">
        <v>-14.7540552393436</v>
      </c>
      <c r="AC1342" s="15">
        <v>42368</v>
      </c>
      <c r="AD1342">
        <v>10.1659447606563</v>
      </c>
      <c r="AE1342" s="15">
        <v>43406</v>
      </c>
      <c r="AF1342">
        <v>6.4799999999999898</v>
      </c>
      <c r="AG1342" s="15">
        <v>43028</v>
      </c>
      <c r="AH1342">
        <v>1.2000000000000199</v>
      </c>
      <c r="AI1342" s="15">
        <v>42209</v>
      </c>
      <c r="AJ1342">
        <v>-5.9</v>
      </c>
      <c r="AK1342" s="15">
        <v>44635</v>
      </c>
      <c r="AL1342">
        <v>27.712031066640101</v>
      </c>
    </row>
    <row r="1343" spans="1:38">
      <c r="A1343" s="12" t="s">
        <v>7451</v>
      </c>
      <c r="B1343" s="12">
        <v>296</v>
      </c>
      <c r="C1343" s="12">
        <v>88</v>
      </c>
      <c r="D1343" s="12">
        <v>12.834785837196099</v>
      </c>
      <c r="E1343" s="12">
        <v>15.3847858371961</v>
      </c>
      <c r="F1343" s="12">
        <v>-9.3852141628038197</v>
      </c>
      <c r="G1343" s="12">
        <f t="shared" si="81"/>
        <v>1.3675538580743185</v>
      </c>
      <c r="H1343" s="12">
        <f t="shared" si="82"/>
        <v>1.6392578336859089</v>
      </c>
      <c r="I1343" s="17">
        <f t="shared" si="83"/>
        <v>0.29729729729729731</v>
      </c>
      <c r="J1343" s="48" t="str">
        <f t="shared" si="84"/>
        <v>entry2_</v>
      </c>
      <c r="AA1343" s="38">
        <v>42606</v>
      </c>
      <c r="AB1343" s="12">
        <v>-14.634055239343599</v>
      </c>
      <c r="AC1343" s="15">
        <v>42373</v>
      </c>
      <c r="AD1343">
        <v>10.1759447606563</v>
      </c>
      <c r="AE1343" s="15">
        <v>43409</v>
      </c>
      <c r="AF1343">
        <v>6.4599999999999902</v>
      </c>
      <c r="AG1343" s="15">
        <v>43031</v>
      </c>
      <c r="AH1343">
        <v>1.3300000000000201</v>
      </c>
      <c r="AI1343" s="15">
        <v>42212</v>
      </c>
      <c r="AJ1343">
        <v>-5.9</v>
      </c>
      <c r="AK1343" s="15">
        <v>44636</v>
      </c>
      <c r="AL1343">
        <v>27.712031066640101</v>
      </c>
    </row>
    <row r="1344" spans="1:38">
      <c r="A1344" s="12" t="s">
        <v>7452</v>
      </c>
      <c r="B1344" s="12">
        <v>328</v>
      </c>
      <c r="C1344" s="12">
        <v>106</v>
      </c>
      <c r="D1344" s="12">
        <v>48.708917140984397</v>
      </c>
      <c r="E1344" s="12">
        <v>67.948917140984506</v>
      </c>
      <c r="F1344" s="12">
        <v>-35.619999999999997</v>
      </c>
      <c r="G1344" s="12">
        <f t="shared" si="81"/>
        <v>1.3674597737502638</v>
      </c>
      <c r="H1344" s="12">
        <f t="shared" si="82"/>
        <v>1.9076057591517268</v>
      </c>
      <c r="I1344" s="17">
        <f t="shared" si="83"/>
        <v>0.32317073170731708</v>
      </c>
      <c r="J1344" s="48" t="str">
        <f t="shared" si="84"/>
        <v>entry1_</v>
      </c>
      <c r="AA1344" s="38">
        <v>42607</v>
      </c>
      <c r="AB1344" s="12">
        <v>-14.814055239343601</v>
      </c>
      <c r="AC1344" s="15">
        <v>42374</v>
      </c>
      <c r="AD1344">
        <v>10.1559447606563</v>
      </c>
      <c r="AE1344" s="15">
        <v>43410</v>
      </c>
      <c r="AF1344">
        <v>6.3799999999999901</v>
      </c>
      <c r="AG1344" s="15">
        <v>43032</v>
      </c>
      <c r="AH1344">
        <v>1.01000000000002</v>
      </c>
      <c r="AI1344" s="15">
        <v>42213</v>
      </c>
      <c r="AJ1344">
        <v>-5.9</v>
      </c>
      <c r="AK1344" s="15">
        <v>44637</v>
      </c>
      <c r="AL1344">
        <v>27.712031066640101</v>
      </c>
    </row>
    <row r="1345" spans="1:38">
      <c r="A1345" s="12" t="s">
        <v>7453</v>
      </c>
      <c r="B1345" s="12">
        <v>296</v>
      </c>
      <c r="C1345" s="12">
        <v>94</v>
      </c>
      <c r="D1345" s="12">
        <v>9.2188392268616006</v>
      </c>
      <c r="E1345" s="12">
        <v>9.5588392268615898</v>
      </c>
      <c r="F1345" s="12">
        <v>-6.7500000000000098</v>
      </c>
      <c r="G1345" s="12">
        <f t="shared" si="81"/>
        <v>1.3657539595350501</v>
      </c>
      <c r="H1345" s="12">
        <f t="shared" si="82"/>
        <v>1.4161243299054187</v>
      </c>
      <c r="I1345" s="17">
        <f t="shared" si="83"/>
        <v>0.31756756756756754</v>
      </c>
      <c r="J1345" s="48" t="str">
        <f t="shared" si="84"/>
        <v>entry2_</v>
      </c>
      <c r="AA1345" s="38">
        <v>42608</v>
      </c>
      <c r="AB1345" s="12">
        <v>-14.724055239343601</v>
      </c>
      <c r="AC1345" s="15">
        <v>42375</v>
      </c>
      <c r="AD1345">
        <v>10.1859447606563</v>
      </c>
      <c r="AE1345" s="15">
        <v>43411</v>
      </c>
      <c r="AF1345">
        <v>6.3299999999999903</v>
      </c>
      <c r="AG1345" s="15">
        <v>43033</v>
      </c>
      <c r="AH1345">
        <v>1.1100000000000201</v>
      </c>
      <c r="AI1345" s="15">
        <v>42214</v>
      </c>
      <c r="AJ1345">
        <v>-5.9</v>
      </c>
      <c r="AK1345" s="15">
        <v>44638</v>
      </c>
      <c r="AL1345">
        <v>27.712031066640101</v>
      </c>
    </row>
    <row r="1346" spans="1:38">
      <c r="A1346" s="12" t="s">
        <v>7454</v>
      </c>
      <c r="B1346" s="12">
        <v>296</v>
      </c>
      <c r="C1346" s="12">
        <v>126</v>
      </c>
      <c r="D1346" s="12">
        <v>40.595641383379203</v>
      </c>
      <c r="E1346" s="12">
        <v>53.0356413833792</v>
      </c>
      <c r="F1346" s="12">
        <v>-29.754358616620699</v>
      </c>
      <c r="G1346" s="12">
        <f t="shared" ref="G1346:G1409" si="85">D1346/ABS(F1346)</f>
        <v>1.3643594844858324</v>
      </c>
      <c r="H1346" s="12">
        <f t="shared" ref="H1346:H1409" si="86">E1346/ABS(F1346)</f>
        <v>1.7824494914084166</v>
      </c>
      <c r="I1346" s="17">
        <f t="shared" ref="I1346:I1409" si="87">C1346/B1346</f>
        <v>0.42567567567567566</v>
      </c>
      <c r="J1346" s="48" t="str">
        <f t="shared" ref="J1346:J1409" si="88">LEFT(A1346,FIND("_",A1346,6))</f>
        <v>entry2_</v>
      </c>
      <c r="AA1346" s="38">
        <v>42611</v>
      </c>
      <c r="AB1346" s="12">
        <v>-14.7540552393436</v>
      </c>
      <c r="AC1346" s="15">
        <v>42376</v>
      </c>
      <c r="AD1346">
        <v>10.1859447606563</v>
      </c>
      <c r="AE1346" s="15">
        <v>43412</v>
      </c>
      <c r="AF1346">
        <v>6.3299999999999903</v>
      </c>
      <c r="AG1346" s="15">
        <v>43034</v>
      </c>
      <c r="AH1346">
        <v>0.81000000000002204</v>
      </c>
      <c r="AI1346" s="15">
        <v>42215</v>
      </c>
      <c r="AJ1346">
        <v>-5.9</v>
      </c>
      <c r="AK1346" s="15">
        <v>44641</v>
      </c>
      <c r="AL1346">
        <v>27.712031066640101</v>
      </c>
    </row>
    <row r="1347" spans="1:38">
      <c r="A1347" s="12" t="s">
        <v>7455</v>
      </c>
      <c r="B1347" s="12">
        <v>150</v>
      </c>
      <c r="C1347" s="12">
        <v>77</v>
      </c>
      <c r="D1347" s="12">
        <v>13.11</v>
      </c>
      <c r="E1347" s="12">
        <v>13.1299999999999</v>
      </c>
      <c r="F1347" s="12">
        <v>-9.61</v>
      </c>
      <c r="G1347" s="12">
        <f t="shared" si="85"/>
        <v>1.36420395421436</v>
      </c>
      <c r="H1347" s="12">
        <f t="shared" si="86"/>
        <v>1.3662851196670032</v>
      </c>
      <c r="I1347" s="17">
        <f t="shared" si="87"/>
        <v>0.51333333333333331</v>
      </c>
      <c r="J1347" s="48" t="str">
        <f t="shared" si="88"/>
        <v>entry11_</v>
      </c>
      <c r="AA1347" s="38">
        <v>42612</v>
      </c>
      <c r="AB1347" s="12">
        <v>-15.0840552393436</v>
      </c>
      <c r="AC1347" s="15">
        <v>42377</v>
      </c>
      <c r="AD1347">
        <v>10.205944760656299</v>
      </c>
      <c r="AE1347" s="15">
        <v>43413</v>
      </c>
      <c r="AF1347">
        <v>6.3299999999999903</v>
      </c>
      <c r="AG1347" s="15">
        <v>43035</v>
      </c>
      <c r="AH1347">
        <v>0.63000000000002199</v>
      </c>
      <c r="AI1347" s="15">
        <v>42216</v>
      </c>
      <c r="AJ1347">
        <v>-5.9</v>
      </c>
      <c r="AK1347" s="15">
        <v>44642</v>
      </c>
      <c r="AL1347">
        <v>27.712031066640101</v>
      </c>
    </row>
    <row r="1348" spans="1:38">
      <c r="A1348" s="12" t="s">
        <v>7456</v>
      </c>
      <c r="B1348" s="12">
        <v>328</v>
      </c>
      <c r="C1348" s="12">
        <v>160</v>
      </c>
      <c r="D1348" s="12">
        <v>61.504785837196103</v>
      </c>
      <c r="E1348" s="12">
        <v>67.2347858371961</v>
      </c>
      <c r="F1348" s="12">
        <v>-45.115214162803802</v>
      </c>
      <c r="G1348" s="12">
        <f t="shared" si="85"/>
        <v>1.3632825861193636</v>
      </c>
      <c r="H1348" s="12">
        <f t="shared" si="86"/>
        <v>1.4902907386091775</v>
      </c>
      <c r="I1348" s="17">
        <f t="shared" si="87"/>
        <v>0.48780487804878048</v>
      </c>
      <c r="J1348" s="48" t="str">
        <f t="shared" si="88"/>
        <v>entry1_</v>
      </c>
      <c r="AA1348" s="38">
        <v>42613</v>
      </c>
      <c r="AB1348" s="12">
        <v>-14.5940552393436</v>
      </c>
      <c r="AC1348" s="15">
        <v>42380</v>
      </c>
      <c r="AD1348">
        <v>10.1959447606563</v>
      </c>
      <c r="AE1348" s="15">
        <v>43416</v>
      </c>
      <c r="AF1348">
        <v>6.3299999999999903</v>
      </c>
      <c r="AG1348" s="15">
        <v>43038</v>
      </c>
      <c r="AH1348">
        <v>0.72000000000002196</v>
      </c>
      <c r="AI1348" s="15">
        <v>42219</v>
      </c>
      <c r="AJ1348">
        <v>-5.9</v>
      </c>
      <c r="AK1348" s="15">
        <v>44643</v>
      </c>
      <c r="AL1348">
        <v>27.552031066640101</v>
      </c>
    </row>
    <row r="1349" spans="1:38">
      <c r="A1349" s="12" t="s">
        <v>7457</v>
      </c>
      <c r="B1349" s="12">
        <v>287</v>
      </c>
      <c r="C1349" s="12">
        <v>124</v>
      </c>
      <c r="D1349" s="12">
        <v>21.6034384434289</v>
      </c>
      <c r="E1349" s="12">
        <v>25.883438443428801</v>
      </c>
      <c r="F1349" s="12">
        <v>-15.8519969692417</v>
      </c>
      <c r="G1349" s="12">
        <f t="shared" si="85"/>
        <v>1.3628212574949998</v>
      </c>
      <c r="H1349" s="12">
        <f t="shared" si="86"/>
        <v>1.6328187857751633</v>
      </c>
      <c r="I1349" s="17">
        <f t="shared" si="87"/>
        <v>0.43205574912891986</v>
      </c>
      <c r="J1349" s="48" t="str">
        <f t="shared" si="88"/>
        <v>entry2_</v>
      </c>
      <c r="AA1349" s="38">
        <v>42614</v>
      </c>
      <c r="AB1349" s="12">
        <v>-14.464055239343599</v>
      </c>
      <c r="AC1349" s="15">
        <v>42381</v>
      </c>
      <c r="AD1349">
        <v>10.1959447606563</v>
      </c>
      <c r="AE1349" s="15">
        <v>43417</v>
      </c>
      <c r="AF1349">
        <v>6.3299999999999903</v>
      </c>
      <c r="AG1349" s="15">
        <v>43039</v>
      </c>
      <c r="AH1349">
        <v>1.9000000000000199</v>
      </c>
      <c r="AI1349" s="15">
        <v>42220</v>
      </c>
      <c r="AJ1349">
        <v>-5.9</v>
      </c>
      <c r="AK1349" s="15">
        <v>44644</v>
      </c>
      <c r="AL1349">
        <v>27.282031066640101</v>
      </c>
    </row>
    <row r="1350" spans="1:38">
      <c r="A1350" s="12" t="s">
        <v>7458</v>
      </c>
      <c r="B1350" s="12">
        <v>296</v>
      </c>
      <c r="C1350" s="12">
        <v>91</v>
      </c>
      <c r="D1350" s="12">
        <v>12.165641383379199</v>
      </c>
      <c r="E1350" s="12">
        <v>14.665641383379199</v>
      </c>
      <c r="F1350" s="12">
        <v>-8.9299999999999908</v>
      </c>
      <c r="G1350" s="12">
        <f t="shared" si="85"/>
        <v>1.3623338615206284</v>
      </c>
      <c r="H1350" s="12">
        <f t="shared" si="86"/>
        <v>1.642289068687482</v>
      </c>
      <c r="I1350" s="17">
        <f t="shared" si="87"/>
        <v>0.30743243243243246</v>
      </c>
      <c r="J1350" s="48" t="str">
        <f t="shared" si="88"/>
        <v>entry2_</v>
      </c>
      <c r="AA1350" s="38">
        <v>42615</v>
      </c>
      <c r="AB1350" s="12">
        <v>-14.6640552393436</v>
      </c>
      <c r="AC1350" s="15">
        <v>42382</v>
      </c>
      <c r="AD1350">
        <v>10.1959447606563</v>
      </c>
      <c r="AE1350" s="15">
        <v>43418</v>
      </c>
      <c r="AF1350">
        <v>6.3299999999999903</v>
      </c>
      <c r="AG1350" s="15">
        <v>43040</v>
      </c>
      <c r="AH1350">
        <v>6.0700000000000198</v>
      </c>
      <c r="AI1350" s="15">
        <v>42221</v>
      </c>
      <c r="AJ1350">
        <v>-5.9</v>
      </c>
      <c r="AK1350" s="15">
        <v>44645</v>
      </c>
      <c r="AL1350">
        <v>27.192031066640101</v>
      </c>
    </row>
    <row r="1351" spans="1:38">
      <c r="A1351" s="12" t="s">
        <v>7459</v>
      </c>
      <c r="B1351" s="12">
        <v>320</v>
      </c>
      <c r="C1351" s="12">
        <v>82</v>
      </c>
      <c r="D1351" s="12">
        <v>25.9625039059279</v>
      </c>
      <c r="E1351" s="12">
        <v>44.701277471765302</v>
      </c>
      <c r="F1351" s="12">
        <v>-19.068773565837301</v>
      </c>
      <c r="G1351" s="12">
        <f t="shared" si="85"/>
        <v>1.3615193350683588</v>
      </c>
      <c r="H1351" s="12">
        <f t="shared" si="86"/>
        <v>2.3442135550788628</v>
      </c>
      <c r="I1351" s="17">
        <f t="shared" si="87"/>
        <v>0.25624999999999998</v>
      </c>
      <c r="J1351" s="48" t="str">
        <f t="shared" si="88"/>
        <v>entry1_</v>
      </c>
      <c r="AA1351" s="38">
        <v>42618</v>
      </c>
      <c r="AB1351" s="12">
        <v>-16.0740552393436</v>
      </c>
      <c r="AC1351" s="15">
        <v>42383</v>
      </c>
      <c r="AD1351">
        <v>10.1959447606563</v>
      </c>
      <c r="AE1351" s="15">
        <v>43419</v>
      </c>
      <c r="AF1351">
        <v>6.3299999999999903</v>
      </c>
      <c r="AG1351" s="15">
        <v>43056</v>
      </c>
      <c r="AH1351">
        <v>6.0700000000000198</v>
      </c>
      <c r="AI1351" s="15">
        <v>42222</v>
      </c>
      <c r="AJ1351">
        <v>-5.9</v>
      </c>
      <c r="AK1351" s="15">
        <v>44648</v>
      </c>
      <c r="AL1351">
        <v>27.192031066640101</v>
      </c>
    </row>
    <row r="1352" spans="1:38">
      <c r="A1352" s="12" t="s">
        <v>7460</v>
      </c>
      <c r="B1352" s="12">
        <v>150</v>
      </c>
      <c r="C1352" s="12">
        <v>71</v>
      </c>
      <c r="D1352" s="12">
        <v>54.397433105485398</v>
      </c>
      <c r="E1352" s="12">
        <v>54.397433105485398</v>
      </c>
      <c r="F1352" s="12">
        <v>-39.973885962870703</v>
      </c>
      <c r="G1352" s="12">
        <f t="shared" si="85"/>
        <v>1.3608242430073434</v>
      </c>
      <c r="H1352" s="12">
        <f t="shared" si="86"/>
        <v>1.3608242430073434</v>
      </c>
      <c r="I1352" s="17">
        <f t="shared" si="87"/>
        <v>0.47333333333333333</v>
      </c>
      <c r="J1352" s="48" t="str">
        <f t="shared" si="88"/>
        <v>entry11_</v>
      </c>
      <c r="AA1352" s="38">
        <v>42619</v>
      </c>
      <c r="AB1352" s="12">
        <v>-16.794055239343599</v>
      </c>
      <c r="AC1352" s="15">
        <v>42384</v>
      </c>
      <c r="AD1352">
        <v>10.1959447606563</v>
      </c>
      <c r="AE1352" s="15">
        <v>43420</v>
      </c>
      <c r="AF1352">
        <v>6.3299999999999903</v>
      </c>
      <c r="AG1352" s="15">
        <v>43059</v>
      </c>
      <c r="AH1352">
        <v>6.0500000000000203</v>
      </c>
      <c r="AI1352" s="15">
        <v>42223</v>
      </c>
      <c r="AJ1352">
        <v>-5.9</v>
      </c>
      <c r="AK1352" s="15">
        <v>44649</v>
      </c>
      <c r="AL1352">
        <v>27.192031066640101</v>
      </c>
    </row>
    <row r="1353" spans="1:38">
      <c r="A1353" s="12" t="s">
        <v>7461</v>
      </c>
      <c r="B1353" s="12">
        <v>328</v>
      </c>
      <c r="C1353" s="12">
        <v>105</v>
      </c>
      <c r="D1353" s="12">
        <v>46.8389171409844</v>
      </c>
      <c r="E1353" s="12">
        <v>65.928917140984495</v>
      </c>
      <c r="F1353" s="12">
        <v>-34.419999999999902</v>
      </c>
      <c r="G1353" s="12">
        <f t="shared" si="85"/>
        <v>1.3608052626666047</v>
      </c>
      <c r="H1353" s="12">
        <f t="shared" si="86"/>
        <v>1.9154246699879338</v>
      </c>
      <c r="I1353" s="17">
        <f t="shared" si="87"/>
        <v>0.3201219512195122</v>
      </c>
      <c r="J1353" s="48" t="str">
        <f t="shared" si="88"/>
        <v>entry1_</v>
      </c>
      <c r="AA1353" s="38">
        <v>42620</v>
      </c>
      <c r="AB1353" s="12">
        <v>-16.384055239343599</v>
      </c>
      <c r="AC1353" s="15">
        <v>42387</v>
      </c>
      <c r="AD1353">
        <v>10.1959447606563</v>
      </c>
      <c r="AE1353" s="15">
        <v>43423</v>
      </c>
      <c r="AF1353">
        <v>6.3299999999999903</v>
      </c>
      <c r="AG1353" s="15">
        <v>43060</v>
      </c>
      <c r="AH1353">
        <v>6.0300000000000198</v>
      </c>
      <c r="AI1353" s="15">
        <v>42226</v>
      </c>
      <c r="AJ1353">
        <v>-5.9</v>
      </c>
      <c r="AK1353" s="15">
        <v>44650</v>
      </c>
      <c r="AL1353">
        <v>27.192031066640101</v>
      </c>
    </row>
    <row r="1354" spans="1:38">
      <c r="A1354" s="12" t="s">
        <v>7462</v>
      </c>
      <c r="B1354" s="12">
        <v>150</v>
      </c>
      <c r="C1354" s="12">
        <v>72</v>
      </c>
      <c r="D1354" s="12">
        <v>10.210000000000001</v>
      </c>
      <c r="E1354" s="12">
        <v>11.0199999999999</v>
      </c>
      <c r="F1354" s="12">
        <v>-7.50999999999999</v>
      </c>
      <c r="G1354" s="12">
        <f t="shared" si="85"/>
        <v>1.3595206391478047</v>
      </c>
      <c r="H1354" s="12">
        <f t="shared" si="86"/>
        <v>1.4673768308921324</v>
      </c>
      <c r="I1354" s="17">
        <f t="shared" si="87"/>
        <v>0.48</v>
      </c>
      <c r="J1354" s="48" t="str">
        <f t="shared" si="88"/>
        <v>entry11_</v>
      </c>
      <c r="AA1354" s="38">
        <v>42621</v>
      </c>
      <c r="AB1354" s="12">
        <v>-16.384055239343599</v>
      </c>
      <c r="AC1354" s="15">
        <v>42388</v>
      </c>
      <c r="AD1354">
        <v>10.1959447606563</v>
      </c>
      <c r="AE1354" s="15">
        <v>43424</v>
      </c>
      <c r="AF1354">
        <v>6.3299999999999903</v>
      </c>
      <c r="AG1354" s="15">
        <v>43061</v>
      </c>
      <c r="AH1354">
        <v>6.0800000000000196</v>
      </c>
      <c r="AI1354" s="15">
        <v>42227</v>
      </c>
      <c r="AJ1354">
        <v>-5.9</v>
      </c>
      <c r="AK1354" s="15">
        <v>44651</v>
      </c>
      <c r="AL1354">
        <v>27.192031066640101</v>
      </c>
    </row>
    <row r="1355" spans="1:38">
      <c r="A1355" s="12" t="s">
        <v>7463</v>
      </c>
      <c r="B1355" s="12">
        <v>320</v>
      </c>
      <c r="C1355" s="12">
        <v>89</v>
      </c>
      <c r="D1355" s="12">
        <v>30.3190063496411</v>
      </c>
      <c r="E1355" s="12">
        <v>49.141981579825497</v>
      </c>
      <c r="F1355" s="12">
        <v>-22.302975230184401</v>
      </c>
      <c r="G1355" s="12">
        <f t="shared" si="85"/>
        <v>1.3594153262838207</v>
      </c>
      <c r="H1355" s="12">
        <f t="shared" si="86"/>
        <v>2.2033823322960839</v>
      </c>
      <c r="I1355" s="17">
        <f t="shared" si="87"/>
        <v>0.27812500000000001</v>
      </c>
      <c r="J1355" s="48" t="str">
        <f t="shared" si="88"/>
        <v>entry1_</v>
      </c>
      <c r="AA1355" s="38">
        <v>42622</v>
      </c>
      <c r="AB1355" s="12">
        <v>-16.384055239343599</v>
      </c>
      <c r="AC1355" s="15">
        <v>42389</v>
      </c>
      <c r="AD1355">
        <v>10.1959447606563</v>
      </c>
      <c r="AE1355" s="15">
        <v>43425</v>
      </c>
      <c r="AF1355">
        <v>6.3299999999999903</v>
      </c>
      <c r="AG1355" s="15">
        <v>43062</v>
      </c>
      <c r="AH1355">
        <v>5.9900000000000198</v>
      </c>
      <c r="AI1355" s="15">
        <v>42228</v>
      </c>
      <c r="AJ1355">
        <v>-5.69</v>
      </c>
      <c r="AK1355" s="15">
        <v>44652</v>
      </c>
      <c r="AL1355">
        <v>27.192031066640101</v>
      </c>
    </row>
    <row r="1356" spans="1:38">
      <c r="A1356" s="12" t="s">
        <v>7464</v>
      </c>
      <c r="B1356" s="12">
        <v>320</v>
      </c>
      <c r="C1356" s="12">
        <v>207</v>
      </c>
      <c r="D1356" s="12">
        <v>40.082956845386697</v>
      </c>
      <c r="E1356" s="12">
        <v>60.6758275834001</v>
      </c>
      <c r="F1356" s="12">
        <v>-29.491688649610499</v>
      </c>
      <c r="G1356" s="12">
        <f t="shared" si="85"/>
        <v>1.3591272212863295</v>
      </c>
      <c r="H1356" s="12">
        <f t="shared" si="86"/>
        <v>2.0573873644295868</v>
      </c>
      <c r="I1356" s="17">
        <f t="shared" si="87"/>
        <v>0.64687499999999998</v>
      </c>
      <c r="J1356" s="48" t="str">
        <f t="shared" si="88"/>
        <v>entry1_</v>
      </c>
      <c r="AA1356" s="38">
        <v>42625</v>
      </c>
      <c r="AB1356" s="12">
        <v>-16.384055239343599</v>
      </c>
      <c r="AC1356" s="15">
        <v>42390</v>
      </c>
      <c r="AD1356">
        <v>10.1959447606563</v>
      </c>
      <c r="AE1356" s="15">
        <v>43426</v>
      </c>
      <c r="AF1356">
        <v>6.3299999999999903</v>
      </c>
      <c r="AG1356" s="15">
        <v>43063</v>
      </c>
      <c r="AH1356">
        <v>5.98000000000002</v>
      </c>
      <c r="AI1356" s="15">
        <v>42229</v>
      </c>
      <c r="AJ1356">
        <v>-5.85</v>
      </c>
      <c r="AK1356" s="15">
        <v>44655</v>
      </c>
      <c r="AL1356">
        <v>27.192031066640101</v>
      </c>
    </row>
    <row r="1357" spans="1:38">
      <c r="A1357" s="12" t="s">
        <v>7465</v>
      </c>
      <c r="B1357" s="12">
        <v>57</v>
      </c>
      <c r="C1357" s="12">
        <v>27</v>
      </c>
      <c r="D1357" s="12">
        <v>6.5664829998020799</v>
      </c>
      <c r="E1357" s="12">
        <v>10.7279071641504</v>
      </c>
      <c r="F1357" s="12">
        <v>-4.8314241643483999</v>
      </c>
      <c r="G1357" s="12">
        <f t="shared" si="85"/>
        <v>1.3591195424853952</v>
      </c>
      <c r="H1357" s="12">
        <f t="shared" si="86"/>
        <v>2.2204440759544122</v>
      </c>
      <c r="I1357" s="17">
        <f t="shared" si="87"/>
        <v>0.47368421052631576</v>
      </c>
      <c r="J1357" s="48" t="str">
        <f t="shared" si="88"/>
        <v>entry12_</v>
      </c>
      <c r="AA1357" s="38">
        <v>42626</v>
      </c>
      <c r="AB1357" s="12">
        <v>-16.384055239343599</v>
      </c>
      <c r="AC1357" s="15">
        <v>42391</v>
      </c>
      <c r="AD1357">
        <v>10.1959447606563</v>
      </c>
      <c r="AE1357" s="15">
        <v>43427</v>
      </c>
      <c r="AF1357">
        <v>6.3299999999999903</v>
      </c>
      <c r="AG1357" s="15">
        <v>43066</v>
      </c>
      <c r="AH1357">
        <v>6.2000000000000197</v>
      </c>
      <c r="AI1357" s="15">
        <v>42233</v>
      </c>
      <c r="AJ1357">
        <v>-5.71</v>
      </c>
      <c r="AK1357" s="15">
        <v>44656</v>
      </c>
      <c r="AL1357">
        <v>26.852031066640102</v>
      </c>
    </row>
    <row r="1358" spans="1:38">
      <c r="A1358" s="12" t="s">
        <v>7466</v>
      </c>
      <c r="B1358" s="12">
        <v>328</v>
      </c>
      <c r="C1358" s="12">
        <v>149</v>
      </c>
      <c r="D1358" s="12">
        <v>25.617553470660699</v>
      </c>
      <c r="E1358" s="12">
        <v>26.497553470660701</v>
      </c>
      <c r="F1358" s="12">
        <v>-18.852446529339201</v>
      </c>
      <c r="G1358" s="12">
        <f t="shared" si="85"/>
        <v>1.358845040657894</v>
      </c>
      <c r="H1358" s="12">
        <f t="shared" si="86"/>
        <v>1.4055233324451428</v>
      </c>
      <c r="I1358" s="17">
        <f t="shared" si="87"/>
        <v>0.45426829268292684</v>
      </c>
      <c r="J1358" s="48" t="str">
        <f t="shared" si="88"/>
        <v>entry1_</v>
      </c>
      <c r="AA1358" s="38">
        <v>42632</v>
      </c>
      <c r="AB1358" s="12">
        <v>-16.384055239343599</v>
      </c>
      <c r="AC1358" s="15">
        <v>42394</v>
      </c>
      <c r="AD1358">
        <v>10.1959447606563</v>
      </c>
      <c r="AE1358" s="15">
        <v>43430</v>
      </c>
      <c r="AF1358">
        <v>6.3299999999999903</v>
      </c>
      <c r="AG1358" s="15">
        <v>43067</v>
      </c>
      <c r="AH1358">
        <v>5.9900000000000198</v>
      </c>
      <c r="AI1358" s="15">
        <v>42234</v>
      </c>
      <c r="AJ1358">
        <v>-5.6</v>
      </c>
      <c r="AK1358" s="15">
        <v>44657</v>
      </c>
      <c r="AL1358">
        <v>26.852031066640102</v>
      </c>
    </row>
    <row r="1359" spans="1:38">
      <c r="A1359" s="12" t="s">
        <v>7467</v>
      </c>
      <c r="B1359" s="12">
        <v>328</v>
      </c>
      <c r="C1359" s="12">
        <v>149</v>
      </c>
      <c r="D1359" s="12">
        <v>25.617553470660699</v>
      </c>
      <c r="E1359" s="12">
        <v>26.497553470660701</v>
      </c>
      <c r="F1359" s="12">
        <v>-18.852446529339201</v>
      </c>
      <c r="G1359" s="12">
        <f t="shared" si="85"/>
        <v>1.358845040657894</v>
      </c>
      <c r="H1359" s="12">
        <f t="shared" si="86"/>
        <v>1.4055233324451428</v>
      </c>
      <c r="I1359" s="17">
        <f t="shared" si="87"/>
        <v>0.45426829268292684</v>
      </c>
      <c r="J1359" s="48" t="str">
        <f t="shared" si="88"/>
        <v>entry1_</v>
      </c>
      <c r="AA1359" s="38">
        <v>42633</v>
      </c>
      <c r="AB1359" s="12">
        <v>-16.384055239343599</v>
      </c>
      <c r="AC1359" s="15">
        <v>42395</v>
      </c>
      <c r="AD1359">
        <v>10.1959447606563</v>
      </c>
      <c r="AE1359" s="15">
        <v>43431</v>
      </c>
      <c r="AF1359">
        <v>6.3299999999999903</v>
      </c>
      <c r="AG1359" s="15">
        <v>43068</v>
      </c>
      <c r="AH1359">
        <v>6.0100000000000202</v>
      </c>
      <c r="AI1359" s="15">
        <v>42235</v>
      </c>
      <c r="AJ1359">
        <v>-5.24</v>
      </c>
      <c r="AK1359" s="15">
        <v>44658</v>
      </c>
      <c r="AL1359">
        <v>27.0020310666401</v>
      </c>
    </row>
    <row r="1360" spans="1:38">
      <c r="A1360" s="12" t="s">
        <v>7468</v>
      </c>
      <c r="B1360" s="12">
        <v>150</v>
      </c>
      <c r="C1360" s="12">
        <v>53</v>
      </c>
      <c r="D1360" s="12">
        <v>25.101169439795601</v>
      </c>
      <c r="E1360" s="12">
        <v>34.323871144227802</v>
      </c>
      <c r="F1360" s="12">
        <v>-18.552701704432199</v>
      </c>
      <c r="G1360" s="12">
        <f t="shared" si="85"/>
        <v>1.3529657210948953</v>
      </c>
      <c r="H1360" s="12">
        <f t="shared" si="86"/>
        <v>1.8500740049104496</v>
      </c>
      <c r="I1360" s="17">
        <f t="shared" si="87"/>
        <v>0.35333333333333333</v>
      </c>
      <c r="J1360" s="48" t="str">
        <f t="shared" si="88"/>
        <v>entry11_</v>
      </c>
      <c r="AA1360" s="38">
        <v>42634</v>
      </c>
      <c r="AB1360" s="12">
        <v>-16.384055239343599</v>
      </c>
      <c r="AC1360" s="15">
        <v>42396</v>
      </c>
      <c r="AD1360">
        <v>10.1959447606563</v>
      </c>
      <c r="AE1360" s="15">
        <v>43432</v>
      </c>
      <c r="AF1360">
        <v>6.3299999999999903</v>
      </c>
      <c r="AG1360" s="15">
        <v>43069</v>
      </c>
      <c r="AH1360">
        <v>6.3200000000000198</v>
      </c>
      <c r="AI1360" s="15">
        <v>42236</v>
      </c>
      <c r="AJ1360">
        <v>-4.9400000000000004</v>
      </c>
      <c r="AK1360" s="15">
        <v>44659</v>
      </c>
      <c r="AL1360">
        <v>27.0020310666401</v>
      </c>
    </row>
    <row r="1361" spans="1:38">
      <c r="A1361" s="12" t="s">
        <v>7469</v>
      </c>
      <c r="B1361" s="12">
        <v>150</v>
      </c>
      <c r="C1361" s="12">
        <v>53</v>
      </c>
      <c r="D1361" s="12">
        <v>25.101169439795601</v>
      </c>
      <c r="E1361" s="12">
        <v>34.323871144227802</v>
      </c>
      <c r="F1361" s="12">
        <v>-18.552701704432199</v>
      </c>
      <c r="G1361" s="12">
        <f t="shared" si="85"/>
        <v>1.3529657210948953</v>
      </c>
      <c r="H1361" s="12">
        <f t="shared" si="86"/>
        <v>1.8500740049104496</v>
      </c>
      <c r="I1361" s="17">
        <f t="shared" si="87"/>
        <v>0.35333333333333333</v>
      </c>
      <c r="J1361" s="48" t="str">
        <f t="shared" si="88"/>
        <v>entry11_</v>
      </c>
      <c r="AA1361" s="38">
        <v>42635</v>
      </c>
      <c r="AB1361" s="12">
        <v>-16.384055239343599</v>
      </c>
      <c r="AC1361" s="15">
        <v>42397</v>
      </c>
      <c r="AD1361">
        <v>10.1959447606563</v>
      </c>
      <c r="AE1361" s="15">
        <v>43433</v>
      </c>
      <c r="AF1361">
        <v>6.3299999999999903</v>
      </c>
      <c r="AG1361" s="15">
        <v>43070</v>
      </c>
      <c r="AH1361">
        <v>6.3200000000000198</v>
      </c>
      <c r="AI1361" s="15">
        <v>42237</v>
      </c>
      <c r="AJ1361">
        <v>-4.71</v>
      </c>
      <c r="AK1361" s="15">
        <v>44662</v>
      </c>
      <c r="AL1361">
        <v>27.0020310666401</v>
      </c>
    </row>
    <row r="1362" spans="1:38">
      <c r="A1362" s="12" t="s">
        <v>7470</v>
      </c>
      <c r="B1362" s="12">
        <v>287</v>
      </c>
      <c r="C1362" s="12">
        <v>32</v>
      </c>
      <c r="D1362" s="12">
        <v>376.53381023352398</v>
      </c>
      <c r="E1362" s="12">
        <v>651.56688388817304</v>
      </c>
      <c r="F1362" s="12">
        <v>-278.343073654649</v>
      </c>
      <c r="G1362" s="12">
        <f t="shared" si="85"/>
        <v>1.352768744304031</v>
      </c>
      <c r="H1362" s="12">
        <f t="shared" si="86"/>
        <v>2.3408769448906686</v>
      </c>
      <c r="I1362" s="17">
        <f t="shared" si="87"/>
        <v>0.11149825783972125</v>
      </c>
      <c r="J1362" s="48" t="str">
        <f t="shared" si="88"/>
        <v>entry2_</v>
      </c>
      <c r="AA1362" s="38">
        <v>42636</v>
      </c>
      <c r="AB1362" s="12">
        <v>-16.384055239343599</v>
      </c>
      <c r="AC1362" s="15">
        <v>42398</v>
      </c>
      <c r="AD1362">
        <v>10.1959447606563</v>
      </c>
      <c r="AE1362" s="15">
        <v>43434</v>
      </c>
      <c r="AF1362">
        <v>6.4199999999999902</v>
      </c>
      <c r="AG1362" s="15">
        <v>43073</v>
      </c>
      <c r="AH1362">
        <v>6.1900000000000199</v>
      </c>
      <c r="AI1362" s="15">
        <v>42240</v>
      </c>
      <c r="AJ1362">
        <v>-4.63</v>
      </c>
      <c r="AK1362" s="15">
        <v>44663</v>
      </c>
      <c r="AL1362">
        <v>27.0020310666401</v>
      </c>
    </row>
    <row r="1363" spans="1:38">
      <c r="A1363" s="12" t="s">
        <v>7471</v>
      </c>
      <c r="B1363" s="12">
        <v>104</v>
      </c>
      <c r="C1363" s="12">
        <v>59</v>
      </c>
      <c r="D1363" s="12">
        <v>10.358584859531099</v>
      </c>
      <c r="E1363" s="12">
        <v>10.358584859531099</v>
      </c>
      <c r="F1363" s="12">
        <v>-7.6683963623304399</v>
      </c>
      <c r="G1363" s="12">
        <f t="shared" si="85"/>
        <v>1.3508150035665483</v>
      </c>
      <c r="H1363" s="12">
        <f t="shared" si="86"/>
        <v>1.3508150035665483</v>
      </c>
      <c r="I1363" s="17">
        <f t="shared" si="87"/>
        <v>0.56730769230769229</v>
      </c>
      <c r="J1363" s="48" t="str">
        <f t="shared" si="88"/>
        <v>entry13_</v>
      </c>
      <c r="AA1363" s="38">
        <v>42639</v>
      </c>
      <c r="AB1363" s="12">
        <v>-16.384055239343599</v>
      </c>
      <c r="AC1363" s="15">
        <v>42401</v>
      </c>
      <c r="AD1363">
        <v>10.1959447606563</v>
      </c>
      <c r="AE1363" s="15">
        <v>43437</v>
      </c>
      <c r="AF1363">
        <v>6.1099999999999897</v>
      </c>
      <c r="AG1363" s="15">
        <v>43074</v>
      </c>
      <c r="AH1363">
        <v>6.06000000000002</v>
      </c>
      <c r="AI1363" s="15">
        <v>42241</v>
      </c>
      <c r="AJ1363">
        <v>-4.6100000000000003</v>
      </c>
      <c r="AK1363" s="15">
        <v>44664</v>
      </c>
      <c r="AL1363">
        <v>27.0020310666401</v>
      </c>
    </row>
    <row r="1364" spans="1:38">
      <c r="A1364" s="12" t="s">
        <v>7472</v>
      </c>
      <c r="B1364" s="12">
        <v>328</v>
      </c>
      <c r="C1364" s="12">
        <v>75</v>
      </c>
      <c r="D1364" s="12">
        <v>51.9413302059911</v>
      </c>
      <c r="E1364" s="12">
        <v>54.921330205991097</v>
      </c>
      <c r="F1364" s="12">
        <v>-38.478669794008802</v>
      </c>
      <c r="G1364" s="12">
        <f t="shared" si="85"/>
        <v>1.3498733320058391</v>
      </c>
      <c r="H1364" s="12">
        <f t="shared" si="86"/>
        <v>1.4273188366439435</v>
      </c>
      <c r="I1364" s="17">
        <f t="shared" si="87"/>
        <v>0.22865853658536586</v>
      </c>
      <c r="J1364" s="48" t="str">
        <f t="shared" si="88"/>
        <v>entry1_</v>
      </c>
      <c r="AA1364" s="38">
        <v>42640</v>
      </c>
      <c r="AB1364" s="12">
        <v>-16.384055239343599</v>
      </c>
      <c r="AC1364" s="15">
        <v>42402</v>
      </c>
      <c r="AD1364">
        <v>10.1959447606563</v>
      </c>
      <c r="AE1364" s="15">
        <v>43438</v>
      </c>
      <c r="AF1364">
        <v>6.1299999999999901</v>
      </c>
      <c r="AG1364" s="15">
        <v>43075</v>
      </c>
      <c r="AH1364">
        <v>6.3600000000000199</v>
      </c>
      <c r="AI1364" s="15">
        <v>42242</v>
      </c>
      <c r="AJ1364">
        <v>-4.68</v>
      </c>
      <c r="AK1364" s="15">
        <v>44665</v>
      </c>
      <c r="AL1364">
        <v>27.0020310666401</v>
      </c>
    </row>
    <row r="1365" spans="1:38">
      <c r="A1365" s="12" t="s">
        <v>7473</v>
      </c>
      <c r="B1365" s="12">
        <v>57</v>
      </c>
      <c r="C1365" s="12">
        <v>25</v>
      </c>
      <c r="D1365" s="12">
        <v>10.446482999802001</v>
      </c>
      <c r="E1365" s="12">
        <v>10.446482999802001</v>
      </c>
      <c r="F1365" s="12">
        <v>-7.7399999999999904</v>
      </c>
      <c r="G1365" s="12">
        <f t="shared" si="85"/>
        <v>1.3496748061759707</v>
      </c>
      <c r="H1365" s="12">
        <f t="shared" si="86"/>
        <v>1.3496748061759707</v>
      </c>
      <c r="I1365" s="17">
        <f t="shared" si="87"/>
        <v>0.43859649122807015</v>
      </c>
      <c r="J1365" s="48" t="str">
        <f t="shared" si="88"/>
        <v>entry12_</v>
      </c>
      <c r="AA1365" s="38">
        <v>42641</v>
      </c>
      <c r="AB1365" s="12">
        <v>-16.384055239343599</v>
      </c>
      <c r="AC1365" s="15">
        <v>42403</v>
      </c>
      <c r="AD1365">
        <v>10.1959447606563</v>
      </c>
      <c r="AE1365" s="15">
        <v>43439</v>
      </c>
      <c r="AF1365">
        <v>6.2999999999999901</v>
      </c>
      <c r="AG1365" s="15">
        <v>43076</v>
      </c>
      <c r="AH1365">
        <v>6.4000000000000199</v>
      </c>
      <c r="AI1365" s="15">
        <v>42243</v>
      </c>
      <c r="AJ1365">
        <v>-4.6500000000000004</v>
      </c>
      <c r="AK1365" s="15">
        <v>44666</v>
      </c>
      <c r="AL1365">
        <v>27.0020310666401</v>
      </c>
    </row>
    <row r="1366" spans="1:38">
      <c r="A1366" s="12" t="s">
        <v>7474</v>
      </c>
      <c r="B1366" s="12">
        <v>328</v>
      </c>
      <c r="C1366" s="12">
        <v>150</v>
      </c>
      <c r="D1366" s="12">
        <v>26.407553470660702</v>
      </c>
      <c r="E1366" s="12">
        <v>27.287553470660701</v>
      </c>
      <c r="F1366" s="12">
        <v>-19.582446529339201</v>
      </c>
      <c r="G1366" s="12">
        <f t="shared" si="85"/>
        <v>1.3485318819125003</v>
      </c>
      <c r="H1366" s="12">
        <f t="shared" si="86"/>
        <v>1.3934700870893431</v>
      </c>
      <c r="I1366" s="17">
        <f t="shared" si="87"/>
        <v>0.45731707317073172</v>
      </c>
      <c r="J1366" s="48" t="str">
        <f t="shared" si="88"/>
        <v>entry1_</v>
      </c>
      <c r="AA1366" s="38">
        <v>42642</v>
      </c>
      <c r="AB1366" s="12">
        <v>-16.384055239343599</v>
      </c>
      <c r="AC1366" s="15">
        <v>42404</v>
      </c>
      <c r="AD1366">
        <v>10.1959447606563</v>
      </c>
      <c r="AE1366" s="15">
        <v>43440</v>
      </c>
      <c r="AF1366">
        <v>6.6299999999999901</v>
      </c>
      <c r="AG1366" s="15">
        <v>43077</v>
      </c>
      <c r="AH1366">
        <v>6.4300000000000201</v>
      </c>
      <c r="AI1366" s="15">
        <v>42244</v>
      </c>
      <c r="AJ1366">
        <v>-4.7699999999999996</v>
      </c>
      <c r="AK1366" s="15">
        <v>44669</v>
      </c>
      <c r="AL1366">
        <v>27.0020310666401</v>
      </c>
    </row>
    <row r="1367" spans="1:38">
      <c r="A1367" s="12" t="s">
        <v>7475</v>
      </c>
      <c r="B1367" s="12">
        <v>328</v>
      </c>
      <c r="C1367" s="12">
        <v>150</v>
      </c>
      <c r="D1367" s="12">
        <v>26.407553470660702</v>
      </c>
      <c r="E1367" s="12">
        <v>27.287553470660701</v>
      </c>
      <c r="F1367" s="12">
        <v>-19.582446529339201</v>
      </c>
      <c r="G1367" s="12">
        <f t="shared" si="85"/>
        <v>1.3485318819125003</v>
      </c>
      <c r="H1367" s="12">
        <f t="shared" si="86"/>
        <v>1.3934700870893431</v>
      </c>
      <c r="I1367" s="17">
        <f t="shared" si="87"/>
        <v>0.45731707317073172</v>
      </c>
      <c r="J1367" s="48" t="str">
        <f t="shared" si="88"/>
        <v>entry1_</v>
      </c>
      <c r="AA1367" s="38">
        <v>42643</v>
      </c>
      <c r="AB1367" s="12">
        <v>-16.384055239343599</v>
      </c>
      <c r="AC1367" s="15">
        <v>42405</v>
      </c>
      <c r="AD1367">
        <v>10.1959447606563</v>
      </c>
      <c r="AE1367" s="15">
        <v>43441</v>
      </c>
      <c r="AF1367">
        <v>6.6399999999999899</v>
      </c>
      <c r="AG1367" s="15">
        <v>43080</v>
      </c>
      <c r="AH1367">
        <v>6.4600000000000204</v>
      </c>
      <c r="AI1367" s="15">
        <v>42247</v>
      </c>
      <c r="AJ1367">
        <v>-4.7</v>
      </c>
      <c r="AK1367" s="15">
        <v>44670</v>
      </c>
      <c r="AL1367">
        <v>27.0020310666401</v>
      </c>
    </row>
    <row r="1368" spans="1:38">
      <c r="A1368" s="12" t="s">
        <v>7476</v>
      </c>
      <c r="B1368" s="12">
        <v>296</v>
      </c>
      <c r="C1368" s="12">
        <v>132</v>
      </c>
      <c r="D1368" s="12">
        <v>23.245641383379201</v>
      </c>
      <c r="E1368" s="12">
        <v>23.245641383379201</v>
      </c>
      <c r="F1368" s="12">
        <v>-17.239999999999899</v>
      </c>
      <c r="G1368" s="12">
        <f t="shared" si="85"/>
        <v>1.3483550686414929</v>
      </c>
      <c r="H1368" s="12">
        <f t="shared" si="86"/>
        <v>1.3483550686414929</v>
      </c>
      <c r="I1368" s="17">
        <f t="shared" si="87"/>
        <v>0.44594594594594594</v>
      </c>
      <c r="J1368" s="48" t="str">
        <f t="shared" si="88"/>
        <v>entry2_</v>
      </c>
      <c r="AA1368" s="38">
        <v>42647</v>
      </c>
      <c r="AB1368" s="12">
        <v>-16.384055239343599</v>
      </c>
      <c r="AC1368" s="15">
        <v>42411</v>
      </c>
      <c r="AD1368">
        <v>10.1959447606563</v>
      </c>
      <c r="AE1368" s="15">
        <v>43444</v>
      </c>
      <c r="AF1368">
        <v>6.71999999999999</v>
      </c>
      <c r="AG1368" s="15">
        <v>43081</v>
      </c>
      <c r="AH1368">
        <v>6.4700000000000202</v>
      </c>
      <c r="AI1368" s="15">
        <v>42248</v>
      </c>
      <c r="AJ1368">
        <v>-4.5999999999999996</v>
      </c>
      <c r="AK1368" s="15">
        <v>44671</v>
      </c>
      <c r="AL1368">
        <v>27.0020310666401</v>
      </c>
    </row>
    <row r="1369" spans="1:38">
      <c r="A1369" s="12" t="s">
        <v>7477</v>
      </c>
      <c r="B1369" s="12">
        <v>328</v>
      </c>
      <c r="C1369" s="12">
        <v>151</v>
      </c>
      <c r="D1369" s="12">
        <v>20.547553470660699</v>
      </c>
      <c r="E1369" s="12">
        <v>21.427553470660701</v>
      </c>
      <c r="F1369" s="12">
        <v>-15.262446529339201</v>
      </c>
      <c r="G1369" s="12">
        <f t="shared" si="85"/>
        <v>1.3462817662398927</v>
      </c>
      <c r="H1369" s="12">
        <f t="shared" si="86"/>
        <v>1.4039396258961652</v>
      </c>
      <c r="I1369" s="17">
        <f t="shared" si="87"/>
        <v>0.46036585365853661</v>
      </c>
      <c r="J1369" s="48" t="str">
        <f t="shared" si="88"/>
        <v>entry1_</v>
      </c>
      <c r="AA1369" s="38">
        <v>42648</v>
      </c>
      <c r="AB1369" s="12">
        <v>-16.384055239343599</v>
      </c>
      <c r="AC1369" s="15">
        <v>42412</v>
      </c>
      <c r="AD1369">
        <v>10.1959447606563</v>
      </c>
      <c r="AE1369" s="15">
        <v>43445</v>
      </c>
      <c r="AF1369">
        <v>6.71999999999999</v>
      </c>
      <c r="AG1369" s="15">
        <v>43082</v>
      </c>
      <c r="AH1369">
        <v>6.48000000000002</v>
      </c>
      <c r="AI1369" s="15">
        <v>42249</v>
      </c>
      <c r="AJ1369">
        <v>-4.5999999999999996</v>
      </c>
      <c r="AK1369" s="15">
        <v>44672</v>
      </c>
      <c r="AL1369">
        <v>27.0020310666401</v>
      </c>
    </row>
    <row r="1370" spans="1:38">
      <c r="A1370" s="12" t="s">
        <v>7478</v>
      </c>
      <c r="B1370" s="12">
        <v>328</v>
      </c>
      <c r="C1370" s="12">
        <v>205</v>
      </c>
      <c r="D1370" s="12">
        <v>46.904785837196201</v>
      </c>
      <c r="E1370" s="12">
        <v>49.8347858371962</v>
      </c>
      <c r="F1370" s="12">
        <v>-34.855214162803698</v>
      </c>
      <c r="G1370" s="12">
        <f t="shared" si="85"/>
        <v>1.3457035615420603</v>
      </c>
      <c r="H1370" s="12">
        <f t="shared" si="86"/>
        <v>1.4297655898605321</v>
      </c>
      <c r="I1370" s="17">
        <f t="shared" si="87"/>
        <v>0.625</v>
      </c>
      <c r="J1370" s="48" t="str">
        <f t="shared" si="88"/>
        <v>entry1_</v>
      </c>
      <c r="AA1370" s="38">
        <v>42649</v>
      </c>
      <c r="AB1370" s="12">
        <v>-16.384055239343599</v>
      </c>
      <c r="AC1370" s="15">
        <v>42415</v>
      </c>
      <c r="AD1370">
        <v>10.1959447606563</v>
      </c>
      <c r="AE1370" s="15">
        <v>43446</v>
      </c>
      <c r="AF1370">
        <v>6.71999999999999</v>
      </c>
      <c r="AG1370" s="15">
        <v>43083</v>
      </c>
      <c r="AH1370">
        <v>6.48000000000002</v>
      </c>
      <c r="AI1370" s="15">
        <v>42250</v>
      </c>
      <c r="AJ1370">
        <v>-4.55</v>
      </c>
      <c r="AK1370" s="15">
        <v>44673</v>
      </c>
      <c r="AL1370">
        <v>27.0020310666401</v>
      </c>
    </row>
    <row r="1371" spans="1:38">
      <c r="A1371" s="12" t="s">
        <v>7479</v>
      </c>
      <c r="B1371" s="12">
        <v>287</v>
      </c>
      <c r="C1371" s="12">
        <v>221</v>
      </c>
      <c r="D1371" s="12">
        <v>47.365176746744801</v>
      </c>
      <c r="E1371" s="12">
        <v>52.435176746744702</v>
      </c>
      <c r="F1371" s="12">
        <v>-35.244193759027397</v>
      </c>
      <c r="G1371" s="12">
        <f t="shared" si="85"/>
        <v>1.3439143216210685</v>
      </c>
      <c r="H1371" s="12">
        <f t="shared" si="86"/>
        <v>1.4877678038333344</v>
      </c>
      <c r="I1371" s="17">
        <f t="shared" si="87"/>
        <v>0.77003484320557491</v>
      </c>
      <c r="J1371" s="48" t="str">
        <f t="shared" si="88"/>
        <v>entry2_</v>
      </c>
      <c r="AA1371" s="38">
        <v>42650</v>
      </c>
      <c r="AB1371" s="12">
        <v>-16.384055239343599</v>
      </c>
      <c r="AC1371" s="15">
        <v>42416</v>
      </c>
      <c r="AD1371">
        <v>10.1959447606563</v>
      </c>
      <c r="AE1371" s="15">
        <v>43447</v>
      </c>
      <c r="AF1371">
        <v>6.71999999999999</v>
      </c>
      <c r="AG1371" s="15">
        <v>43084</v>
      </c>
      <c r="AH1371">
        <v>6.3300000000000196</v>
      </c>
      <c r="AI1371" s="15">
        <v>42251</v>
      </c>
      <c r="AJ1371">
        <v>-4.53</v>
      </c>
      <c r="AK1371" s="15">
        <v>44676</v>
      </c>
      <c r="AL1371">
        <v>27.0020310666401</v>
      </c>
    </row>
    <row r="1372" spans="1:38">
      <c r="A1372" s="12" t="s">
        <v>7480</v>
      </c>
      <c r="B1372" s="12">
        <v>287</v>
      </c>
      <c r="C1372" s="12">
        <v>30</v>
      </c>
      <c r="D1372" s="12">
        <v>367.88635780254799</v>
      </c>
      <c r="E1372" s="12">
        <v>640.64990880683297</v>
      </c>
      <c r="F1372" s="12">
        <v>-273.79355100428398</v>
      </c>
      <c r="G1372" s="12">
        <f t="shared" si="85"/>
        <v>1.3436633421537083</v>
      </c>
      <c r="H1372" s="12">
        <f t="shared" si="86"/>
        <v>2.3399013835676827</v>
      </c>
      <c r="I1372" s="17">
        <f t="shared" si="87"/>
        <v>0.10452961672473868</v>
      </c>
      <c r="J1372" s="48" t="str">
        <f t="shared" si="88"/>
        <v>entry2_</v>
      </c>
      <c r="AA1372" s="38">
        <v>42653</v>
      </c>
      <c r="AB1372" s="12">
        <v>-16.384055239343599</v>
      </c>
      <c r="AC1372" s="15">
        <v>42417</v>
      </c>
      <c r="AD1372">
        <v>10.1959447606563</v>
      </c>
      <c r="AE1372" s="15">
        <v>43448</v>
      </c>
      <c r="AF1372">
        <v>6.71999999999999</v>
      </c>
      <c r="AG1372" s="15">
        <v>43087</v>
      </c>
      <c r="AH1372">
        <v>6.3400000000000203</v>
      </c>
      <c r="AI1372" s="15">
        <v>42254</v>
      </c>
      <c r="AJ1372">
        <v>-4.53</v>
      </c>
      <c r="AK1372" s="15">
        <v>44677</v>
      </c>
      <c r="AL1372">
        <v>27.0020310666401</v>
      </c>
    </row>
    <row r="1373" spans="1:38">
      <c r="A1373" s="12" t="s">
        <v>7481</v>
      </c>
      <c r="B1373" s="12">
        <v>320</v>
      </c>
      <c r="C1373" s="12">
        <v>87</v>
      </c>
      <c r="D1373" s="12">
        <v>27.907858237813201</v>
      </c>
      <c r="E1373" s="12">
        <v>45.540833467997501</v>
      </c>
      <c r="F1373" s="12">
        <v>-20.772975230184301</v>
      </c>
      <c r="G1373" s="12">
        <f t="shared" si="85"/>
        <v>1.3434694803497149</v>
      </c>
      <c r="H1373" s="12">
        <f t="shared" si="86"/>
        <v>2.1923115472560766</v>
      </c>
      <c r="I1373" s="17">
        <f t="shared" si="87"/>
        <v>0.27187499999999998</v>
      </c>
      <c r="J1373" s="48" t="str">
        <f t="shared" si="88"/>
        <v>entry1_</v>
      </c>
      <c r="AA1373" s="38">
        <v>42654</v>
      </c>
      <c r="AB1373" s="12">
        <v>-16.134055239343599</v>
      </c>
      <c r="AC1373" s="15">
        <v>42418</v>
      </c>
      <c r="AD1373">
        <v>10.1959447606563</v>
      </c>
      <c r="AE1373" s="15">
        <v>43451</v>
      </c>
      <c r="AF1373">
        <v>6.71999999999999</v>
      </c>
      <c r="AG1373" s="15">
        <v>43088</v>
      </c>
      <c r="AH1373">
        <v>6.3800000000000203</v>
      </c>
      <c r="AI1373" s="15">
        <v>42255</v>
      </c>
      <c r="AJ1373">
        <v>-4.53</v>
      </c>
      <c r="AK1373" s="15">
        <v>44678</v>
      </c>
      <c r="AL1373">
        <v>27.0020310666401</v>
      </c>
    </row>
    <row r="1374" spans="1:38">
      <c r="A1374" s="12" t="s">
        <v>7482</v>
      </c>
      <c r="B1374" s="12">
        <v>150</v>
      </c>
      <c r="C1374" s="12">
        <v>31</v>
      </c>
      <c r="D1374" s="12">
        <v>23.7699999999999</v>
      </c>
      <c r="E1374" s="12">
        <v>27.0199999999999</v>
      </c>
      <c r="F1374" s="12">
        <v>-17.72</v>
      </c>
      <c r="G1374" s="12">
        <f t="shared" si="85"/>
        <v>1.3414221218961571</v>
      </c>
      <c r="H1374" s="12">
        <f t="shared" si="86"/>
        <v>1.5248306997742609</v>
      </c>
      <c r="I1374" s="17">
        <f t="shared" si="87"/>
        <v>0.20666666666666667</v>
      </c>
      <c r="J1374" s="48" t="str">
        <f t="shared" si="88"/>
        <v>entry11_</v>
      </c>
      <c r="AA1374" s="38">
        <v>42655</v>
      </c>
      <c r="AB1374" s="12">
        <v>-16.044055239343599</v>
      </c>
      <c r="AC1374" s="15">
        <v>42419</v>
      </c>
      <c r="AD1374">
        <v>10.1959447606563</v>
      </c>
      <c r="AE1374" s="15">
        <v>43452</v>
      </c>
      <c r="AF1374">
        <v>6.71999999999999</v>
      </c>
      <c r="AG1374" s="15">
        <v>43089</v>
      </c>
      <c r="AH1374">
        <v>6.5000000000000204</v>
      </c>
      <c r="AI1374" s="15">
        <v>42256</v>
      </c>
      <c r="AJ1374">
        <v>-4.58</v>
      </c>
      <c r="AK1374" s="15">
        <v>44679</v>
      </c>
      <c r="AL1374">
        <v>27.0020310666401</v>
      </c>
    </row>
    <row r="1375" spans="1:38">
      <c r="A1375" s="12" t="s">
        <v>7483</v>
      </c>
      <c r="B1375" s="12">
        <v>53</v>
      </c>
      <c r="C1375" s="12">
        <v>32</v>
      </c>
      <c r="D1375" s="12">
        <v>5.59</v>
      </c>
      <c r="E1375" s="12">
        <v>5.59</v>
      </c>
      <c r="F1375" s="12">
        <v>-4.17</v>
      </c>
      <c r="G1375" s="12">
        <f t="shared" si="85"/>
        <v>1.3405275779376498</v>
      </c>
      <c r="H1375" s="12">
        <f t="shared" si="86"/>
        <v>1.3405275779376498</v>
      </c>
      <c r="I1375" s="17">
        <f t="shared" si="87"/>
        <v>0.60377358490566035</v>
      </c>
      <c r="J1375" s="48" t="str">
        <f t="shared" si="88"/>
        <v>entry14_</v>
      </c>
      <c r="AA1375" s="38">
        <v>42656</v>
      </c>
      <c r="AB1375" s="12">
        <v>-15.9340552393436</v>
      </c>
      <c r="AC1375" s="15">
        <v>42422</v>
      </c>
      <c r="AD1375">
        <v>10.1959447606563</v>
      </c>
      <c r="AE1375" s="15">
        <v>43453</v>
      </c>
      <c r="AF1375">
        <v>6.71999999999999</v>
      </c>
      <c r="AG1375" s="15">
        <v>43090</v>
      </c>
      <c r="AH1375">
        <v>6.5800000000000196</v>
      </c>
      <c r="AI1375" s="15">
        <v>42257</v>
      </c>
      <c r="AJ1375">
        <v>-4.58</v>
      </c>
      <c r="AK1375" s="15">
        <v>44680</v>
      </c>
      <c r="AL1375">
        <v>27.0020310666401</v>
      </c>
    </row>
    <row r="1376" spans="1:38">
      <c r="A1376" s="12" t="s">
        <v>7484</v>
      </c>
      <c r="B1376" s="12">
        <v>53</v>
      </c>
      <c r="C1376" s="12">
        <v>32</v>
      </c>
      <c r="D1376" s="12">
        <v>5.59</v>
      </c>
      <c r="E1376" s="12">
        <v>5.59</v>
      </c>
      <c r="F1376" s="12">
        <v>-4.17</v>
      </c>
      <c r="G1376" s="12">
        <f t="shared" si="85"/>
        <v>1.3405275779376498</v>
      </c>
      <c r="H1376" s="12">
        <f t="shared" si="86"/>
        <v>1.3405275779376498</v>
      </c>
      <c r="I1376" s="17">
        <f t="shared" si="87"/>
        <v>0.60377358490566035</v>
      </c>
      <c r="J1376" s="48" t="str">
        <f t="shared" si="88"/>
        <v>entry14_</v>
      </c>
      <c r="AA1376" s="38">
        <v>42657</v>
      </c>
      <c r="AB1376" s="12">
        <v>-15.964055239343599</v>
      </c>
      <c r="AC1376" s="15">
        <v>42423</v>
      </c>
      <c r="AD1376">
        <v>10.1959447606563</v>
      </c>
      <c r="AE1376" s="15">
        <v>43454</v>
      </c>
      <c r="AF1376">
        <v>6.71999999999999</v>
      </c>
      <c r="AG1376" s="15">
        <v>43091</v>
      </c>
      <c r="AH1376">
        <v>6.5400000000000196</v>
      </c>
      <c r="AI1376" s="15">
        <v>42258</v>
      </c>
      <c r="AJ1376">
        <v>-4.58</v>
      </c>
      <c r="AK1376" s="15">
        <v>44683</v>
      </c>
      <c r="AL1376">
        <v>27.0020310666401</v>
      </c>
    </row>
    <row r="1377" spans="1:38">
      <c r="A1377" s="12" t="s">
        <v>7485</v>
      </c>
      <c r="B1377" s="12">
        <v>328</v>
      </c>
      <c r="C1377" s="12">
        <v>193</v>
      </c>
      <c r="D1377" s="12">
        <v>64.614785837196195</v>
      </c>
      <c r="E1377" s="12">
        <v>70.6247858371962</v>
      </c>
      <c r="F1377" s="12">
        <v>-48.225214162803802</v>
      </c>
      <c r="G1377" s="12">
        <f t="shared" si="85"/>
        <v>1.3398548240566177</v>
      </c>
      <c r="H1377" s="12">
        <f t="shared" si="86"/>
        <v>1.4644784282092256</v>
      </c>
      <c r="I1377" s="17">
        <f t="shared" si="87"/>
        <v>0.58841463414634143</v>
      </c>
      <c r="J1377" s="48" t="str">
        <f t="shared" si="88"/>
        <v>entry1_</v>
      </c>
      <c r="AA1377" s="38">
        <v>42660</v>
      </c>
      <c r="AB1377" s="12">
        <v>-15.974055239343601</v>
      </c>
      <c r="AC1377" s="15">
        <v>42424</v>
      </c>
      <c r="AD1377">
        <v>10.1959447606563</v>
      </c>
      <c r="AE1377" s="15">
        <v>43455</v>
      </c>
      <c r="AF1377">
        <v>6.71999999999999</v>
      </c>
      <c r="AG1377" s="15">
        <v>43095</v>
      </c>
      <c r="AH1377">
        <v>6.5700000000000198</v>
      </c>
      <c r="AI1377" s="15">
        <v>42261</v>
      </c>
      <c r="AJ1377">
        <v>-4.58</v>
      </c>
      <c r="AK1377" s="15">
        <v>44684</v>
      </c>
      <c r="AL1377">
        <v>27.0020310666401</v>
      </c>
    </row>
    <row r="1378" spans="1:38">
      <c r="A1378" s="12" t="s">
        <v>7486</v>
      </c>
      <c r="B1378" s="12">
        <v>328</v>
      </c>
      <c r="C1378" s="12">
        <v>106</v>
      </c>
      <c r="D1378" s="12">
        <v>11.8947858371961</v>
      </c>
      <c r="E1378" s="12">
        <v>19.454785837196098</v>
      </c>
      <c r="F1378" s="12">
        <v>-8.8800000000000008</v>
      </c>
      <c r="G1378" s="12">
        <f t="shared" si="85"/>
        <v>1.3395029095941553</v>
      </c>
      <c r="H1378" s="12">
        <f t="shared" si="86"/>
        <v>2.1908542609455064</v>
      </c>
      <c r="I1378" s="17">
        <f t="shared" si="87"/>
        <v>0.32317073170731708</v>
      </c>
      <c r="J1378" s="48" t="str">
        <f t="shared" si="88"/>
        <v>entry1_</v>
      </c>
      <c r="AA1378" s="38">
        <v>42661</v>
      </c>
      <c r="AB1378" s="12">
        <v>-16.084055239343598</v>
      </c>
      <c r="AC1378" s="15">
        <v>42425</v>
      </c>
      <c r="AD1378">
        <v>10.1959447606563</v>
      </c>
      <c r="AE1378" s="15">
        <v>43458</v>
      </c>
      <c r="AF1378">
        <v>6.71999999999999</v>
      </c>
      <c r="AG1378" s="15">
        <v>43096</v>
      </c>
      <c r="AH1378">
        <v>6.3400000000000203</v>
      </c>
      <c r="AI1378" s="15">
        <v>42262</v>
      </c>
      <c r="AJ1378">
        <v>-4.58</v>
      </c>
      <c r="AK1378" s="15">
        <v>44685</v>
      </c>
      <c r="AL1378">
        <v>27.0020310666401</v>
      </c>
    </row>
    <row r="1379" spans="1:38">
      <c r="A1379" s="12" t="s">
        <v>7487</v>
      </c>
      <c r="B1379" s="12">
        <v>53</v>
      </c>
      <c r="C1379" s="12">
        <v>18</v>
      </c>
      <c r="D1379" s="12">
        <v>13.3873411169671</v>
      </c>
      <c r="E1379" s="12">
        <v>17.1573411169671</v>
      </c>
      <c r="F1379" s="12">
        <v>-10.012658883032801</v>
      </c>
      <c r="G1379" s="12">
        <f t="shared" si="85"/>
        <v>1.3370415664167838</v>
      </c>
      <c r="H1379" s="12">
        <f t="shared" si="86"/>
        <v>1.7135649298950448</v>
      </c>
      <c r="I1379" s="17">
        <f t="shared" si="87"/>
        <v>0.33962264150943394</v>
      </c>
      <c r="J1379" s="48" t="str">
        <f t="shared" si="88"/>
        <v>entry12_</v>
      </c>
      <c r="AA1379" s="38">
        <v>42662</v>
      </c>
      <c r="AB1379" s="12">
        <v>-16.0740552393436</v>
      </c>
      <c r="AC1379" s="15">
        <v>42426</v>
      </c>
      <c r="AD1379">
        <v>10.1959447606563</v>
      </c>
      <c r="AE1379" s="15">
        <v>43460</v>
      </c>
      <c r="AF1379">
        <v>6.71999999999999</v>
      </c>
      <c r="AG1379" s="15">
        <v>43097</v>
      </c>
      <c r="AH1379">
        <v>5.7800000000000198</v>
      </c>
      <c r="AI1379" s="15">
        <v>42263</v>
      </c>
      <c r="AJ1379">
        <v>-4.58</v>
      </c>
      <c r="AK1379" s="15">
        <v>44687</v>
      </c>
      <c r="AL1379">
        <v>27.0020310666401</v>
      </c>
    </row>
    <row r="1380" spans="1:38">
      <c r="A1380" s="12" t="s">
        <v>7488</v>
      </c>
      <c r="B1380" s="12">
        <v>328</v>
      </c>
      <c r="C1380" s="12">
        <v>196</v>
      </c>
      <c r="D1380" s="12">
        <v>22.0756413833792</v>
      </c>
      <c r="E1380" s="12">
        <v>36.615641383379199</v>
      </c>
      <c r="F1380" s="12">
        <v>-16.52</v>
      </c>
      <c r="G1380" s="12">
        <f t="shared" si="85"/>
        <v>1.3362979045629055</v>
      </c>
      <c r="H1380" s="12">
        <f t="shared" si="86"/>
        <v>2.2164431830132689</v>
      </c>
      <c r="I1380" s="17">
        <f t="shared" si="87"/>
        <v>0.59756097560975607</v>
      </c>
      <c r="J1380" s="48" t="str">
        <f t="shared" si="88"/>
        <v>entry1_</v>
      </c>
      <c r="AA1380" s="38">
        <v>42663</v>
      </c>
      <c r="AB1380" s="12">
        <v>-16.084055239343598</v>
      </c>
      <c r="AC1380" s="15">
        <v>42429</v>
      </c>
      <c r="AD1380">
        <v>10.1959447606563</v>
      </c>
      <c r="AE1380" s="15">
        <v>43461</v>
      </c>
      <c r="AF1380">
        <v>6.71999999999999</v>
      </c>
      <c r="AG1380" s="15">
        <v>43102</v>
      </c>
      <c r="AH1380">
        <v>5.77000000000002</v>
      </c>
      <c r="AI1380" s="15">
        <v>42264</v>
      </c>
      <c r="AJ1380">
        <v>-4.58</v>
      </c>
      <c r="AK1380" s="15">
        <v>44690</v>
      </c>
      <c r="AL1380">
        <v>27.0020310666401</v>
      </c>
    </row>
    <row r="1381" spans="1:38">
      <c r="A1381" s="12" t="s">
        <v>7489</v>
      </c>
      <c r="B1381" s="12">
        <v>57</v>
      </c>
      <c r="C1381" s="12">
        <v>23</v>
      </c>
      <c r="D1381" s="12">
        <v>4.0469796517906698</v>
      </c>
      <c r="E1381" s="12">
        <v>7.0758421751502896</v>
      </c>
      <c r="F1381" s="12">
        <v>-3.02886252335961</v>
      </c>
      <c r="G1381" s="12">
        <f t="shared" si="85"/>
        <v>1.3361384416027458</v>
      </c>
      <c r="H1381" s="12">
        <f t="shared" si="86"/>
        <v>2.3361384416027491</v>
      </c>
      <c r="I1381" s="17">
        <f t="shared" si="87"/>
        <v>0.40350877192982454</v>
      </c>
      <c r="J1381" s="48" t="str">
        <f t="shared" si="88"/>
        <v>entry12_</v>
      </c>
      <c r="AA1381" s="38">
        <v>42664</v>
      </c>
      <c r="AB1381" s="12">
        <v>-15.9440552393436</v>
      </c>
      <c r="AC1381" s="15">
        <v>42431</v>
      </c>
      <c r="AD1381">
        <v>10.1959447606563</v>
      </c>
      <c r="AE1381" s="15">
        <v>43462</v>
      </c>
      <c r="AF1381">
        <v>6.71999999999999</v>
      </c>
      <c r="AG1381" s="15">
        <v>43103</v>
      </c>
      <c r="AH1381">
        <v>5.5800000000000196</v>
      </c>
      <c r="AI1381" s="15">
        <v>42265</v>
      </c>
      <c r="AJ1381">
        <v>-4.58</v>
      </c>
      <c r="AK1381" s="15">
        <v>44691</v>
      </c>
      <c r="AL1381">
        <v>27.0020310666401</v>
      </c>
    </row>
    <row r="1382" spans="1:38">
      <c r="A1382" s="12" t="s">
        <v>7490</v>
      </c>
      <c r="B1382" s="12">
        <v>150</v>
      </c>
      <c r="C1382" s="12">
        <v>80</v>
      </c>
      <c r="D1382" s="12">
        <v>10.5791749538375</v>
      </c>
      <c r="E1382" s="12">
        <v>14.324309423459001</v>
      </c>
      <c r="F1382" s="12">
        <v>-7.9194564263098002</v>
      </c>
      <c r="G1382" s="12">
        <f t="shared" si="85"/>
        <v>1.3358460965441588</v>
      </c>
      <c r="H1382" s="12">
        <f t="shared" si="86"/>
        <v>1.8087490671545554</v>
      </c>
      <c r="I1382" s="17">
        <f t="shared" si="87"/>
        <v>0.53333333333333333</v>
      </c>
      <c r="J1382" s="48" t="str">
        <f t="shared" si="88"/>
        <v>entry11_</v>
      </c>
      <c r="AA1382" s="38">
        <v>42667</v>
      </c>
      <c r="AB1382" s="12">
        <v>-16.084055239343598</v>
      </c>
      <c r="AC1382" s="15">
        <v>42432</v>
      </c>
      <c r="AD1382">
        <v>10.1959447606563</v>
      </c>
      <c r="AE1382" s="15">
        <v>43467</v>
      </c>
      <c r="AF1382">
        <v>6.71999999999999</v>
      </c>
      <c r="AG1382" s="15">
        <v>43104</v>
      </c>
      <c r="AH1382">
        <v>6.2800000000000198</v>
      </c>
      <c r="AI1382" s="15">
        <v>42268</v>
      </c>
      <c r="AJ1382">
        <v>-4.58</v>
      </c>
      <c r="AK1382" s="15">
        <v>44692</v>
      </c>
      <c r="AL1382">
        <v>27.0020310666401</v>
      </c>
    </row>
    <row r="1383" spans="1:38">
      <c r="A1383" s="12" t="s">
        <v>7491</v>
      </c>
      <c r="B1383" s="12">
        <v>150</v>
      </c>
      <c r="C1383" s="12">
        <v>80</v>
      </c>
      <c r="D1383" s="12">
        <v>10.5791749538375</v>
      </c>
      <c r="E1383" s="12">
        <v>14.324309423459001</v>
      </c>
      <c r="F1383" s="12">
        <v>-7.9194564263098002</v>
      </c>
      <c r="G1383" s="12">
        <f t="shared" si="85"/>
        <v>1.3358460965441588</v>
      </c>
      <c r="H1383" s="12">
        <f t="shared" si="86"/>
        <v>1.8087490671545554</v>
      </c>
      <c r="I1383" s="17">
        <f t="shared" si="87"/>
        <v>0.53333333333333333</v>
      </c>
      <c r="J1383" s="48" t="str">
        <f t="shared" si="88"/>
        <v>entry11_</v>
      </c>
      <c r="AA1383" s="38">
        <v>42668</v>
      </c>
      <c r="AB1383" s="12">
        <v>-15.974055239343601</v>
      </c>
      <c r="AC1383" s="15">
        <v>42433</v>
      </c>
      <c r="AD1383">
        <v>10.1959447606563</v>
      </c>
      <c r="AE1383" s="15">
        <v>43468</v>
      </c>
      <c r="AF1383">
        <v>6.71999999999999</v>
      </c>
      <c r="AG1383" s="15">
        <v>43105</v>
      </c>
      <c r="AH1383">
        <v>5.1500000000000199</v>
      </c>
      <c r="AI1383" s="15">
        <v>42269</v>
      </c>
      <c r="AJ1383">
        <v>-4.58</v>
      </c>
      <c r="AK1383" s="15">
        <v>44693</v>
      </c>
      <c r="AL1383">
        <v>27.0020310666401</v>
      </c>
    </row>
    <row r="1384" spans="1:38">
      <c r="A1384" s="12" t="s">
        <v>7492</v>
      </c>
      <c r="B1384" s="12">
        <v>53</v>
      </c>
      <c r="C1384" s="12">
        <v>28</v>
      </c>
      <c r="D1384" s="12">
        <v>14.4499999999999</v>
      </c>
      <c r="E1384" s="12">
        <v>14.4499999999999</v>
      </c>
      <c r="F1384" s="12">
        <v>-10.82</v>
      </c>
      <c r="G1384" s="12">
        <f t="shared" si="85"/>
        <v>1.3354898336413956</v>
      </c>
      <c r="H1384" s="12">
        <f t="shared" si="86"/>
        <v>1.3354898336413956</v>
      </c>
      <c r="I1384" s="17">
        <f t="shared" si="87"/>
        <v>0.52830188679245282</v>
      </c>
      <c r="J1384" s="48" t="str">
        <f t="shared" si="88"/>
        <v>entry14_</v>
      </c>
      <c r="AA1384" s="38">
        <v>42669</v>
      </c>
      <c r="AB1384" s="12">
        <v>-15.794055239343599</v>
      </c>
      <c r="AC1384" s="15">
        <v>42436</v>
      </c>
      <c r="AD1384">
        <v>10.1959447606563</v>
      </c>
      <c r="AE1384" s="15">
        <v>43469</v>
      </c>
      <c r="AF1384">
        <v>6.71999999999999</v>
      </c>
      <c r="AG1384" s="15">
        <v>43108</v>
      </c>
      <c r="AH1384">
        <v>5.2100000000000204</v>
      </c>
      <c r="AI1384" s="15">
        <v>42270</v>
      </c>
      <c r="AJ1384">
        <v>-4.58</v>
      </c>
      <c r="AK1384" s="15">
        <v>44694</v>
      </c>
      <c r="AL1384">
        <v>27.0020310666401</v>
      </c>
    </row>
    <row r="1385" spans="1:38">
      <c r="A1385" s="12" t="s">
        <v>7493</v>
      </c>
      <c r="B1385" s="12">
        <v>53</v>
      </c>
      <c r="C1385" s="12">
        <v>16</v>
      </c>
      <c r="D1385" s="12">
        <v>4.4599999999999902</v>
      </c>
      <c r="E1385" s="12">
        <v>7.7999999999999901</v>
      </c>
      <c r="F1385" s="12">
        <v>-3.34</v>
      </c>
      <c r="G1385" s="12">
        <f t="shared" si="85"/>
        <v>1.3353293413173624</v>
      </c>
      <c r="H1385" s="12">
        <f t="shared" si="86"/>
        <v>2.3353293413173626</v>
      </c>
      <c r="I1385" s="17">
        <f t="shared" si="87"/>
        <v>0.30188679245283018</v>
      </c>
      <c r="J1385" s="48" t="str">
        <f t="shared" si="88"/>
        <v>entry12_</v>
      </c>
      <c r="AA1385" s="38">
        <v>42670</v>
      </c>
      <c r="AB1385" s="12">
        <v>-15.814055239343601</v>
      </c>
      <c r="AC1385" s="15">
        <v>42437</v>
      </c>
      <c r="AD1385">
        <v>10.1959447606563</v>
      </c>
      <c r="AE1385" s="15">
        <v>43472</v>
      </c>
      <c r="AF1385">
        <v>6.71999999999999</v>
      </c>
      <c r="AG1385" s="15">
        <v>43109</v>
      </c>
      <c r="AH1385">
        <v>4.4200000000000204</v>
      </c>
      <c r="AI1385" s="15">
        <v>42271</v>
      </c>
      <c r="AJ1385">
        <v>-4.58</v>
      </c>
      <c r="AK1385" s="15">
        <v>44697</v>
      </c>
      <c r="AL1385">
        <v>27.0020310666401</v>
      </c>
    </row>
    <row r="1386" spans="1:38">
      <c r="A1386" s="12" t="s">
        <v>7494</v>
      </c>
      <c r="B1386" s="12">
        <v>328</v>
      </c>
      <c r="C1386" s="12">
        <v>152</v>
      </c>
      <c r="D1386" s="12">
        <v>21.337553470660701</v>
      </c>
      <c r="E1386" s="12">
        <v>22.2175534706607</v>
      </c>
      <c r="F1386" s="12">
        <v>-15.992446529339199</v>
      </c>
      <c r="G1386" s="12">
        <f t="shared" si="85"/>
        <v>1.3342269696831908</v>
      </c>
      <c r="H1386" s="12">
        <f t="shared" si="86"/>
        <v>1.3892529470022696</v>
      </c>
      <c r="I1386" s="17">
        <f t="shared" si="87"/>
        <v>0.46341463414634149</v>
      </c>
      <c r="J1386" s="48" t="str">
        <f t="shared" si="88"/>
        <v>entry1_</v>
      </c>
      <c r="AA1386" s="38">
        <v>42671</v>
      </c>
      <c r="AB1386" s="12">
        <v>-15.804055239343599</v>
      </c>
      <c r="AC1386" s="15">
        <v>42438</v>
      </c>
      <c r="AD1386">
        <v>10.1959447606563</v>
      </c>
      <c r="AE1386" s="15">
        <v>43473</v>
      </c>
      <c r="AF1386">
        <v>6.71999999999999</v>
      </c>
      <c r="AG1386" s="15">
        <v>43110</v>
      </c>
      <c r="AH1386">
        <v>4.7600000000000202</v>
      </c>
      <c r="AI1386" s="15">
        <v>42272</v>
      </c>
      <c r="AJ1386">
        <v>-4.58</v>
      </c>
      <c r="AK1386" s="15">
        <v>44698</v>
      </c>
      <c r="AL1386">
        <v>27.0020310666401</v>
      </c>
    </row>
    <row r="1387" spans="1:38">
      <c r="A1387" s="12" t="s">
        <v>7495</v>
      </c>
      <c r="B1387" s="12">
        <v>57</v>
      </c>
      <c r="C1387" s="12">
        <v>25</v>
      </c>
      <c r="D1387" s="12">
        <v>10.326482999802</v>
      </c>
      <c r="E1387" s="12">
        <v>10.326482999802</v>
      </c>
      <c r="F1387" s="12">
        <v>-7.7399999999999904</v>
      </c>
      <c r="G1387" s="12">
        <f t="shared" si="85"/>
        <v>1.3341709302069784</v>
      </c>
      <c r="H1387" s="12">
        <f t="shared" si="86"/>
        <v>1.3341709302069784</v>
      </c>
      <c r="I1387" s="17">
        <f t="shared" si="87"/>
        <v>0.43859649122807015</v>
      </c>
      <c r="J1387" s="48" t="str">
        <f t="shared" si="88"/>
        <v>entry12_</v>
      </c>
      <c r="AA1387" s="38">
        <v>42674</v>
      </c>
      <c r="AB1387" s="12">
        <v>-15.7740552393436</v>
      </c>
      <c r="AC1387" s="15">
        <v>42439</v>
      </c>
      <c r="AD1387">
        <v>10.1959447606563</v>
      </c>
      <c r="AE1387" s="15">
        <v>43474</v>
      </c>
      <c r="AF1387">
        <v>6.71999999999999</v>
      </c>
      <c r="AG1387" s="15">
        <v>43124</v>
      </c>
      <c r="AH1387">
        <v>4.7600000000000202</v>
      </c>
      <c r="AI1387" s="15">
        <v>42277</v>
      </c>
      <c r="AJ1387">
        <v>-4.58</v>
      </c>
      <c r="AK1387" s="15">
        <v>44699</v>
      </c>
      <c r="AL1387">
        <v>27.0020310666401</v>
      </c>
    </row>
    <row r="1388" spans="1:38">
      <c r="A1388" s="12" t="s">
        <v>7496</v>
      </c>
      <c r="B1388" s="12">
        <v>53</v>
      </c>
      <c r="C1388" s="12">
        <v>15</v>
      </c>
      <c r="D1388" s="12">
        <v>20.04</v>
      </c>
      <c r="E1388" s="12">
        <v>20.48</v>
      </c>
      <c r="F1388" s="12">
        <v>-15.04</v>
      </c>
      <c r="G1388" s="12">
        <f t="shared" si="85"/>
        <v>1.3324468085106382</v>
      </c>
      <c r="H1388" s="12">
        <f t="shared" si="86"/>
        <v>1.3617021276595747</v>
      </c>
      <c r="I1388" s="17">
        <f t="shared" si="87"/>
        <v>0.28301886792452829</v>
      </c>
      <c r="J1388" s="48" t="str">
        <f t="shared" si="88"/>
        <v>entry14_</v>
      </c>
      <c r="AA1388" s="38">
        <v>42675</v>
      </c>
      <c r="AB1388" s="12">
        <v>-15.7740552393436</v>
      </c>
      <c r="AC1388" s="15">
        <v>42443</v>
      </c>
      <c r="AD1388">
        <v>10.1959447606563</v>
      </c>
      <c r="AE1388" s="15">
        <v>43475</v>
      </c>
      <c r="AF1388">
        <v>6.71999999999999</v>
      </c>
      <c r="AG1388" s="15">
        <v>43125</v>
      </c>
      <c r="AH1388">
        <v>4.73000000000002</v>
      </c>
      <c r="AI1388" s="15">
        <v>42278</v>
      </c>
      <c r="AJ1388">
        <v>-4.58</v>
      </c>
      <c r="AK1388" s="15">
        <v>44700</v>
      </c>
      <c r="AL1388">
        <v>27.0020310666401</v>
      </c>
    </row>
    <row r="1389" spans="1:38">
      <c r="A1389" s="12" t="s">
        <v>7497</v>
      </c>
      <c r="B1389" s="12">
        <v>240</v>
      </c>
      <c r="C1389" s="12">
        <v>142</v>
      </c>
      <c r="D1389" s="12">
        <v>16.1299999999999</v>
      </c>
      <c r="E1389" s="12">
        <v>18.659999999999901</v>
      </c>
      <c r="F1389" s="12">
        <v>-12.11</v>
      </c>
      <c r="G1389" s="12">
        <f t="shared" si="85"/>
        <v>1.3319570602807516</v>
      </c>
      <c r="H1389" s="12">
        <f t="shared" si="86"/>
        <v>1.5408753096614287</v>
      </c>
      <c r="I1389" s="17">
        <f t="shared" si="87"/>
        <v>0.59166666666666667</v>
      </c>
      <c r="J1389" s="48" t="str">
        <f t="shared" si="88"/>
        <v>entry16_</v>
      </c>
      <c r="AA1389" s="38">
        <v>42676</v>
      </c>
      <c r="AB1389" s="12">
        <v>-15.7440552393436</v>
      </c>
      <c r="AC1389" s="15">
        <v>42444</v>
      </c>
      <c r="AD1389">
        <v>10.1559447606563</v>
      </c>
      <c r="AE1389" s="15">
        <v>43476</v>
      </c>
      <c r="AF1389">
        <v>6.71999999999999</v>
      </c>
      <c r="AG1389" s="15">
        <v>43126</v>
      </c>
      <c r="AH1389">
        <v>4.7400000000000198</v>
      </c>
      <c r="AI1389" s="15">
        <v>42279</v>
      </c>
      <c r="AJ1389">
        <v>-4.58</v>
      </c>
      <c r="AK1389" s="15">
        <v>44701</v>
      </c>
      <c r="AL1389">
        <v>27.0020310666401</v>
      </c>
    </row>
    <row r="1390" spans="1:38">
      <c r="A1390" s="12" t="s">
        <v>7498</v>
      </c>
      <c r="B1390" s="12">
        <v>328</v>
      </c>
      <c r="C1390" s="12">
        <v>75</v>
      </c>
      <c r="D1390" s="12">
        <v>62.140565674632299</v>
      </c>
      <c r="E1390" s="12">
        <v>71.790565674632404</v>
      </c>
      <c r="F1390" s="12">
        <v>-46.759434325367501</v>
      </c>
      <c r="G1390" s="12">
        <f t="shared" si="85"/>
        <v>1.3289417755193067</v>
      </c>
      <c r="H1390" s="12">
        <f t="shared" si="86"/>
        <v>1.5353172404757951</v>
      </c>
      <c r="I1390" s="17">
        <f t="shared" si="87"/>
        <v>0.22865853658536586</v>
      </c>
      <c r="J1390" s="48" t="str">
        <f t="shared" si="88"/>
        <v>entry1_</v>
      </c>
      <c r="AA1390" s="38">
        <v>42677</v>
      </c>
      <c r="AB1390" s="12">
        <v>-15.734055239343601</v>
      </c>
      <c r="AC1390" s="15">
        <v>42445</v>
      </c>
      <c r="AD1390">
        <v>10.135944760656299</v>
      </c>
      <c r="AE1390" s="15">
        <v>43479</v>
      </c>
      <c r="AF1390">
        <v>6.71999999999999</v>
      </c>
      <c r="AG1390" s="15">
        <v>43129</v>
      </c>
      <c r="AH1390">
        <v>5.3600000000000199</v>
      </c>
      <c r="AI1390" s="15">
        <v>42282</v>
      </c>
      <c r="AJ1390">
        <v>-4.58</v>
      </c>
      <c r="AK1390" s="15">
        <v>44704</v>
      </c>
      <c r="AL1390">
        <v>27.0020310666401</v>
      </c>
    </row>
    <row r="1391" spans="1:38">
      <c r="A1391" s="12" t="s">
        <v>7499</v>
      </c>
      <c r="B1391" s="12">
        <v>108</v>
      </c>
      <c r="C1391" s="12">
        <v>17</v>
      </c>
      <c r="D1391" s="12">
        <v>28.149999999999899</v>
      </c>
      <c r="E1391" s="12">
        <v>33.049999999999997</v>
      </c>
      <c r="F1391" s="12">
        <v>-21.189999999999898</v>
      </c>
      <c r="G1391" s="12">
        <f t="shared" si="85"/>
        <v>1.3284568192543669</v>
      </c>
      <c r="H1391" s="12">
        <f t="shared" si="86"/>
        <v>1.5596979707409229</v>
      </c>
      <c r="I1391" s="17">
        <f t="shared" si="87"/>
        <v>0.15740740740740741</v>
      </c>
      <c r="J1391" s="48" t="str">
        <f t="shared" si="88"/>
        <v>entry13_</v>
      </c>
      <c r="AA1391" s="38">
        <v>42678</v>
      </c>
      <c r="AB1391" s="12">
        <v>-15.724055239343601</v>
      </c>
      <c r="AC1391" s="15">
        <v>42446</v>
      </c>
      <c r="AD1391">
        <v>10.0259447606563</v>
      </c>
      <c r="AE1391" s="15">
        <v>43480</v>
      </c>
      <c r="AF1391">
        <v>6.71999999999999</v>
      </c>
      <c r="AG1391" s="15">
        <v>43132</v>
      </c>
      <c r="AH1391">
        <v>5.3600000000000199</v>
      </c>
      <c r="AI1391" s="15">
        <v>42283</v>
      </c>
      <c r="AJ1391">
        <v>-4.58</v>
      </c>
      <c r="AK1391" s="15">
        <v>44705</v>
      </c>
      <c r="AL1391">
        <v>26.152031066640099</v>
      </c>
    </row>
    <row r="1392" spans="1:38">
      <c r="A1392" s="12" t="s">
        <v>7500</v>
      </c>
      <c r="B1392" s="12">
        <v>150</v>
      </c>
      <c r="C1392" s="12">
        <v>49</v>
      </c>
      <c r="D1392" s="12">
        <v>30.38</v>
      </c>
      <c r="E1392" s="12">
        <v>34.939999999999898</v>
      </c>
      <c r="F1392" s="12">
        <v>-22.88</v>
      </c>
      <c r="G1392" s="12">
        <f t="shared" si="85"/>
        <v>1.3277972027972027</v>
      </c>
      <c r="H1392" s="12">
        <f t="shared" si="86"/>
        <v>1.5270979020978976</v>
      </c>
      <c r="I1392" s="17">
        <f t="shared" si="87"/>
        <v>0.32666666666666666</v>
      </c>
      <c r="J1392" s="48" t="str">
        <f t="shared" si="88"/>
        <v>entry11_</v>
      </c>
      <c r="AA1392" s="38">
        <v>42681</v>
      </c>
      <c r="AB1392" s="12">
        <v>-15.734055239343601</v>
      </c>
      <c r="AC1392" s="15">
        <v>42447</v>
      </c>
      <c r="AD1392">
        <v>9.9959447606563092</v>
      </c>
      <c r="AE1392" s="15">
        <v>43481</v>
      </c>
      <c r="AF1392">
        <v>6.71999999999999</v>
      </c>
      <c r="AG1392" s="15">
        <v>43133</v>
      </c>
      <c r="AH1392">
        <v>5.3600000000000199</v>
      </c>
      <c r="AI1392" s="15">
        <v>42284</v>
      </c>
      <c r="AJ1392">
        <v>-4.58</v>
      </c>
      <c r="AK1392" s="15">
        <v>44706</v>
      </c>
      <c r="AL1392">
        <v>26.152031066640099</v>
      </c>
    </row>
    <row r="1393" spans="1:38">
      <c r="A1393" s="12" t="s">
        <v>7501</v>
      </c>
      <c r="B1393" s="12">
        <v>60</v>
      </c>
      <c r="C1393" s="12">
        <v>29</v>
      </c>
      <c r="D1393" s="12">
        <v>13.0221123186668</v>
      </c>
      <c r="E1393" s="12">
        <v>13.0221123186668</v>
      </c>
      <c r="F1393" s="12">
        <v>-9.8157685199973308</v>
      </c>
      <c r="G1393" s="12">
        <f t="shared" si="85"/>
        <v>1.3266523443515701</v>
      </c>
      <c r="H1393" s="12">
        <f t="shared" si="86"/>
        <v>1.3266523443515701</v>
      </c>
      <c r="I1393" s="17">
        <f t="shared" si="87"/>
        <v>0.48333333333333334</v>
      </c>
      <c r="J1393" s="48" t="str">
        <f t="shared" si="88"/>
        <v>entry14_</v>
      </c>
      <c r="AA1393" s="38">
        <v>42682</v>
      </c>
      <c r="AB1393" s="12">
        <v>-15.734055239343601</v>
      </c>
      <c r="AC1393" s="15">
        <v>42450</v>
      </c>
      <c r="AD1393">
        <v>10.0859447606563</v>
      </c>
      <c r="AE1393" s="15">
        <v>43482</v>
      </c>
      <c r="AF1393">
        <v>6.71999999999999</v>
      </c>
      <c r="AG1393" s="15">
        <v>43136</v>
      </c>
      <c r="AH1393">
        <v>5.3600000000000199</v>
      </c>
      <c r="AI1393" s="15">
        <v>42285</v>
      </c>
      <c r="AJ1393">
        <v>-4.58</v>
      </c>
      <c r="AK1393" s="15">
        <v>44707</v>
      </c>
      <c r="AL1393">
        <v>26.152031066640099</v>
      </c>
    </row>
    <row r="1394" spans="1:38">
      <c r="A1394" s="12" t="s">
        <v>7502</v>
      </c>
      <c r="B1394" s="12">
        <v>328</v>
      </c>
      <c r="C1394" s="12">
        <v>70</v>
      </c>
      <c r="D1394" s="12">
        <v>80.510565674632304</v>
      </c>
      <c r="E1394" s="12">
        <v>88.9205656746324</v>
      </c>
      <c r="F1394" s="12">
        <v>-60.6894343253675</v>
      </c>
      <c r="G1394" s="12">
        <f t="shared" si="85"/>
        <v>1.3265993754860192</v>
      </c>
      <c r="H1394" s="12">
        <f t="shared" si="86"/>
        <v>1.4651737433885523</v>
      </c>
      <c r="I1394" s="17">
        <f t="shared" si="87"/>
        <v>0.21341463414634146</v>
      </c>
      <c r="J1394" s="48" t="str">
        <f t="shared" si="88"/>
        <v>entry1_</v>
      </c>
      <c r="AA1394" s="38">
        <v>42683</v>
      </c>
      <c r="AB1394" s="12">
        <v>-15.724055239343601</v>
      </c>
      <c r="AC1394" s="15">
        <v>42451</v>
      </c>
      <c r="AD1394">
        <v>9.7059447606563101</v>
      </c>
      <c r="AE1394" s="15">
        <v>43483</v>
      </c>
      <c r="AF1394">
        <v>6.71999999999999</v>
      </c>
      <c r="AG1394" s="15">
        <v>43137</v>
      </c>
      <c r="AH1394">
        <v>5.3600000000000199</v>
      </c>
      <c r="AI1394" s="15">
        <v>42289</v>
      </c>
      <c r="AJ1394">
        <v>-4.58</v>
      </c>
      <c r="AK1394" s="15">
        <v>44708</v>
      </c>
      <c r="AL1394">
        <v>26.152031066640099</v>
      </c>
    </row>
    <row r="1395" spans="1:38">
      <c r="A1395" s="12" t="s">
        <v>7503</v>
      </c>
      <c r="B1395" s="12">
        <v>57</v>
      </c>
      <c r="C1395" s="12">
        <v>21</v>
      </c>
      <c r="D1395" s="12">
        <v>3.85813335983813</v>
      </c>
      <c r="E1395" s="12">
        <v>6.5969958831977404</v>
      </c>
      <c r="F1395" s="12">
        <v>-2.9088625233596002</v>
      </c>
      <c r="G1395" s="12">
        <f t="shared" si="85"/>
        <v>1.3263374700094683</v>
      </c>
      <c r="H1395" s="12">
        <f t="shared" si="86"/>
        <v>2.2678953818616767</v>
      </c>
      <c r="I1395" s="17">
        <f t="shared" si="87"/>
        <v>0.36842105263157893</v>
      </c>
      <c r="J1395" s="48" t="str">
        <f t="shared" si="88"/>
        <v>entry12_</v>
      </c>
      <c r="AA1395" s="38">
        <v>42702</v>
      </c>
      <c r="AB1395" s="12">
        <v>-15.724055239343601</v>
      </c>
      <c r="AC1395" s="15">
        <v>42452</v>
      </c>
      <c r="AD1395">
        <v>9.9059447606563094</v>
      </c>
      <c r="AE1395" s="15">
        <v>43486</v>
      </c>
      <c r="AF1395">
        <v>6.71999999999999</v>
      </c>
      <c r="AG1395" s="15">
        <v>43138</v>
      </c>
      <c r="AH1395">
        <v>5.3600000000000199</v>
      </c>
      <c r="AI1395" s="15">
        <v>42290</v>
      </c>
      <c r="AJ1395">
        <v>-4.58</v>
      </c>
      <c r="AK1395" s="15">
        <v>44711</v>
      </c>
      <c r="AL1395">
        <v>26.152031066640099</v>
      </c>
    </row>
    <row r="1396" spans="1:38">
      <c r="A1396" s="12" t="s">
        <v>7504</v>
      </c>
      <c r="B1396" s="12">
        <v>57</v>
      </c>
      <c r="C1396" s="12">
        <v>25</v>
      </c>
      <c r="D1396" s="12">
        <v>7.1795055540099897</v>
      </c>
      <c r="E1396" s="12">
        <v>7.1795055540099897</v>
      </c>
      <c r="F1396" s="12">
        <v>-5.4153211820077001</v>
      </c>
      <c r="G1396" s="12">
        <f t="shared" si="85"/>
        <v>1.3257764983291773</v>
      </c>
      <c r="H1396" s="12">
        <f t="shared" si="86"/>
        <v>1.3257764983291773</v>
      </c>
      <c r="I1396" s="17">
        <f t="shared" si="87"/>
        <v>0.43859649122807015</v>
      </c>
      <c r="J1396" s="48" t="str">
        <f t="shared" si="88"/>
        <v>entry12_</v>
      </c>
      <c r="AA1396" s="38">
        <v>42703</v>
      </c>
      <c r="AB1396" s="12">
        <v>-15.804055239343599</v>
      </c>
      <c r="AC1396" s="15">
        <v>42453</v>
      </c>
      <c r="AD1396">
        <v>10.045944760656299</v>
      </c>
      <c r="AE1396" s="15">
        <v>43487</v>
      </c>
      <c r="AF1396">
        <v>6.71999999999999</v>
      </c>
      <c r="AG1396" s="15">
        <v>43139</v>
      </c>
      <c r="AH1396">
        <v>5.3600000000000199</v>
      </c>
      <c r="AI1396" s="15">
        <v>42291</v>
      </c>
      <c r="AJ1396">
        <v>-4.58</v>
      </c>
      <c r="AK1396" s="15">
        <v>44712</v>
      </c>
      <c r="AL1396">
        <v>26.0920310666401</v>
      </c>
    </row>
    <row r="1397" spans="1:38">
      <c r="A1397" s="12" t="s">
        <v>7505</v>
      </c>
      <c r="B1397" s="12">
        <v>287</v>
      </c>
      <c r="C1397" s="12">
        <v>107</v>
      </c>
      <c r="D1397" s="12">
        <v>33.766135506762097</v>
      </c>
      <c r="E1397" s="12">
        <v>39.150537798879903</v>
      </c>
      <c r="F1397" s="12">
        <v>-25.484367346992101</v>
      </c>
      <c r="G1397" s="12">
        <f t="shared" si="85"/>
        <v>1.3249744459811943</v>
      </c>
      <c r="H1397" s="12">
        <f t="shared" si="86"/>
        <v>1.536257002805322</v>
      </c>
      <c r="I1397" s="17">
        <f t="shared" si="87"/>
        <v>0.37282229965156793</v>
      </c>
      <c r="J1397" s="48" t="str">
        <f t="shared" si="88"/>
        <v>entry2_</v>
      </c>
      <c r="AA1397" s="38">
        <v>42704</v>
      </c>
      <c r="AB1397" s="12">
        <v>-15.814055239343601</v>
      </c>
      <c r="AC1397" s="15">
        <v>42454</v>
      </c>
      <c r="AD1397">
        <v>10.205944760656299</v>
      </c>
      <c r="AE1397" s="15">
        <v>43488</v>
      </c>
      <c r="AF1397">
        <v>6.71999999999999</v>
      </c>
      <c r="AG1397" s="15">
        <v>43140</v>
      </c>
      <c r="AH1397">
        <v>5.3600000000000199</v>
      </c>
      <c r="AI1397" s="15">
        <v>42292</v>
      </c>
      <c r="AJ1397">
        <v>-4.58</v>
      </c>
      <c r="AK1397" s="15">
        <v>44714</v>
      </c>
      <c r="AL1397">
        <v>26.122031066640101</v>
      </c>
    </row>
    <row r="1398" spans="1:38">
      <c r="A1398" s="12" t="s">
        <v>7506</v>
      </c>
      <c r="B1398" s="12">
        <v>150</v>
      </c>
      <c r="C1398" s="12">
        <v>72</v>
      </c>
      <c r="D1398" s="12">
        <v>9.4599999999999902</v>
      </c>
      <c r="E1398" s="12">
        <v>9.68</v>
      </c>
      <c r="F1398" s="12">
        <v>-7.14</v>
      </c>
      <c r="G1398" s="12">
        <f t="shared" si="85"/>
        <v>1.3249299719887941</v>
      </c>
      <c r="H1398" s="12">
        <f t="shared" si="86"/>
        <v>1.3557422969187676</v>
      </c>
      <c r="I1398" s="17">
        <f t="shared" si="87"/>
        <v>0.48</v>
      </c>
      <c r="J1398" s="48" t="str">
        <f t="shared" si="88"/>
        <v>entry11_</v>
      </c>
      <c r="AA1398" s="38">
        <v>42705</v>
      </c>
      <c r="AB1398" s="12">
        <v>-15.8340552393436</v>
      </c>
      <c r="AC1398" s="15">
        <v>42457</v>
      </c>
      <c r="AD1398">
        <v>10.065944760656301</v>
      </c>
      <c r="AE1398" s="15">
        <v>43489</v>
      </c>
      <c r="AF1398">
        <v>6.71999999999999</v>
      </c>
      <c r="AG1398" s="15">
        <v>43143</v>
      </c>
      <c r="AH1398">
        <v>5.3600000000000199</v>
      </c>
      <c r="AI1398" s="15">
        <v>42293</v>
      </c>
      <c r="AJ1398">
        <v>-4.58</v>
      </c>
      <c r="AK1398" s="15">
        <v>44715</v>
      </c>
      <c r="AL1398">
        <v>25.942031066640101</v>
      </c>
    </row>
    <row r="1399" spans="1:38">
      <c r="A1399" s="12" t="s">
        <v>7507</v>
      </c>
      <c r="B1399" s="12">
        <v>150</v>
      </c>
      <c r="C1399" s="12">
        <v>89</v>
      </c>
      <c r="D1399" s="12">
        <v>15.219999999999899</v>
      </c>
      <c r="E1399" s="12">
        <v>16.279999999999902</v>
      </c>
      <c r="F1399" s="12">
        <v>-11.49</v>
      </c>
      <c r="G1399" s="12">
        <f t="shared" si="85"/>
        <v>1.3246301131418536</v>
      </c>
      <c r="H1399" s="12">
        <f t="shared" si="86"/>
        <v>1.4168842471714449</v>
      </c>
      <c r="I1399" s="17">
        <f t="shared" si="87"/>
        <v>0.59333333333333338</v>
      </c>
      <c r="J1399" s="48" t="str">
        <f t="shared" si="88"/>
        <v>entry11_</v>
      </c>
      <c r="AA1399" s="38">
        <v>42706</v>
      </c>
      <c r="AB1399" s="12">
        <v>-15.8240552393436</v>
      </c>
      <c r="AC1399" s="15">
        <v>42458</v>
      </c>
      <c r="AD1399">
        <v>9.7359447606563094</v>
      </c>
      <c r="AE1399" s="15">
        <v>43490</v>
      </c>
      <c r="AF1399">
        <v>6.71999999999999</v>
      </c>
      <c r="AG1399" s="15">
        <v>43144</v>
      </c>
      <c r="AH1399">
        <v>5.3600000000000199</v>
      </c>
      <c r="AI1399" s="15">
        <v>42296</v>
      </c>
      <c r="AJ1399">
        <v>-4.58</v>
      </c>
      <c r="AK1399" s="15">
        <v>44719</v>
      </c>
      <c r="AL1399">
        <v>26.322031066640101</v>
      </c>
    </row>
    <row r="1400" spans="1:38">
      <c r="A1400" s="12" t="s">
        <v>7508</v>
      </c>
      <c r="B1400" s="12">
        <v>53</v>
      </c>
      <c r="C1400" s="12">
        <v>23</v>
      </c>
      <c r="D1400" s="12">
        <v>12.17</v>
      </c>
      <c r="E1400" s="12">
        <v>17.11</v>
      </c>
      <c r="F1400" s="12">
        <v>-9.2100000000000009</v>
      </c>
      <c r="G1400" s="12">
        <f t="shared" si="85"/>
        <v>1.3213897937024972</v>
      </c>
      <c r="H1400" s="12">
        <f t="shared" si="86"/>
        <v>1.8577633007600431</v>
      </c>
      <c r="I1400" s="17">
        <f t="shared" si="87"/>
        <v>0.43396226415094341</v>
      </c>
      <c r="J1400" s="48" t="str">
        <f t="shared" si="88"/>
        <v>entry14_</v>
      </c>
      <c r="AA1400" s="38">
        <v>42709</v>
      </c>
      <c r="AB1400" s="12">
        <v>-15.814055239343601</v>
      </c>
      <c r="AC1400" s="15">
        <v>42459</v>
      </c>
      <c r="AD1400">
        <v>9.2459447606563092</v>
      </c>
      <c r="AE1400" s="15">
        <v>43493</v>
      </c>
      <c r="AF1400">
        <v>6.71999999999999</v>
      </c>
      <c r="AG1400" s="15">
        <v>43145</v>
      </c>
      <c r="AH1400">
        <v>5.3600000000000199</v>
      </c>
      <c r="AI1400" s="15">
        <v>42297</v>
      </c>
      <c r="AJ1400">
        <v>-4.58</v>
      </c>
      <c r="AK1400" s="15">
        <v>44720</v>
      </c>
      <c r="AL1400">
        <v>26.322031066640101</v>
      </c>
    </row>
    <row r="1401" spans="1:38">
      <c r="A1401" s="12" t="s">
        <v>7509</v>
      </c>
      <c r="B1401" s="12">
        <v>296</v>
      </c>
      <c r="C1401" s="12">
        <v>138</v>
      </c>
      <c r="D1401" s="12">
        <v>9.3784561944685301</v>
      </c>
      <c r="E1401" s="12">
        <v>11.7784561944685</v>
      </c>
      <c r="F1401" s="12">
        <v>-7.1</v>
      </c>
      <c r="G1401" s="12">
        <f t="shared" si="85"/>
        <v>1.3209093231645819</v>
      </c>
      <c r="H1401" s="12">
        <f t="shared" si="86"/>
        <v>1.6589374921786622</v>
      </c>
      <c r="I1401" s="17">
        <f t="shared" si="87"/>
        <v>0.46621621621621623</v>
      </c>
      <c r="J1401" s="48" t="str">
        <f t="shared" si="88"/>
        <v>entry2_</v>
      </c>
      <c r="AA1401" s="38">
        <v>42710</v>
      </c>
      <c r="AB1401" s="12">
        <v>-16.224055239343599</v>
      </c>
      <c r="AC1401" s="15">
        <v>42460</v>
      </c>
      <c r="AD1401">
        <v>9.7759447606563104</v>
      </c>
      <c r="AE1401" s="15">
        <v>43494</v>
      </c>
      <c r="AF1401">
        <v>6.71999999999999</v>
      </c>
      <c r="AG1401" s="15">
        <v>43150</v>
      </c>
      <c r="AH1401">
        <v>5.3600000000000199</v>
      </c>
      <c r="AI1401" s="15">
        <v>42298</v>
      </c>
      <c r="AJ1401">
        <v>-4.58</v>
      </c>
      <c r="AK1401" s="15">
        <v>44721</v>
      </c>
      <c r="AL1401">
        <v>26.322031066640101</v>
      </c>
    </row>
    <row r="1402" spans="1:38">
      <c r="A1402" s="12" t="s">
        <v>7510</v>
      </c>
      <c r="B1402" s="12">
        <v>150</v>
      </c>
      <c r="C1402" s="12">
        <v>43</v>
      </c>
      <c r="D1402" s="12">
        <v>24.78</v>
      </c>
      <c r="E1402" s="12">
        <v>35.409999999999897</v>
      </c>
      <c r="F1402" s="12">
        <v>-18.760000000000002</v>
      </c>
      <c r="G1402" s="12">
        <f t="shared" si="85"/>
        <v>1.3208955223880596</v>
      </c>
      <c r="H1402" s="12">
        <f t="shared" si="86"/>
        <v>1.88752665245202</v>
      </c>
      <c r="I1402" s="17">
        <f t="shared" si="87"/>
        <v>0.28666666666666668</v>
      </c>
      <c r="J1402" s="48" t="str">
        <f t="shared" si="88"/>
        <v>entry11_</v>
      </c>
      <c r="AA1402" s="38">
        <v>42711</v>
      </c>
      <c r="AB1402" s="12">
        <v>-16.464055239343601</v>
      </c>
      <c r="AC1402" s="15">
        <v>42461</v>
      </c>
      <c r="AD1402">
        <v>11.0859447606563</v>
      </c>
      <c r="AE1402" s="15">
        <v>43495</v>
      </c>
      <c r="AF1402">
        <v>6.71999999999999</v>
      </c>
      <c r="AG1402" s="15">
        <v>43151</v>
      </c>
      <c r="AH1402">
        <v>5.3600000000000199</v>
      </c>
      <c r="AI1402" s="15">
        <v>42299</v>
      </c>
      <c r="AJ1402">
        <v>-4.58</v>
      </c>
      <c r="AK1402" s="15">
        <v>44722</v>
      </c>
      <c r="AL1402">
        <v>26.322031066640101</v>
      </c>
    </row>
    <row r="1403" spans="1:38">
      <c r="A1403" s="12" t="s">
        <v>7511</v>
      </c>
      <c r="B1403" s="12">
        <v>57</v>
      </c>
      <c r="C1403" s="12">
        <v>27</v>
      </c>
      <c r="D1403" s="12">
        <v>6.1595055540099803</v>
      </c>
      <c r="E1403" s="12">
        <v>6.1595055540099901</v>
      </c>
      <c r="F1403" s="12">
        <v>-4.6650246263767698</v>
      </c>
      <c r="G1403" s="12">
        <f t="shared" si="85"/>
        <v>1.3203586363045512</v>
      </c>
      <c r="H1403" s="12">
        <f t="shared" si="86"/>
        <v>1.3203586363045534</v>
      </c>
      <c r="I1403" s="17">
        <f t="shared" si="87"/>
        <v>0.47368421052631576</v>
      </c>
      <c r="J1403" s="48" t="str">
        <f t="shared" si="88"/>
        <v>entry12_</v>
      </c>
      <c r="AA1403" s="38">
        <v>42716</v>
      </c>
      <c r="AB1403" s="12">
        <v>-16.464055239343601</v>
      </c>
      <c r="AC1403" s="15">
        <v>42464</v>
      </c>
      <c r="AD1403">
        <v>10.9959447606563</v>
      </c>
      <c r="AE1403" s="15">
        <v>43496</v>
      </c>
      <c r="AF1403">
        <v>6.71999999999999</v>
      </c>
      <c r="AG1403" s="15">
        <v>43152</v>
      </c>
      <c r="AH1403">
        <v>5.3600000000000199</v>
      </c>
      <c r="AI1403" s="15">
        <v>42300</v>
      </c>
      <c r="AJ1403">
        <v>-4.58</v>
      </c>
      <c r="AK1403" s="15">
        <v>44725</v>
      </c>
      <c r="AL1403">
        <v>26.322031066640101</v>
      </c>
    </row>
    <row r="1404" spans="1:38">
      <c r="A1404" s="12" t="s">
        <v>7512</v>
      </c>
      <c r="B1404" s="12">
        <v>57</v>
      </c>
      <c r="C1404" s="12">
        <v>27</v>
      </c>
      <c r="D1404" s="12">
        <v>6.1595055540099803</v>
      </c>
      <c r="E1404" s="12">
        <v>6.1595055540099901</v>
      </c>
      <c r="F1404" s="12">
        <v>-4.6650246263767698</v>
      </c>
      <c r="G1404" s="12">
        <f t="shared" si="85"/>
        <v>1.3203586363045512</v>
      </c>
      <c r="H1404" s="12">
        <f t="shared" si="86"/>
        <v>1.3203586363045534</v>
      </c>
      <c r="I1404" s="17">
        <f t="shared" si="87"/>
        <v>0.47368421052631576</v>
      </c>
      <c r="J1404" s="48" t="str">
        <f t="shared" si="88"/>
        <v>entry12_</v>
      </c>
      <c r="AA1404" s="38">
        <v>42717</v>
      </c>
      <c r="AB1404" s="12">
        <v>-16.464055239343601</v>
      </c>
      <c r="AC1404" s="15">
        <v>42465</v>
      </c>
      <c r="AD1404">
        <v>11.6859447606563</v>
      </c>
      <c r="AE1404" s="15">
        <v>43497</v>
      </c>
      <c r="AF1404">
        <v>6.71999999999999</v>
      </c>
      <c r="AG1404" s="15">
        <v>43153</v>
      </c>
      <c r="AH1404">
        <v>5.3600000000000199</v>
      </c>
      <c r="AI1404" s="15">
        <v>42303</v>
      </c>
      <c r="AJ1404">
        <v>-4.58</v>
      </c>
      <c r="AK1404" s="15">
        <v>44726</v>
      </c>
      <c r="AL1404">
        <v>26.322031066640101</v>
      </c>
    </row>
    <row r="1405" spans="1:38">
      <c r="A1405" s="12" t="s">
        <v>7513</v>
      </c>
      <c r="B1405" s="12">
        <v>240</v>
      </c>
      <c r="C1405" s="12">
        <v>158</v>
      </c>
      <c r="D1405" s="12">
        <v>24.442133025672302</v>
      </c>
      <c r="E1405" s="12">
        <v>24.782133025672401</v>
      </c>
      <c r="F1405" s="12">
        <v>-18.529999999999902</v>
      </c>
      <c r="G1405" s="12">
        <f t="shared" si="85"/>
        <v>1.319057367818264</v>
      </c>
      <c r="H1405" s="12">
        <f t="shared" si="86"/>
        <v>1.3374059916714804</v>
      </c>
      <c r="I1405" s="17">
        <f t="shared" si="87"/>
        <v>0.65833333333333333</v>
      </c>
      <c r="J1405" s="48" t="str">
        <f t="shared" si="88"/>
        <v>entry16_</v>
      </c>
      <c r="AA1405" s="38">
        <v>42718</v>
      </c>
      <c r="AB1405" s="12">
        <v>-16.484055239343601</v>
      </c>
      <c r="AC1405" s="15">
        <v>42466</v>
      </c>
      <c r="AD1405">
        <v>11.3559447606563</v>
      </c>
      <c r="AE1405" s="15">
        <v>43503</v>
      </c>
      <c r="AF1405">
        <v>6.71999999999999</v>
      </c>
      <c r="AG1405" s="15">
        <v>43154</v>
      </c>
      <c r="AH1405">
        <v>5.3600000000000199</v>
      </c>
      <c r="AI1405" s="15">
        <v>42304</v>
      </c>
      <c r="AJ1405">
        <v>-4.58</v>
      </c>
      <c r="AK1405" s="15">
        <v>44727</v>
      </c>
      <c r="AL1405">
        <v>26.322031066640101</v>
      </c>
    </row>
    <row r="1406" spans="1:38">
      <c r="A1406" s="12" t="s">
        <v>7514</v>
      </c>
      <c r="B1406" s="12">
        <v>57</v>
      </c>
      <c r="C1406" s="12">
        <v>30</v>
      </c>
      <c r="D1406" s="12">
        <v>5.5788990454103597</v>
      </c>
      <c r="E1406" s="12">
        <v>5.5788990454103597</v>
      </c>
      <c r="F1406" s="12">
        <v>-4.2307225421843002</v>
      </c>
      <c r="G1406" s="12">
        <f t="shared" si="85"/>
        <v>1.3186634173674747</v>
      </c>
      <c r="H1406" s="12">
        <f t="shared" si="86"/>
        <v>1.3186634173674747</v>
      </c>
      <c r="I1406" s="17">
        <f t="shared" si="87"/>
        <v>0.52631578947368418</v>
      </c>
      <c r="J1406" s="48" t="str">
        <f t="shared" si="88"/>
        <v>entry12_</v>
      </c>
      <c r="AA1406" s="38">
        <v>42719</v>
      </c>
      <c r="AB1406" s="12">
        <v>-16.5040552393436</v>
      </c>
      <c r="AC1406" s="15">
        <v>42467</v>
      </c>
      <c r="AD1406">
        <v>11.4359447606563</v>
      </c>
      <c r="AE1406" s="15">
        <v>43504</v>
      </c>
      <c r="AF1406">
        <v>6.71999999999999</v>
      </c>
      <c r="AG1406" s="15">
        <v>43157</v>
      </c>
      <c r="AH1406">
        <v>5.27000000000002</v>
      </c>
      <c r="AI1406" s="15">
        <v>42305</v>
      </c>
      <c r="AJ1406">
        <v>-4.58</v>
      </c>
      <c r="AK1406" s="15">
        <v>44728</v>
      </c>
      <c r="AL1406">
        <v>26.322031066640101</v>
      </c>
    </row>
    <row r="1407" spans="1:38">
      <c r="A1407" s="12" t="s">
        <v>7515</v>
      </c>
      <c r="B1407" s="12">
        <v>57</v>
      </c>
      <c r="C1407" s="12">
        <v>30</v>
      </c>
      <c r="D1407" s="12">
        <v>5.5788990454103597</v>
      </c>
      <c r="E1407" s="12">
        <v>5.5788990454103597</v>
      </c>
      <c r="F1407" s="12">
        <v>-4.2307225421843002</v>
      </c>
      <c r="G1407" s="12">
        <f t="shared" si="85"/>
        <v>1.3186634173674747</v>
      </c>
      <c r="H1407" s="12">
        <f t="shared" si="86"/>
        <v>1.3186634173674747</v>
      </c>
      <c r="I1407" s="17">
        <f t="shared" si="87"/>
        <v>0.52631578947368418</v>
      </c>
      <c r="J1407" s="48" t="str">
        <f t="shared" si="88"/>
        <v>entry12_</v>
      </c>
      <c r="AA1407" s="38">
        <v>42720</v>
      </c>
      <c r="AB1407" s="12">
        <v>-16.5240552393436</v>
      </c>
      <c r="AC1407" s="15">
        <v>42468</v>
      </c>
      <c r="AD1407">
        <v>11.6159447606563</v>
      </c>
      <c r="AE1407" s="15">
        <v>43507</v>
      </c>
      <c r="AF1407">
        <v>6.71999999999999</v>
      </c>
      <c r="AG1407" s="15">
        <v>43158</v>
      </c>
      <c r="AH1407">
        <v>5.2200000000000202</v>
      </c>
      <c r="AI1407" s="15">
        <v>42306</v>
      </c>
      <c r="AJ1407">
        <v>-4.58</v>
      </c>
      <c r="AK1407" s="15">
        <v>44729</v>
      </c>
      <c r="AL1407">
        <v>26.322031066640101</v>
      </c>
    </row>
    <row r="1408" spans="1:38">
      <c r="A1408" s="12" t="s">
        <v>7516</v>
      </c>
      <c r="B1408" s="12">
        <v>296</v>
      </c>
      <c r="C1408" s="12">
        <v>142</v>
      </c>
      <c r="D1408" s="12">
        <v>40.1247858371961</v>
      </c>
      <c r="E1408" s="12">
        <v>42.684785837196102</v>
      </c>
      <c r="F1408" s="12">
        <v>-30.435214162803799</v>
      </c>
      <c r="G1408" s="12">
        <f t="shared" si="85"/>
        <v>1.3183671264003902</v>
      </c>
      <c r="H1408" s="12">
        <f t="shared" si="86"/>
        <v>1.4024802194217196</v>
      </c>
      <c r="I1408" s="17">
        <f t="shared" si="87"/>
        <v>0.47972972972972971</v>
      </c>
      <c r="J1408" s="48" t="str">
        <f t="shared" si="88"/>
        <v>entry2_</v>
      </c>
      <c r="AA1408" s="38">
        <v>42723</v>
      </c>
      <c r="AB1408" s="12">
        <v>-16.5240552393436</v>
      </c>
      <c r="AC1408" s="15">
        <v>42471</v>
      </c>
      <c r="AD1408">
        <v>11.715944760656299</v>
      </c>
      <c r="AE1408" s="15">
        <v>43508</v>
      </c>
      <c r="AF1408">
        <v>6.71999999999999</v>
      </c>
      <c r="AG1408" s="15">
        <v>43159</v>
      </c>
      <c r="AH1408">
        <v>5.48000000000002</v>
      </c>
      <c r="AI1408" s="15">
        <v>42307</v>
      </c>
      <c r="AJ1408">
        <v>-4.58</v>
      </c>
      <c r="AK1408" s="15">
        <v>44732</v>
      </c>
      <c r="AL1408">
        <v>26.322031066640101</v>
      </c>
    </row>
    <row r="1409" spans="1:38">
      <c r="A1409" s="12" t="s">
        <v>7517</v>
      </c>
      <c r="B1409" s="12">
        <v>287</v>
      </c>
      <c r="C1409" s="12">
        <v>40</v>
      </c>
      <c r="D1409" s="12">
        <v>329.58681801040001</v>
      </c>
      <c r="E1409" s="12">
        <v>546.88895509986196</v>
      </c>
      <c r="F1409" s="12">
        <v>-250.070407142558</v>
      </c>
      <c r="G1409" s="12">
        <f t="shared" si="85"/>
        <v>1.3179760923191202</v>
      </c>
      <c r="H1409" s="12">
        <f t="shared" si="86"/>
        <v>2.1869399156378235</v>
      </c>
      <c r="I1409" s="17">
        <f t="shared" si="87"/>
        <v>0.13937282229965156</v>
      </c>
      <c r="J1409" s="48" t="str">
        <f t="shared" si="88"/>
        <v>entry2_</v>
      </c>
      <c r="AA1409" s="38">
        <v>42724</v>
      </c>
      <c r="AB1409" s="12">
        <v>-16.564055239343599</v>
      </c>
      <c r="AC1409" s="15">
        <v>42472</v>
      </c>
      <c r="AD1409">
        <v>11.565944760656301</v>
      </c>
      <c r="AE1409" s="15">
        <v>43509</v>
      </c>
      <c r="AF1409">
        <v>6.71999999999999</v>
      </c>
      <c r="AG1409" s="15">
        <v>43161</v>
      </c>
      <c r="AH1409">
        <v>5.8700000000000196</v>
      </c>
      <c r="AI1409" s="15">
        <v>42310</v>
      </c>
      <c r="AJ1409">
        <v>-4.58</v>
      </c>
      <c r="AK1409" s="15">
        <v>44733</v>
      </c>
      <c r="AL1409">
        <v>26.322031066640101</v>
      </c>
    </row>
    <row r="1410" spans="1:38">
      <c r="A1410" s="12" t="s">
        <v>7518</v>
      </c>
      <c r="B1410" s="12">
        <v>108</v>
      </c>
      <c r="C1410" s="12">
        <v>44</v>
      </c>
      <c r="D1410" s="12">
        <v>16.05</v>
      </c>
      <c r="E1410" s="12">
        <v>18.09</v>
      </c>
      <c r="F1410" s="12">
        <v>-12.2</v>
      </c>
      <c r="G1410" s="12">
        <f t="shared" ref="G1410:G1473" si="89">D1410/ABS(F1410)</f>
        <v>1.3155737704918034</v>
      </c>
      <c r="H1410" s="12">
        <f t="shared" ref="H1410:H1473" si="90">E1410/ABS(F1410)</f>
        <v>1.4827868852459016</v>
      </c>
      <c r="I1410" s="17">
        <f t="shared" ref="I1410:I1473" si="91">C1410/B1410</f>
        <v>0.40740740740740738</v>
      </c>
      <c r="J1410" s="48" t="str">
        <f t="shared" ref="J1410:J1473" si="92">LEFT(A1410,FIND("_",A1410,6))</f>
        <v>entry13_</v>
      </c>
      <c r="AA1410" s="38">
        <v>42725</v>
      </c>
      <c r="AB1410" s="12">
        <v>-16.584055239343598</v>
      </c>
      <c r="AC1410" s="15">
        <v>42474</v>
      </c>
      <c r="AD1410">
        <v>6.7059447606563296</v>
      </c>
      <c r="AE1410" s="15">
        <v>43510</v>
      </c>
      <c r="AF1410">
        <v>6.71999999999999</v>
      </c>
      <c r="AG1410" s="15">
        <v>43164</v>
      </c>
      <c r="AH1410">
        <v>5.8700000000000196</v>
      </c>
      <c r="AI1410" s="15">
        <v>42311</v>
      </c>
      <c r="AJ1410">
        <v>-4.58</v>
      </c>
      <c r="AK1410" s="15">
        <v>44734</v>
      </c>
      <c r="AL1410">
        <v>26.322031066640101</v>
      </c>
    </row>
    <row r="1411" spans="1:38">
      <c r="A1411" s="12" t="s">
        <v>7519</v>
      </c>
      <c r="B1411" s="12">
        <v>328</v>
      </c>
      <c r="C1411" s="12">
        <v>68</v>
      </c>
      <c r="D1411" s="12">
        <v>15.942178755794201</v>
      </c>
      <c r="E1411" s="12">
        <v>22.9921787557942</v>
      </c>
      <c r="F1411" s="12">
        <v>-12.12</v>
      </c>
      <c r="G1411" s="12">
        <f t="shared" si="89"/>
        <v>1.3153612834813697</v>
      </c>
      <c r="H1411" s="12">
        <f t="shared" si="90"/>
        <v>1.8970444517982015</v>
      </c>
      <c r="I1411" s="17">
        <f t="shared" si="91"/>
        <v>0.2073170731707317</v>
      </c>
      <c r="J1411" s="48" t="str">
        <f t="shared" si="92"/>
        <v>entry1_</v>
      </c>
      <c r="AA1411" s="38">
        <v>42726</v>
      </c>
      <c r="AB1411" s="12">
        <v>-16.5240552393436</v>
      </c>
      <c r="AC1411" s="15">
        <v>42475</v>
      </c>
      <c r="AD1411">
        <v>6.7059447606563296</v>
      </c>
      <c r="AE1411" s="15">
        <v>43511</v>
      </c>
      <c r="AF1411">
        <v>7.1499999999999897</v>
      </c>
      <c r="AG1411" s="15">
        <v>43165</v>
      </c>
      <c r="AH1411">
        <v>5.8700000000000196</v>
      </c>
      <c r="AI1411" s="15">
        <v>42312</v>
      </c>
      <c r="AJ1411">
        <v>-4.58</v>
      </c>
      <c r="AK1411" s="15">
        <v>44735</v>
      </c>
      <c r="AL1411">
        <v>26.322031066640101</v>
      </c>
    </row>
    <row r="1412" spans="1:38">
      <c r="A1412" s="12" t="s">
        <v>7520</v>
      </c>
      <c r="B1412" s="12">
        <v>53</v>
      </c>
      <c r="C1412" s="12">
        <v>11</v>
      </c>
      <c r="D1412" s="12">
        <v>47.08</v>
      </c>
      <c r="E1412" s="12">
        <v>47.08</v>
      </c>
      <c r="F1412" s="12">
        <v>-35.81</v>
      </c>
      <c r="G1412" s="12">
        <f t="shared" si="89"/>
        <v>1.3147165596202177</v>
      </c>
      <c r="H1412" s="12">
        <f t="shared" si="90"/>
        <v>1.3147165596202177</v>
      </c>
      <c r="I1412" s="17">
        <f t="shared" si="91"/>
        <v>0.20754716981132076</v>
      </c>
      <c r="J1412" s="48" t="str">
        <f t="shared" si="92"/>
        <v>entry14_</v>
      </c>
      <c r="AA1412" s="38">
        <v>42727</v>
      </c>
      <c r="AB1412" s="12">
        <v>-16.564055239343599</v>
      </c>
      <c r="AC1412" s="15">
        <v>42478</v>
      </c>
      <c r="AD1412">
        <v>6.7059447606563296</v>
      </c>
      <c r="AE1412" s="15">
        <v>43514</v>
      </c>
      <c r="AF1412">
        <v>6.8499999999999899</v>
      </c>
      <c r="AG1412" s="15">
        <v>43166</v>
      </c>
      <c r="AH1412">
        <v>5.8700000000000196</v>
      </c>
      <c r="AI1412" s="15">
        <v>42313</v>
      </c>
      <c r="AJ1412">
        <v>-4.58</v>
      </c>
      <c r="AK1412" s="15">
        <v>44736</v>
      </c>
      <c r="AL1412">
        <v>26.322031066640101</v>
      </c>
    </row>
    <row r="1413" spans="1:38">
      <c r="A1413" s="12" t="s">
        <v>7521</v>
      </c>
      <c r="B1413" s="12">
        <v>328</v>
      </c>
      <c r="C1413" s="12">
        <v>106</v>
      </c>
      <c r="D1413" s="12">
        <v>48.268917140984399</v>
      </c>
      <c r="E1413" s="12">
        <v>66.318917140984496</v>
      </c>
      <c r="F1413" s="12">
        <v>-36.729999999999997</v>
      </c>
      <c r="G1413" s="12">
        <f t="shared" si="89"/>
        <v>1.3141551086573484</v>
      </c>
      <c r="H1413" s="12">
        <f t="shared" si="90"/>
        <v>1.8055790128228832</v>
      </c>
      <c r="I1413" s="17">
        <f t="shared" si="91"/>
        <v>0.32317073170731708</v>
      </c>
      <c r="J1413" s="48" t="str">
        <f t="shared" si="92"/>
        <v>entry1_</v>
      </c>
      <c r="AA1413" s="38">
        <v>42730</v>
      </c>
      <c r="AB1413" s="12">
        <v>-16.544055239343599</v>
      </c>
      <c r="AC1413" s="15">
        <v>42479</v>
      </c>
      <c r="AD1413">
        <v>6.6759447606563302</v>
      </c>
      <c r="AE1413" s="15">
        <v>43515</v>
      </c>
      <c r="AF1413">
        <v>6.8799999999999901</v>
      </c>
      <c r="AG1413" s="15">
        <v>43167</v>
      </c>
      <c r="AH1413">
        <v>5.8700000000000196</v>
      </c>
      <c r="AI1413" s="15">
        <v>42314</v>
      </c>
      <c r="AJ1413">
        <v>-4.58</v>
      </c>
      <c r="AK1413" s="15">
        <v>44739</v>
      </c>
      <c r="AL1413">
        <v>26.322031066640101</v>
      </c>
    </row>
    <row r="1414" spans="1:38">
      <c r="A1414" s="12" t="s">
        <v>7522</v>
      </c>
      <c r="B1414" s="12">
        <v>296</v>
      </c>
      <c r="C1414" s="12">
        <v>156</v>
      </c>
      <c r="D1414" s="12">
        <v>16.112489349033101</v>
      </c>
      <c r="E1414" s="12">
        <v>17.412489349033098</v>
      </c>
      <c r="F1414" s="12">
        <v>-12.27</v>
      </c>
      <c r="G1414" s="12">
        <f t="shared" si="89"/>
        <v>1.3131613161396172</v>
      </c>
      <c r="H1414" s="12">
        <f t="shared" si="90"/>
        <v>1.4191107863922656</v>
      </c>
      <c r="I1414" s="17">
        <f t="shared" si="91"/>
        <v>0.52702702702702697</v>
      </c>
      <c r="J1414" s="48" t="str">
        <f t="shared" si="92"/>
        <v>entry2_</v>
      </c>
      <c r="AA1414" s="38">
        <v>42731</v>
      </c>
      <c r="AB1414" s="12">
        <v>-16.564055239343599</v>
      </c>
      <c r="AC1414" s="15">
        <v>42480</v>
      </c>
      <c r="AD1414">
        <v>6.60594476065633</v>
      </c>
      <c r="AE1414" s="15">
        <v>43516</v>
      </c>
      <c r="AF1414">
        <v>6.6199999999999903</v>
      </c>
      <c r="AG1414" s="15">
        <v>43168</v>
      </c>
      <c r="AH1414">
        <v>5.8700000000000196</v>
      </c>
      <c r="AI1414" s="15">
        <v>42317</v>
      </c>
      <c r="AJ1414">
        <v>-4.58</v>
      </c>
      <c r="AK1414" s="15">
        <v>44740</v>
      </c>
      <c r="AL1414">
        <v>26.322031066640101</v>
      </c>
    </row>
    <row r="1415" spans="1:38">
      <c r="A1415" s="12" t="s">
        <v>7523</v>
      </c>
      <c r="B1415" s="12">
        <v>150</v>
      </c>
      <c r="C1415" s="12">
        <v>88</v>
      </c>
      <c r="D1415" s="12">
        <v>17.71</v>
      </c>
      <c r="E1415" s="12">
        <v>19.43</v>
      </c>
      <c r="F1415" s="12">
        <v>-13.489999999999901</v>
      </c>
      <c r="G1415" s="12">
        <f t="shared" si="89"/>
        <v>1.3128243143069038</v>
      </c>
      <c r="H1415" s="12">
        <f t="shared" si="90"/>
        <v>1.4403261675315153</v>
      </c>
      <c r="I1415" s="17">
        <f t="shared" si="91"/>
        <v>0.58666666666666667</v>
      </c>
      <c r="J1415" s="48" t="str">
        <f t="shared" si="92"/>
        <v>entry11_</v>
      </c>
      <c r="AA1415" s="38">
        <v>42732</v>
      </c>
      <c r="AB1415" s="12">
        <v>-16.604055239343602</v>
      </c>
      <c r="AC1415" s="15">
        <v>42481</v>
      </c>
      <c r="AD1415">
        <v>6.68594476065633</v>
      </c>
      <c r="AE1415" s="15">
        <v>43517</v>
      </c>
      <c r="AF1415">
        <v>6.6399999999999899</v>
      </c>
      <c r="AG1415" s="15">
        <v>43171</v>
      </c>
      <c r="AH1415">
        <v>5.8700000000000196</v>
      </c>
      <c r="AI1415" s="15">
        <v>42318</v>
      </c>
      <c r="AJ1415">
        <v>-4.58</v>
      </c>
      <c r="AK1415" s="15">
        <v>44741</v>
      </c>
      <c r="AL1415">
        <v>26.322031066640101</v>
      </c>
    </row>
    <row r="1416" spans="1:38">
      <c r="A1416" s="12" t="s">
        <v>7524</v>
      </c>
      <c r="B1416" s="12">
        <v>287</v>
      </c>
      <c r="C1416" s="12">
        <v>151</v>
      </c>
      <c r="D1416" s="12">
        <v>41.901156478043298</v>
      </c>
      <c r="E1416" s="12">
        <v>51.991156478043301</v>
      </c>
      <c r="F1416" s="12">
        <v>-31.9503038528647</v>
      </c>
      <c r="G1416" s="12">
        <f t="shared" si="89"/>
        <v>1.3114478244402172</v>
      </c>
      <c r="H1416" s="12">
        <f t="shared" si="90"/>
        <v>1.6272507678634085</v>
      </c>
      <c r="I1416" s="17">
        <f t="shared" si="91"/>
        <v>0.52613240418118468</v>
      </c>
      <c r="J1416" s="48" t="str">
        <f t="shared" si="92"/>
        <v>entry2_</v>
      </c>
      <c r="AA1416" s="38">
        <v>42733</v>
      </c>
      <c r="AB1416" s="12">
        <v>-16.644055239343601</v>
      </c>
      <c r="AC1416" s="15">
        <v>42482</v>
      </c>
      <c r="AD1416">
        <v>6.6559447606563298</v>
      </c>
      <c r="AE1416" s="15">
        <v>43518</v>
      </c>
      <c r="AF1416">
        <v>6.6499999999999897</v>
      </c>
      <c r="AG1416" s="15">
        <v>43172</v>
      </c>
      <c r="AH1416">
        <v>5.8700000000000196</v>
      </c>
      <c r="AI1416" s="15">
        <v>42319</v>
      </c>
      <c r="AJ1416">
        <v>-4.58</v>
      </c>
      <c r="AK1416" s="15">
        <v>44742</v>
      </c>
      <c r="AL1416">
        <v>26.322031066640101</v>
      </c>
    </row>
    <row r="1417" spans="1:38">
      <c r="A1417" s="12" t="s">
        <v>7525</v>
      </c>
      <c r="B1417" s="12">
        <v>328</v>
      </c>
      <c r="C1417" s="12">
        <v>64</v>
      </c>
      <c r="D1417" s="12">
        <v>17.205360478337699</v>
      </c>
      <c r="E1417" s="12">
        <v>30.3253604783377</v>
      </c>
      <c r="F1417" s="12">
        <v>-13.1199999999999</v>
      </c>
      <c r="G1417" s="12">
        <f t="shared" si="89"/>
        <v>1.3113841828001396</v>
      </c>
      <c r="H1417" s="12">
        <f t="shared" si="90"/>
        <v>2.3113841828001473</v>
      </c>
      <c r="I1417" s="17">
        <f t="shared" si="91"/>
        <v>0.1951219512195122</v>
      </c>
      <c r="J1417" s="48" t="str">
        <f t="shared" si="92"/>
        <v>entry1_</v>
      </c>
      <c r="AA1417" s="38">
        <v>42737</v>
      </c>
      <c r="AB1417" s="12">
        <v>-16.764055239343602</v>
      </c>
      <c r="AC1417" s="15">
        <v>42485</v>
      </c>
      <c r="AD1417">
        <v>6.6359447606563302</v>
      </c>
      <c r="AE1417" s="15">
        <v>43521</v>
      </c>
      <c r="AF1417">
        <v>6.6599999999999904</v>
      </c>
      <c r="AG1417" s="15">
        <v>43173</v>
      </c>
      <c r="AH1417">
        <v>5.8700000000000196</v>
      </c>
      <c r="AI1417" s="15">
        <v>42320</v>
      </c>
      <c r="AJ1417">
        <v>-4.58</v>
      </c>
      <c r="AK1417" s="15">
        <v>44743</v>
      </c>
      <c r="AL1417">
        <v>26.322031066640101</v>
      </c>
    </row>
    <row r="1418" spans="1:38">
      <c r="A1418" s="12" t="s">
        <v>7526</v>
      </c>
      <c r="B1418" s="12">
        <v>150</v>
      </c>
      <c r="C1418" s="12">
        <v>73</v>
      </c>
      <c r="D1418" s="12">
        <v>9.3599999999999905</v>
      </c>
      <c r="E1418" s="12">
        <v>9.36</v>
      </c>
      <c r="F1418" s="12">
        <v>-7.1399999999999899</v>
      </c>
      <c r="G1418" s="12">
        <f t="shared" si="89"/>
        <v>1.3109243697478996</v>
      </c>
      <c r="H1418" s="12">
        <f t="shared" si="90"/>
        <v>1.3109243697479009</v>
      </c>
      <c r="I1418" s="17">
        <f t="shared" si="91"/>
        <v>0.48666666666666669</v>
      </c>
      <c r="J1418" s="48" t="str">
        <f t="shared" si="92"/>
        <v>entry11_</v>
      </c>
      <c r="AA1418" s="38">
        <v>42738</v>
      </c>
      <c r="AB1418" s="12">
        <v>-16.924055239343598</v>
      </c>
      <c r="AC1418" s="15">
        <v>42486</v>
      </c>
      <c r="AD1418">
        <v>6.5759447606563297</v>
      </c>
      <c r="AE1418" s="15">
        <v>43522</v>
      </c>
      <c r="AF1418">
        <v>6.8199999999999896</v>
      </c>
      <c r="AG1418" s="15">
        <v>43174</v>
      </c>
      <c r="AH1418">
        <v>5.8700000000000196</v>
      </c>
      <c r="AI1418" s="15">
        <v>42321</v>
      </c>
      <c r="AJ1418">
        <v>-4.58</v>
      </c>
      <c r="AK1418" s="15">
        <v>44746</v>
      </c>
      <c r="AL1418">
        <v>26.322031066640101</v>
      </c>
    </row>
    <row r="1419" spans="1:38">
      <c r="A1419" s="12" t="s">
        <v>7527</v>
      </c>
      <c r="B1419" s="12">
        <v>150</v>
      </c>
      <c r="C1419" s="12">
        <v>36</v>
      </c>
      <c r="D1419" s="12">
        <v>17.131457501167802</v>
      </c>
      <c r="E1419" s="12">
        <v>21.3714575011678</v>
      </c>
      <c r="F1419" s="12">
        <v>-13.07</v>
      </c>
      <c r="G1419" s="12">
        <f t="shared" si="89"/>
        <v>1.3107465570901149</v>
      </c>
      <c r="H1419" s="12">
        <f t="shared" si="90"/>
        <v>1.6351535961107728</v>
      </c>
      <c r="I1419" s="17">
        <f t="shared" si="91"/>
        <v>0.24</v>
      </c>
      <c r="J1419" s="48" t="str">
        <f t="shared" si="92"/>
        <v>entry11_</v>
      </c>
      <c r="AA1419" s="38">
        <v>42739</v>
      </c>
      <c r="AB1419" s="12">
        <v>-16.984055239343601</v>
      </c>
      <c r="AC1419" s="15">
        <v>42487</v>
      </c>
      <c r="AD1419">
        <v>6.5759447606563297</v>
      </c>
      <c r="AE1419" s="15">
        <v>43524</v>
      </c>
      <c r="AF1419">
        <v>6.8199999999999896</v>
      </c>
      <c r="AG1419" s="15">
        <v>43175</v>
      </c>
      <c r="AH1419">
        <v>5.8700000000000196</v>
      </c>
      <c r="AI1419" s="15">
        <v>42324</v>
      </c>
      <c r="AJ1419">
        <v>-4.58</v>
      </c>
      <c r="AK1419" s="15">
        <v>44747</v>
      </c>
      <c r="AL1419">
        <v>26.322031066640101</v>
      </c>
    </row>
    <row r="1420" spans="1:38">
      <c r="A1420" s="12" t="s">
        <v>7528</v>
      </c>
      <c r="B1420" s="12">
        <v>296</v>
      </c>
      <c r="C1420" s="12">
        <v>93</v>
      </c>
      <c r="D1420" s="12">
        <v>10.164785837196099</v>
      </c>
      <c r="E1420" s="12">
        <v>10.164785837196099</v>
      </c>
      <c r="F1420" s="12">
        <v>-7.7600000000000096</v>
      </c>
      <c r="G1420" s="12">
        <f t="shared" si="89"/>
        <v>1.3098950821128978</v>
      </c>
      <c r="H1420" s="12">
        <f t="shared" si="90"/>
        <v>1.3098950821128978</v>
      </c>
      <c r="I1420" s="17">
        <f t="shared" si="91"/>
        <v>0.3141891891891892</v>
      </c>
      <c r="J1420" s="48" t="str">
        <f t="shared" si="92"/>
        <v>entry2_</v>
      </c>
      <c r="AA1420" s="38">
        <v>42740</v>
      </c>
      <c r="AB1420" s="12">
        <v>-16.8440552393436</v>
      </c>
      <c r="AC1420" s="15">
        <v>42488</v>
      </c>
      <c r="AD1420">
        <v>6.6759447606563302</v>
      </c>
      <c r="AE1420" s="15">
        <v>43528</v>
      </c>
      <c r="AF1420">
        <v>6.8199999999999896</v>
      </c>
      <c r="AG1420" s="15">
        <v>43178</v>
      </c>
      <c r="AH1420">
        <v>5.8700000000000196</v>
      </c>
      <c r="AI1420" s="15">
        <v>42325</v>
      </c>
      <c r="AJ1420">
        <v>-4.58</v>
      </c>
      <c r="AK1420" s="15">
        <v>44748</v>
      </c>
      <c r="AL1420">
        <v>26.322031066640101</v>
      </c>
    </row>
    <row r="1421" spans="1:38">
      <c r="A1421" s="12" t="s">
        <v>7529</v>
      </c>
      <c r="B1421" s="12">
        <v>320</v>
      </c>
      <c r="C1421" s="12">
        <v>96</v>
      </c>
      <c r="D1421" s="12">
        <v>130.15451478938101</v>
      </c>
      <c r="E1421" s="12">
        <v>197.09953041425999</v>
      </c>
      <c r="F1421" s="12">
        <v>-99.395767073517106</v>
      </c>
      <c r="G1421" s="12">
        <f t="shared" si="89"/>
        <v>1.3094573201805817</v>
      </c>
      <c r="H1421" s="12">
        <f t="shared" si="90"/>
        <v>1.9829771047340199</v>
      </c>
      <c r="I1421" s="17">
        <f t="shared" si="91"/>
        <v>0.3</v>
      </c>
      <c r="J1421" s="48" t="str">
        <f t="shared" si="92"/>
        <v>entry1_</v>
      </c>
      <c r="AA1421" s="38">
        <v>42741</v>
      </c>
      <c r="AB1421" s="12">
        <v>-16.924055239343598</v>
      </c>
      <c r="AC1421" s="15">
        <v>42489</v>
      </c>
      <c r="AD1421">
        <v>6.7759447606563299</v>
      </c>
      <c r="AE1421" s="15">
        <v>43529</v>
      </c>
      <c r="AF1421">
        <v>6.8199999999999896</v>
      </c>
      <c r="AG1421" s="15">
        <v>43179</v>
      </c>
      <c r="AH1421">
        <v>5.8700000000000196</v>
      </c>
      <c r="AI1421" s="15">
        <v>42326</v>
      </c>
      <c r="AJ1421">
        <v>-4.58</v>
      </c>
      <c r="AK1421" s="15">
        <v>44749</v>
      </c>
      <c r="AL1421">
        <v>26.322031066640101</v>
      </c>
    </row>
    <row r="1422" spans="1:38">
      <c r="A1422" s="12" t="s">
        <v>7530</v>
      </c>
      <c r="B1422" s="12">
        <v>53</v>
      </c>
      <c r="C1422" s="12">
        <v>24</v>
      </c>
      <c r="D1422" s="12">
        <v>15.1999999999999</v>
      </c>
      <c r="E1422" s="12">
        <v>18.319999999999901</v>
      </c>
      <c r="F1422" s="12">
        <v>-11.62</v>
      </c>
      <c r="G1422" s="12">
        <f t="shared" si="89"/>
        <v>1.3080895008605766</v>
      </c>
      <c r="H1422" s="12">
        <f t="shared" si="90"/>
        <v>1.5765920826161706</v>
      </c>
      <c r="I1422" s="17">
        <f t="shared" si="91"/>
        <v>0.45283018867924529</v>
      </c>
      <c r="J1422" s="48" t="str">
        <f t="shared" si="92"/>
        <v>entry12_</v>
      </c>
      <c r="AA1422" s="38">
        <v>42744</v>
      </c>
      <c r="AB1422" s="12">
        <v>-16.944055239343601</v>
      </c>
      <c r="AC1422" s="15">
        <v>42492</v>
      </c>
      <c r="AD1422">
        <v>6.8159447606563299</v>
      </c>
      <c r="AE1422" s="15">
        <v>43530</v>
      </c>
      <c r="AF1422">
        <v>6.8199999999999896</v>
      </c>
      <c r="AG1422" s="15">
        <v>43180</v>
      </c>
      <c r="AH1422">
        <v>5.8700000000000196</v>
      </c>
      <c r="AI1422" s="15">
        <v>42327</v>
      </c>
      <c r="AJ1422">
        <v>-4.58</v>
      </c>
      <c r="AK1422" s="15">
        <v>44750</v>
      </c>
      <c r="AL1422">
        <v>26.322031066640101</v>
      </c>
    </row>
    <row r="1423" spans="1:38">
      <c r="A1423" s="12" t="s">
        <v>7531</v>
      </c>
      <c r="B1423" s="12">
        <v>328</v>
      </c>
      <c r="C1423" s="12">
        <v>113</v>
      </c>
      <c r="D1423" s="12">
        <v>54.974785837196102</v>
      </c>
      <c r="E1423" s="12">
        <v>74.444785837196093</v>
      </c>
      <c r="F1423" s="12">
        <v>-42.045214162803902</v>
      </c>
      <c r="G1423" s="12">
        <f t="shared" si="89"/>
        <v>1.3075158952533197</v>
      </c>
      <c r="H1423" s="12">
        <f t="shared" si="90"/>
        <v>1.7705888130082374</v>
      </c>
      <c r="I1423" s="17">
        <f t="shared" si="91"/>
        <v>0.34451219512195119</v>
      </c>
      <c r="J1423" s="48" t="str">
        <f t="shared" si="92"/>
        <v>entry1_</v>
      </c>
      <c r="AA1423" s="38">
        <v>42745</v>
      </c>
      <c r="AB1423" s="12">
        <v>-16.904055239343599</v>
      </c>
      <c r="AC1423" s="15">
        <v>42493</v>
      </c>
      <c r="AD1423">
        <v>6.7959447606563304</v>
      </c>
      <c r="AE1423" s="15">
        <v>43531</v>
      </c>
      <c r="AF1423">
        <v>6.8199999999999896</v>
      </c>
      <c r="AG1423" s="15">
        <v>43181</v>
      </c>
      <c r="AH1423">
        <v>5.8700000000000196</v>
      </c>
      <c r="AI1423" s="15">
        <v>42328</v>
      </c>
      <c r="AJ1423">
        <v>-4.58</v>
      </c>
      <c r="AK1423" s="15">
        <v>44753</v>
      </c>
      <c r="AL1423">
        <v>26.322031066640101</v>
      </c>
    </row>
    <row r="1424" spans="1:38">
      <c r="A1424" s="12" t="s">
        <v>7532</v>
      </c>
      <c r="B1424" s="12">
        <v>60</v>
      </c>
      <c r="C1424" s="12">
        <v>27</v>
      </c>
      <c r="D1424" s="12">
        <v>8.7207591083503999</v>
      </c>
      <c r="E1424" s="12">
        <v>8.9700000000000006</v>
      </c>
      <c r="F1424" s="12">
        <v>-6.67</v>
      </c>
      <c r="G1424" s="12">
        <f t="shared" si="89"/>
        <v>1.3074601361844678</v>
      </c>
      <c r="H1424" s="12">
        <f t="shared" si="90"/>
        <v>1.3448275862068966</v>
      </c>
      <c r="I1424" s="17">
        <f t="shared" si="91"/>
        <v>0.45</v>
      </c>
      <c r="J1424" s="48" t="str">
        <f t="shared" si="92"/>
        <v>entry14_</v>
      </c>
      <c r="AA1424" s="38">
        <v>42746</v>
      </c>
      <c r="AB1424" s="12">
        <v>-18.064055239343599</v>
      </c>
      <c r="AC1424" s="15">
        <v>42494</v>
      </c>
      <c r="AD1424">
        <v>6.8659447606563297</v>
      </c>
      <c r="AE1424" s="15">
        <v>43532</v>
      </c>
      <c r="AF1424">
        <v>6.8199999999999896</v>
      </c>
      <c r="AG1424" s="15">
        <v>43182</v>
      </c>
      <c r="AH1424">
        <v>5.8700000000000196</v>
      </c>
      <c r="AI1424" s="15">
        <v>42331</v>
      </c>
      <c r="AJ1424">
        <v>-4.58</v>
      </c>
      <c r="AK1424" s="15">
        <v>44754</v>
      </c>
      <c r="AL1424">
        <v>26.322031066640101</v>
      </c>
    </row>
    <row r="1425" spans="1:38">
      <c r="A1425" s="12" t="s">
        <v>7533</v>
      </c>
      <c r="B1425" s="12">
        <v>60</v>
      </c>
      <c r="C1425" s="12">
        <v>27</v>
      </c>
      <c r="D1425" s="12">
        <v>8.7207591083503999</v>
      </c>
      <c r="E1425" s="12">
        <v>8.9700000000000006</v>
      </c>
      <c r="F1425" s="12">
        <v>-6.67</v>
      </c>
      <c r="G1425" s="12">
        <f t="shared" si="89"/>
        <v>1.3074601361844678</v>
      </c>
      <c r="H1425" s="12">
        <f t="shared" si="90"/>
        <v>1.3448275862068966</v>
      </c>
      <c r="I1425" s="17">
        <f t="shared" si="91"/>
        <v>0.45</v>
      </c>
      <c r="J1425" s="48" t="str">
        <f t="shared" si="92"/>
        <v>entry14_</v>
      </c>
      <c r="AA1425" s="38">
        <v>42747</v>
      </c>
      <c r="AB1425" s="12">
        <v>-18.014055239343602</v>
      </c>
      <c r="AC1425" s="15">
        <v>42499</v>
      </c>
      <c r="AD1425">
        <v>6.89594476065633</v>
      </c>
      <c r="AE1425" s="15">
        <v>43535</v>
      </c>
      <c r="AF1425">
        <v>6.8199999999999896</v>
      </c>
      <c r="AG1425" s="15">
        <v>43185</v>
      </c>
      <c r="AH1425">
        <v>5.8700000000000196</v>
      </c>
      <c r="AI1425" s="15">
        <v>42332</v>
      </c>
      <c r="AJ1425">
        <v>-4.58</v>
      </c>
      <c r="AK1425" s="15">
        <v>44755</v>
      </c>
      <c r="AL1425">
        <v>26.322031066640101</v>
      </c>
    </row>
    <row r="1426" spans="1:38">
      <c r="A1426" s="12" t="s">
        <v>7534</v>
      </c>
      <c r="B1426" s="12">
        <v>60</v>
      </c>
      <c r="C1426" s="12">
        <v>27</v>
      </c>
      <c r="D1426" s="12">
        <v>8.7207591083503999</v>
      </c>
      <c r="E1426" s="12">
        <v>8.9700000000000006</v>
      </c>
      <c r="F1426" s="12">
        <v>-6.67</v>
      </c>
      <c r="G1426" s="12">
        <f t="shared" si="89"/>
        <v>1.3074601361844678</v>
      </c>
      <c r="H1426" s="12">
        <f t="shared" si="90"/>
        <v>1.3448275862068966</v>
      </c>
      <c r="I1426" s="17">
        <f t="shared" si="91"/>
        <v>0.45</v>
      </c>
      <c r="J1426" s="48" t="str">
        <f t="shared" si="92"/>
        <v>entry14_</v>
      </c>
      <c r="AA1426" s="38">
        <v>42748</v>
      </c>
      <c r="AB1426" s="12">
        <v>-18.284055239343601</v>
      </c>
      <c r="AC1426" s="15">
        <v>42500</v>
      </c>
      <c r="AD1426">
        <v>6.7859447606563297</v>
      </c>
      <c r="AE1426" s="15">
        <v>43536</v>
      </c>
      <c r="AF1426">
        <v>6.8199999999999896</v>
      </c>
      <c r="AG1426" s="15">
        <v>43186</v>
      </c>
      <c r="AH1426">
        <v>5.8700000000000196</v>
      </c>
      <c r="AI1426" s="15">
        <v>42333</v>
      </c>
      <c r="AJ1426">
        <v>-4.58</v>
      </c>
      <c r="AK1426" s="15">
        <v>44756</v>
      </c>
      <c r="AL1426">
        <v>26.322031066640101</v>
      </c>
    </row>
    <row r="1427" spans="1:38">
      <c r="A1427" s="12" t="s">
        <v>7535</v>
      </c>
      <c r="B1427" s="12">
        <v>150</v>
      </c>
      <c r="C1427" s="12">
        <v>36</v>
      </c>
      <c r="D1427" s="12">
        <v>22.11</v>
      </c>
      <c r="E1427" s="12">
        <v>30.459999999999901</v>
      </c>
      <c r="F1427" s="12">
        <v>-16.9499999999999</v>
      </c>
      <c r="G1427" s="12">
        <f t="shared" si="89"/>
        <v>1.3044247787610697</v>
      </c>
      <c r="H1427" s="12">
        <f t="shared" si="90"/>
        <v>1.7970501474926301</v>
      </c>
      <c r="I1427" s="17">
        <f t="shared" si="91"/>
        <v>0.24</v>
      </c>
      <c r="J1427" s="48" t="str">
        <f t="shared" si="92"/>
        <v>entry11_</v>
      </c>
      <c r="AA1427" s="38">
        <v>42751</v>
      </c>
      <c r="AB1427" s="12">
        <v>-18.2740552393436</v>
      </c>
      <c r="AC1427" s="15">
        <v>42501</v>
      </c>
      <c r="AD1427">
        <v>7.0159447606563301</v>
      </c>
      <c r="AE1427" s="15">
        <v>43537</v>
      </c>
      <c r="AF1427">
        <v>6.8199999999999896</v>
      </c>
      <c r="AG1427" s="15">
        <v>43187</v>
      </c>
      <c r="AH1427">
        <v>5.8700000000000196</v>
      </c>
      <c r="AI1427" s="15">
        <v>42334</v>
      </c>
      <c r="AJ1427">
        <v>-4.58</v>
      </c>
      <c r="AK1427" s="15">
        <v>44760</v>
      </c>
      <c r="AL1427">
        <v>26.322031066640101</v>
      </c>
    </row>
    <row r="1428" spans="1:38">
      <c r="A1428" s="12" t="s">
        <v>7536</v>
      </c>
      <c r="B1428" s="12">
        <v>53</v>
      </c>
      <c r="C1428" s="12">
        <v>16</v>
      </c>
      <c r="D1428" s="12">
        <v>56.0399999999999</v>
      </c>
      <c r="E1428" s="12">
        <v>56.04</v>
      </c>
      <c r="F1428" s="12">
        <v>-42.989999999999903</v>
      </c>
      <c r="G1428" s="12">
        <f t="shared" si="89"/>
        <v>1.3035589672016754</v>
      </c>
      <c r="H1428" s="12">
        <f t="shared" si="90"/>
        <v>1.3035589672016779</v>
      </c>
      <c r="I1428" s="17">
        <f t="shared" si="91"/>
        <v>0.30188679245283018</v>
      </c>
      <c r="J1428" s="48" t="str">
        <f t="shared" si="92"/>
        <v>entry14_</v>
      </c>
      <c r="AA1428" s="38">
        <v>42752</v>
      </c>
      <c r="AB1428" s="12">
        <v>-18.2540552393436</v>
      </c>
      <c r="AC1428" s="15">
        <v>42502</v>
      </c>
      <c r="AD1428">
        <v>7.0159447606563301</v>
      </c>
      <c r="AE1428" s="15">
        <v>43538</v>
      </c>
      <c r="AF1428">
        <v>6.8199999999999896</v>
      </c>
      <c r="AG1428" s="15">
        <v>43188</v>
      </c>
      <c r="AH1428">
        <v>5.8700000000000196</v>
      </c>
      <c r="AI1428" s="15">
        <v>42335</v>
      </c>
      <c r="AJ1428">
        <v>-4.58</v>
      </c>
      <c r="AK1428" s="15">
        <v>44761</v>
      </c>
      <c r="AL1428">
        <v>26.322031066640101</v>
      </c>
    </row>
    <row r="1429" spans="1:38">
      <c r="A1429" s="12" t="s">
        <v>7537</v>
      </c>
      <c r="B1429" s="12">
        <v>53</v>
      </c>
      <c r="C1429" s="12">
        <v>25</v>
      </c>
      <c r="D1429" s="12">
        <v>10.139999999999899</v>
      </c>
      <c r="E1429" s="12">
        <v>10.139999999999899</v>
      </c>
      <c r="F1429" s="12">
        <v>-7.7799999999999896</v>
      </c>
      <c r="G1429" s="12">
        <f t="shared" si="89"/>
        <v>1.3033419023136135</v>
      </c>
      <c r="H1429" s="12">
        <f t="shared" si="90"/>
        <v>1.3033419023136135</v>
      </c>
      <c r="I1429" s="17">
        <f t="shared" si="91"/>
        <v>0.47169811320754718</v>
      </c>
      <c r="J1429" s="48" t="str">
        <f t="shared" si="92"/>
        <v>entry14_</v>
      </c>
      <c r="AA1429" s="38">
        <v>42753</v>
      </c>
      <c r="AB1429" s="12">
        <v>-18.264055239343602</v>
      </c>
      <c r="AC1429" s="15">
        <v>42503</v>
      </c>
      <c r="AD1429">
        <v>7.0159447606563301</v>
      </c>
      <c r="AE1429" s="15">
        <v>43539</v>
      </c>
      <c r="AF1429">
        <v>6.8199999999999896</v>
      </c>
      <c r="AG1429" s="15">
        <v>43189</v>
      </c>
      <c r="AH1429">
        <v>5.8700000000000196</v>
      </c>
      <c r="AI1429" s="15">
        <v>42338</v>
      </c>
      <c r="AJ1429">
        <v>-4.58</v>
      </c>
      <c r="AK1429" s="15">
        <v>44762</v>
      </c>
      <c r="AL1429">
        <v>26.302031066640101</v>
      </c>
    </row>
    <row r="1430" spans="1:38">
      <c r="A1430" s="12" t="s">
        <v>7538</v>
      </c>
      <c r="B1430" s="12">
        <v>150</v>
      </c>
      <c r="C1430" s="12">
        <v>80</v>
      </c>
      <c r="D1430" s="12">
        <v>10.099174953837499</v>
      </c>
      <c r="E1430" s="12">
        <v>13.734309423459001</v>
      </c>
      <c r="F1430" s="12">
        <v>-7.7494564263097896</v>
      </c>
      <c r="G1430" s="12">
        <f t="shared" si="89"/>
        <v>1.3032107541827449</v>
      </c>
      <c r="H1430" s="12">
        <f t="shared" si="90"/>
        <v>1.7722932639288529</v>
      </c>
      <c r="I1430" s="17">
        <f t="shared" si="91"/>
        <v>0.53333333333333333</v>
      </c>
      <c r="J1430" s="48" t="str">
        <f t="shared" si="92"/>
        <v>entry11_</v>
      </c>
      <c r="AA1430" s="38">
        <v>42754</v>
      </c>
      <c r="AB1430" s="12">
        <v>-18.194055239343601</v>
      </c>
      <c r="AC1430" s="15">
        <v>42506</v>
      </c>
      <c r="AD1430">
        <v>7.0159447606563301</v>
      </c>
      <c r="AE1430" s="15">
        <v>43542</v>
      </c>
      <c r="AF1430">
        <v>6.8199999999999896</v>
      </c>
      <c r="AG1430" s="15">
        <v>43192</v>
      </c>
      <c r="AH1430">
        <v>5.8700000000000196</v>
      </c>
      <c r="AI1430" s="15">
        <v>42339</v>
      </c>
      <c r="AJ1430">
        <v>-4.58</v>
      </c>
      <c r="AK1430" s="15">
        <v>44763</v>
      </c>
      <c r="AL1430">
        <v>26.322031066640101</v>
      </c>
    </row>
    <row r="1431" spans="1:38">
      <c r="A1431" s="12" t="s">
        <v>7539</v>
      </c>
      <c r="B1431" s="12">
        <v>57</v>
      </c>
      <c r="C1431" s="12">
        <v>22</v>
      </c>
      <c r="D1431" s="12">
        <v>3.9469796517906799</v>
      </c>
      <c r="E1431" s="12">
        <v>6.9758421751502899</v>
      </c>
      <c r="F1431" s="12">
        <v>-3.02886252335961</v>
      </c>
      <c r="G1431" s="12">
        <f t="shared" si="89"/>
        <v>1.3031227470214448</v>
      </c>
      <c r="H1431" s="12">
        <f t="shared" si="90"/>
        <v>2.3031227470214448</v>
      </c>
      <c r="I1431" s="17">
        <f t="shared" si="91"/>
        <v>0.38596491228070173</v>
      </c>
      <c r="J1431" s="48" t="str">
        <f t="shared" si="92"/>
        <v>entry12_</v>
      </c>
      <c r="AA1431" s="38">
        <v>42755</v>
      </c>
      <c r="AB1431" s="12">
        <v>-18.3440552393436</v>
      </c>
      <c r="AC1431" s="15">
        <v>42507</v>
      </c>
      <c r="AD1431">
        <v>7.0159447606563301</v>
      </c>
      <c r="AE1431" s="15">
        <v>43543</v>
      </c>
      <c r="AF1431">
        <v>6.75999999999999</v>
      </c>
      <c r="AG1431" s="15">
        <v>43193</v>
      </c>
      <c r="AH1431">
        <v>5.8700000000000196</v>
      </c>
      <c r="AI1431" s="15">
        <v>42340</v>
      </c>
      <c r="AJ1431">
        <v>-4.58</v>
      </c>
      <c r="AK1431" s="15">
        <v>44764</v>
      </c>
      <c r="AL1431">
        <v>26.052031066640101</v>
      </c>
    </row>
    <row r="1432" spans="1:38">
      <c r="A1432" s="12" t="s">
        <v>7540</v>
      </c>
      <c r="B1432" s="12">
        <v>57</v>
      </c>
      <c r="C1432" s="12">
        <v>16</v>
      </c>
      <c r="D1432" s="12">
        <v>9.9364829998020792</v>
      </c>
      <c r="E1432" s="12">
        <v>13.716482999802</v>
      </c>
      <c r="F1432" s="12">
        <v>-7.6297924005061599</v>
      </c>
      <c r="G1432" s="12">
        <f t="shared" si="89"/>
        <v>1.3023267840345032</v>
      </c>
      <c r="H1432" s="12">
        <f t="shared" si="90"/>
        <v>1.797753107789938</v>
      </c>
      <c r="I1432" s="17">
        <f t="shared" si="91"/>
        <v>0.2807017543859649</v>
      </c>
      <c r="J1432" s="48" t="str">
        <f t="shared" si="92"/>
        <v>entry12_</v>
      </c>
      <c r="AA1432" s="38">
        <v>42758</v>
      </c>
      <c r="AB1432" s="12">
        <v>-18.4340552393436</v>
      </c>
      <c r="AC1432" s="15">
        <v>42508</v>
      </c>
      <c r="AD1432">
        <v>7.0159447606563301</v>
      </c>
      <c r="AE1432" s="15">
        <v>43544</v>
      </c>
      <c r="AF1432">
        <v>6.6299999999999901</v>
      </c>
      <c r="AG1432" s="15">
        <v>43194</v>
      </c>
      <c r="AH1432">
        <v>5.8700000000000196</v>
      </c>
      <c r="AI1432" s="15">
        <v>42341</v>
      </c>
      <c r="AJ1432">
        <v>-4.58</v>
      </c>
      <c r="AK1432" s="15">
        <v>44767</v>
      </c>
      <c r="AL1432">
        <v>25.872031066640101</v>
      </c>
    </row>
    <row r="1433" spans="1:38">
      <c r="A1433" s="12" t="s">
        <v>7541</v>
      </c>
      <c r="B1433" s="12">
        <v>150</v>
      </c>
      <c r="C1433" s="12">
        <v>101</v>
      </c>
      <c r="D1433" s="12">
        <v>15.48</v>
      </c>
      <c r="E1433" s="12">
        <v>15.48</v>
      </c>
      <c r="F1433" s="12">
        <v>-11.889999999999899</v>
      </c>
      <c r="G1433" s="12">
        <f t="shared" si="89"/>
        <v>1.3019343986543424</v>
      </c>
      <c r="H1433" s="12">
        <f t="shared" si="90"/>
        <v>1.3019343986543424</v>
      </c>
      <c r="I1433" s="17">
        <f t="shared" si="91"/>
        <v>0.67333333333333334</v>
      </c>
      <c r="J1433" s="48" t="str">
        <f t="shared" si="92"/>
        <v>entry11_</v>
      </c>
      <c r="AA1433" s="38">
        <v>42759</v>
      </c>
      <c r="AB1433" s="12">
        <v>-18.5940552393436</v>
      </c>
      <c r="AC1433" s="15">
        <v>42509</v>
      </c>
      <c r="AD1433">
        <v>7.0159447606563301</v>
      </c>
      <c r="AE1433" s="15">
        <v>43545</v>
      </c>
      <c r="AF1433">
        <v>6.5599999999999898</v>
      </c>
      <c r="AG1433" s="15">
        <v>43195</v>
      </c>
      <c r="AH1433">
        <v>5.8700000000000196</v>
      </c>
      <c r="AI1433" s="15">
        <v>42342</v>
      </c>
      <c r="AJ1433">
        <v>-4.58</v>
      </c>
      <c r="AK1433" s="15">
        <v>44768</v>
      </c>
      <c r="AL1433">
        <v>25.6120310666401</v>
      </c>
    </row>
    <row r="1434" spans="1:38">
      <c r="A1434" s="12" t="s">
        <v>7542</v>
      </c>
      <c r="B1434" s="12">
        <v>60</v>
      </c>
      <c r="C1434" s="12">
        <v>33</v>
      </c>
      <c r="D1434" s="12">
        <v>16.835597459763601</v>
      </c>
      <c r="E1434" s="12">
        <v>16.835597459763601</v>
      </c>
      <c r="F1434" s="12">
        <v>-12.9403323145296</v>
      </c>
      <c r="G1434" s="12">
        <f t="shared" si="89"/>
        <v>1.301017396659925</v>
      </c>
      <c r="H1434" s="12">
        <f t="shared" si="90"/>
        <v>1.301017396659925</v>
      </c>
      <c r="I1434" s="17">
        <f t="shared" si="91"/>
        <v>0.55000000000000004</v>
      </c>
      <c r="J1434" s="48" t="str">
        <f t="shared" si="92"/>
        <v>entry14_</v>
      </c>
      <c r="AA1434" s="38">
        <v>42760</v>
      </c>
      <c r="AB1434" s="12">
        <v>-18.734055239343601</v>
      </c>
      <c r="AC1434" s="15">
        <v>42510</v>
      </c>
      <c r="AD1434">
        <v>7.0159447606563301</v>
      </c>
      <c r="AE1434" s="15">
        <v>43546</v>
      </c>
      <c r="AF1434">
        <v>6.5599999999999898</v>
      </c>
      <c r="AG1434" s="15">
        <v>43196</v>
      </c>
      <c r="AH1434">
        <v>5.8700000000000196</v>
      </c>
      <c r="AI1434" s="15">
        <v>42345</v>
      </c>
      <c r="AJ1434">
        <v>-4.58</v>
      </c>
      <c r="AK1434" s="15">
        <v>44774</v>
      </c>
      <c r="AL1434">
        <v>25.6120310666401</v>
      </c>
    </row>
    <row r="1435" spans="1:38">
      <c r="A1435" s="12" t="s">
        <v>7543</v>
      </c>
      <c r="B1435" s="12">
        <v>328</v>
      </c>
      <c r="C1435" s="12">
        <v>64</v>
      </c>
      <c r="D1435" s="12">
        <v>21.225360478337699</v>
      </c>
      <c r="E1435" s="12">
        <v>37.545360478337699</v>
      </c>
      <c r="F1435" s="12">
        <v>-16.319999999999901</v>
      </c>
      <c r="G1435" s="12">
        <f t="shared" si="89"/>
        <v>1.3005735587216807</v>
      </c>
      <c r="H1435" s="12">
        <f t="shared" si="90"/>
        <v>2.3005735587216867</v>
      </c>
      <c r="I1435" s="17">
        <f t="shared" si="91"/>
        <v>0.1951219512195122</v>
      </c>
      <c r="J1435" s="48" t="str">
        <f t="shared" si="92"/>
        <v>entry1_</v>
      </c>
      <c r="AA1435" s="38">
        <v>42761</v>
      </c>
      <c r="AB1435" s="12">
        <v>-18.654055239343599</v>
      </c>
      <c r="AC1435" s="15">
        <v>42513</v>
      </c>
      <c r="AD1435">
        <v>7.0159447606563301</v>
      </c>
      <c r="AE1435" s="15">
        <v>43549</v>
      </c>
      <c r="AF1435">
        <v>6.7399999999999904</v>
      </c>
      <c r="AG1435" s="15">
        <v>43199</v>
      </c>
      <c r="AH1435">
        <v>5.8700000000000196</v>
      </c>
      <c r="AI1435" s="15">
        <v>42346</v>
      </c>
      <c r="AJ1435">
        <v>-4.58</v>
      </c>
      <c r="AK1435" s="15">
        <v>44775</v>
      </c>
      <c r="AL1435">
        <v>25.6120310666401</v>
      </c>
    </row>
    <row r="1436" spans="1:38">
      <c r="A1436" s="12" t="s">
        <v>7544</v>
      </c>
      <c r="B1436" s="12">
        <v>328</v>
      </c>
      <c r="C1436" s="12">
        <v>152</v>
      </c>
      <c r="D1436" s="12">
        <v>12.5475534706607</v>
      </c>
      <c r="E1436" s="12">
        <v>13.427553470660699</v>
      </c>
      <c r="F1436" s="12">
        <v>-9.6499999999999897</v>
      </c>
      <c r="G1436" s="12">
        <f t="shared" si="89"/>
        <v>1.3002646083586231</v>
      </c>
      <c r="H1436" s="12">
        <f t="shared" si="90"/>
        <v>1.3914563182031827</v>
      </c>
      <c r="I1436" s="17">
        <f t="shared" si="91"/>
        <v>0.46341463414634149</v>
      </c>
      <c r="J1436" s="48" t="str">
        <f t="shared" si="92"/>
        <v>entry1_</v>
      </c>
      <c r="AA1436" s="38">
        <v>42766</v>
      </c>
      <c r="AB1436" s="12">
        <v>-19.064055239343599</v>
      </c>
      <c r="AC1436" s="15">
        <v>42514</v>
      </c>
      <c r="AD1436">
        <v>7.0159447606563301</v>
      </c>
      <c r="AE1436" s="15">
        <v>43550</v>
      </c>
      <c r="AF1436">
        <v>6.7399999999999904</v>
      </c>
      <c r="AG1436" s="15">
        <v>43200</v>
      </c>
      <c r="AH1436">
        <v>5.8700000000000196</v>
      </c>
      <c r="AI1436" s="15">
        <v>42347</v>
      </c>
      <c r="AJ1436">
        <v>-4.58</v>
      </c>
      <c r="AK1436" s="15">
        <v>44776</v>
      </c>
      <c r="AL1436">
        <v>25.6120310666401</v>
      </c>
    </row>
    <row r="1437" spans="1:38">
      <c r="A1437" s="12" t="s">
        <v>7545</v>
      </c>
      <c r="B1437" s="12">
        <v>150</v>
      </c>
      <c r="C1437" s="12">
        <v>63</v>
      </c>
      <c r="D1437" s="12">
        <v>17.0591434614668</v>
      </c>
      <c r="E1437" s="12">
        <v>26.141845165898999</v>
      </c>
      <c r="F1437" s="12">
        <v>-13.1527017044322</v>
      </c>
      <c r="G1437" s="12">
        <f t="shared" si="89"/>
        <v>1.2970067933433178</v>
      </c>
      <c r="H1437" s="12">
        <f t="shared" si="90"/>
        <v>1.9875646656754722</v>
      </c>
      <c r="I1437" s="17">
        <f t="shared" si="91"/>
        <v>0.42</v>
      </c>
      <c r="J1437" s="48" t="str">
        <f t="shared" si="92"/>
        <v>entry11_</v>
      </c>
      <c r="AA1437" s="38">
        <v>42767</v>
      </c>
      <c r="AB1437" s="12">
        <v>-19.244055239343599</v>
      </c>
      <c r="AC1437" s="15">
        <v>42515</v>
      </c>
      <c r="AD1437">
        <v>7.0159447606563301</v>
      </c>
      <c r="AE1437" s="15">
        <v>43551</v>
      </c>
      <c r="AF1437">
        <v>6.7399999999999904</v>
      </c>
      <c r="AG1437" s="15">
        <v>43201</v>
      </c>
      <c r="AH1437">
        <v>5.8700000000000196</v>
      </c>
      <c r="AI1437" s="15">
        <v>42348</v>
      </c>
      <c r="AJ1437">
        <v>-4.58</v>
      </c>
      <c r="AK1437" s="15">
        <v>44777</v>
      </c>
      <c r="AL1437">
        <v>25.6120310666401</v>
      </c>
    </row>
    <row r="1438" spans="1:38">
      <c r="A1438" s="12" t="s">
        <v>7546</v>
      </c>
      <c r="B1438" s="12">
        <v>296</v>
      </c>
      <c r="C1438" s="12">
        <v>82</v>
      </c>
      <c r="D1438" s="12">
        <v>17.8256413833792</v>
      </c>
      <c r="E1438" s="12">
        <v>21.175641383379201</v>
      </c>
      <c r="F1438" s="12">
        <v>-13.744358616620699</v>
      </c>
      <c r="G1438" s="12">
        <f t="shared" si="89"/>
        <v>1.296942395101879</v>
      </c>
      <c r="H1438" s="12">
        <f t="shared" si="90"/>
        <v>1.5406787594855129</v>
      </c>
      <c r="I1438" s="17">
        <f t="shared" si="91"/>
        <v>0.27702702702702703</v>
      </c>
      <c r="J1438" s="48" t="str">
        <f t="shared" si="92"/>
        <v>entry2_</v>
      </c>
      <c r="AA1438" s="38">
        <v>42768</v>
      </c>
      <c r="AB1438" s="12">
        <v>-19.154055239343599</v>
      </c>
      <c r="AC1438" s="15">
        <v>42516</v>
      </c>
      <c r="AD1438">
        <v>7.0159447606563301</v>
      </c>
      <c r="AE1438" s="15">
        <v>43552</v>
      </c>
      <c r="AF1438">
        <v>6.7399999999999904</v>
      </c>
      <c r="AG1438" s="15">
        <v>43202</v>
      </c>
      <c r="AH1438">
        <v>5.8700000000000196</v>
      </c>
      <c r="AI1438" s="15">
        <v>42368</v>
      </c>
      <c r="AJ1438">
        <v>-4.58</v>
      </c>
      <c r="AK1438" s="15">
        <v>44778</v>
      </c>
      <c r="AL1438">
        <v>25.6120310666401</v>
      </c>
    </row>
    <row r="1439" spans="1:38">
      <c r="A1439" s="12" t="s">
        <v>7547</v>
      </c>
      <c r="B1439" s="12">
        <v>60</v>
      </c>
      <c r="C1439" s="12">
        <v>27</v>
      </c>
      <c r="D1439" s="12">
        <v>14.516962590504299</v>
      </c>
      <c r="E1439" s="12">
        <v>17.306962590504298</v>
      </c>
      <c r="F1439" s="12">
        <v>-11.2</v>
      </c>
      <c r="G1439" s="12">
        <f t="shared" si="89"/>
        <v>1.2961573741521697</v>
      </c>
      <c r="H1439" s="12">
        <f t="shared" si="90"/>
        <v>1.5452645170093124</v>
      </c>
      <c r="I1439" s="17">
        <f t="shared" si="91"/>
        <v>0.45</v>
      </c>
      <c r="J1439" s="48" t="str">
        <f t="shared" si="92"/>
        <v>entry14_</v>
      </c>
      <c r="AA1439" s="38">
        <v>42769</v>
      </c>
      <c r="AB1439" s="12">
        <v>-19.534055239343601</v>
      </c>
      <c r="AC1439" s="15">
        <v>42517</v>
      </c>
      <c r="AD1439">
        <v>7.0159447606563301</v>
      </c>
      <c r="AE1439" s="15">
        <v>43553</v>
      </c>
      <c r="AF1439">
        <v>6.7399999999999904</v>
      </c>
      <c r="AG1439" s="15">
        <v>43206</v>
      </c>
      <c r="AH1439">
        <v>5.8700000000000196</v>
      </c>
      <c r="AI1439" s="15">
        <v>42373</v>
      </c>
      <c r="AJ1439">
        <v>-4.58</v>
      </c>
      <c r="AK1439" s="15">
        <v>44781</v>
      </c>
      <c r="AL1439">
        <v>25.6120310666401</v>
      </c>
    </row>
    <row r="1440" spans="1:38">
      <c r="A1440" s="12" t="s">
        <v>7548</v>
      </c>
      <c r="B1440" s="12">
        <v>150</v>
      </c>
      <c r="C1440" s="12">
        <v>39</v>
      </c>
      <c r="D1440" s="12">
        <v>26.95</v>
      </c>
      <c r="E1440" s="12">
        <v>32.020000000000003</v>
      </c>
      <c r="F1440" s="12">
        <v>-20.799999999999901</v>
      </c>
      <c r="G1440" s="12">
        <f t="shared" si="89"/>
        <v>1.2956730769230831</v>
      </c>
      <c r="H1440" s="12">
        <f t="shared" si="90"/>
        <v>1.5394230769230843</v>
      </c>
      <c r="I1440" s="17">
        <f t="shared" si="91"/>
        <v>0.26</v>
      </c>
      <c r="J1440" s="48" t="str">
        <f t="shared" si="92"/>
        <v>entry11_</v>
      </c>
      <c r="AA1440" s="38">
        <v>42772</v>
      </c>
      <c r="AB1440" s="12">
        <v>-19.544055239343599</v>
      </c>
      <c r="AC1440" s="15">
        <v>42520</v>
      </c>
      <c r="AD1440">
        <v>7.0159447606563301</v>
      </c>
      <c r="AE1440" s="15">
        <v>43556</v>
      </c>
      <c r="AF1440">
        <v>6.7399999999999904</v>
      </c>
      <c r="AG1440" s="15">
        <v>43207</v>
      </c>
      <c r="AH1440">
        <v>5.77000000000002</v>
      </c>
      <c r="AI1440" s="15">
        <v>42374</v>
      </c>
      <c r="AJ1440">
        <v>-4.63</v>
      </c>
      <c r="AK1440" s="15">
        <v>44782</v>
      </c>
      <c r="AL1440">
        <v>25.572031066640101</v>
      </c>
    </row>
    <row r="1441" spans="1:38">
      <c r="A1441" s="12" t="s">
        <v>7549</v>
      </c>
      <c r="B1441" s="12">
        <v>150</v>
      </c>
      <c r="C1441" s="12">
        <v>79</v>
      </c>
      <c r="D1441" s="12">
        <v>15.84</v>
      </c>
      <c r="E1441" s="12">
        <v>16.909999999999901</v>
      </c>
      <c r="F1441" s="12">
        <v>-12.23</v>
      </c>
      <c r="G1441" s="12">
        <f t="shared" si="89"/>
        <v>1.2951757972199509</v>
      </c>
      <c r="H1441" s="12">
        <f t="shared" si="90"/>
        <v>1.3826655764513409</v>
      </c>
      <c r="I1441" s="17">
        <f t="shared" si="91"/>
        <v>0.52666666666666662</v>
      </c>
      <c r="J1441" s="48" t="str">
        <f t="shared" si="92"/>
        <v>entry11_</v>
      </c>
      <c r="AA1441" s="38">
        <v>42773</v>
      </c>
      <c r="AB1441" s="12">
        <v>-19.534055239343601</v>
      </c>
      <c r="AC1441" s="15">
        <v>42521</v>
      </c>
      <c r="AD1441">
        <v>7.0159447606563301</v>
      </c>
      <c r="AE1441" s="15">
        <v>43557</v>
      </c>
      <c r="AF1441">
        <v>6.7399999999999904</v>
      </c>
      <c r="AG1441" s="15">
        <v>43208</v>
      </c>
      <c r="AH1441">
        <v>5.5700000000000198</v>
      </c>
      <c r="AI1441" s="15">
        <v>42375</v>
      </c>
      <c r="AJ1441">
        <v>-4.74</v>
      </c>
      <c r="AK1441" s="15">
        <v>44783</v>
      </c>
      <c r="AL1441">
        <v>25.212031066640101</v>
      </c>
    </row>
    <row r="1442" spans="1:38">
      <c r="A1442" s="12" t="s">
        <v>7550</v>
      </c>
      <c r="B1442" s="12">
        <v>150</v>
      </c>
      <c r="C1442" s="12">
        <v>53</v>
      </c>
      <c r="D1442" s="12">
        <v>18.8342075276434</v>
      </c>
      <c r="E1442" s="12">
        <v>26.9169092320756</v>
      </c>
      <c r="F1442" s="12">
        <v>-14.542701704432201</v>
      </c>
      <c r="G1442" s="12">
        <f t="shared" si="89"/>
        <v>1.2950968747370559</v>
      </c>
      <c r="H1442" s="12">
        <f t="shared" si="90"/>
        <v>1.8508878046967088</v>
      </c>
      <c r="I1442" s="17">
        <f t="shared" si="91"/>
        <v>0.35333333333333333</v>
      </c>
      <c r="J1442" s="48" t="str">
        <f t="shared" si="92"/>
        <v>entry11_</v>
      </c>
      <c r="AA1442" s="38">
        <v>42774</v>
      </c>
      <c r="AB1442" s="12">
        <v>-18.764055239343602</v>
      </c>
      <c r="AC1442" s="15">
        <v>42522</v>
      </c>
      <c r="AD1442">
        <v>7.0159447606563301</v>
      </c>
      <c r="AE1442" s="15">
        <v>43558</v>
      </c>
      <c r="AF1442">
        <v>6.7399999999999904</v>
      </c>
      <c r="AG1442" s="15">
        <v>43209</v>
      </c>
      <c r="AH1442">
        <v>5.3600000000000199</v>
      </c>
      <c r="AI1442" s="15">
        <v>42376</v>
      </c>
      <c r="AJ1442">
        <v>-4.6500000000000004</v>
      </c>
      <c r="AK1442" s="15">
        <v>44784</v>
      </c>
      <c r="AL1442">
        <v>25.212031066640101</v>
      </c>
    </row>
    <row r="1443" spans="1:38">
      <c r="A1443" s="12" t="s">
        <v>7551</v>
      </c>
      <c r="B1443" s="12">
        <v>150</v>
      </c>
      <c r="C1443" s="12">
        <v>53</v>
      </c>
      <c r="D1443" s="12">
        <v>18.8342075276434</v>
      </c>
      <c r="E1443" s="12">
        <v>26.9169092320756</v>
      </c>
      <c r="F1443" s="12">
        <v>-14.542701704432201</v>
      </c>
      <c r="G1443" s="12">
        <f t="shared" si="89"/>
        <v>1.2950968747370559</v>
      </c>
      <c r="H1443" s="12">
        <f t="shared" si="90"/>
        <v>1.8508878046967088</v>
      </c>
      <c r="I1443" s="17">
        <f t="shared" si="91"/>
        <v>0.35333333333333333</v>
      </c>
      <c r="J1443" s="48" t="str">
        <f t="shared" si="92"/>
        <v>entry11_</v>
      </c>
      <c r="AA1443" s="38">
        <v>42775</v>
      </c>
      <c r="AB1443" s="12">
        <v>-18.794055239343599</v>
      </c>
      <c r="AC1443" s="15">
        <v>42523</v>
      </c>
      <c r="AD1443">
        <v>7.0159447606563301</v>
      </c>
      <c r="AE1443" s="15">
        <v>43559</v>
      </c>
      <c r="AF1443">
        <v>6.7299999999999898</v>
      </c>
      <c r="AG1443" s="15">
        <v>43210</v>
      </c>
      <c r="AH1443">
        <v>5.4500000000000197</v>
      </c>
      <c r="AI1443" s="15">
        <v>42377</v>
      </c>
      <c r="AJ1443">
        <v>-4.6900000000000004</v>
      </c>
      <c r="AK1443" s="15">
        <v>44785</v>
      </c>
      <c r="AL1443">
        <v>25.212031066640101</v>
      </c>
    </row>
    <row r="1444" spans="1:38">
      <c r="A1444" s="12" t="s">
        <v>7552</v>
      </c>
      <c r="B1444" s="12">
        <v>150</v>
      </c>
      <c r="C1444" s="12">
        <v>49</v>
      </c>
      <c r="D1444" s="12">
        <v>17.529599759488001</v>
      </c>
      <c r="E1444" s="12">
        <v>24.574452920679999</v>
      </c>
      <c r="F1444" s="12">
        <v>-13.544853161191901</v>
      </c>
      <c r="G1444" s="12">
        <f t="shared" si="89"/>
        <v>1.2941889846183801</v>
      </c>
      <c r="H1444" s="12">
        <f t="shared" si="90"/>
        <v>1.8143019070217468</v>
      </c>
      <c r="I1444" s="17">
        <f t="shared" si="91"/>
        <v>0.32666666666666666</v>
      </c>
      <c r="J1444" s="48" t="str">
        <f t="shared" si="92"/>
        <v>entry11_</v>
      </c>
      <c r="AA1444" s="38">
        <v>42776</v>
      </c>
      <c r="AB1444" s="12">
        <v>-18.794055239343599</v>
      </c>
      <c r="AC1444" s="15">
        <v>42524</v>
      </c>
      <c r="AD1444">
        <v>7.0159447606563301</v>
      </c>
      <c r="AE1444" s="15">
        <v>43560</v>
      </c>
      <c r="AF1444">
        <v>6.6099999999999897</v>
      </c>
      <c r="AG1444" s="15">
        <v>43213</v>
      </c>
      <c r="AH1444">
        <v>5.4000000000000199</v>
      </c>
      <c r="AI1444" s="15">
        <v>42380</v>
      </c>
      <c r="AJ1444">
        <v>-4.5599999999999996</v>
      </c>
      <c r="AK1444" s="15">
        <v>44789</v>
      </c>
      <c r="AL1444">
        <v>25.212031066640101</v>
      </c>
    </row>
    <row r="1445" spans="1:38">
      <c r="A1445" s="12" t="s">
        <v>7553</v>
      </c>
      <c r="B1445" s="12">
        <v>150</v>
      </c>
      <c r="C1445" s="12">
        <v>49</v>
      </c>
      <c r="D1445" s="12">
        <v>17.529599759488001</v>
      </c>
      <c r="E1445" s="12">
        <v>24.574452920679999</v>
      </c>
      <c r="F1445" s="12">
        <v>-13.544853161191901</v>
      </c>
      <c r="G1445" s="12">
        <f t="shared" si="89"/>
        <v>1.2941889846183801</v>
      </c>
      <c r="H1445" s="12">
        <f t="shared" si="90"/>
        <v>1.8143019070217468</v>
      </c>
      <c r="I1445" s="17">
        <f t="shared" si="91"/>
        <v>0.32666666666666666</v>
      </c>
      <c r="J1445" s="48" t="str">
        <f t="shared" si="92"/>
        <v>entry11_</v>
      </c>
      <c r="AA1445" s="38">
        <v>42779</v>
      </c>
      <c r="AB1445" s="12">
        <v>-18.814055239343599</v>
      </c>
      <c r="AC1445" s="15">
        <v>42528</v>
      </c>
      <c r="AD1445">
        <v>7.0159447606563301</v>
      </c>
      <c r="AE1445" s="15">
        <v>43563</v>
      </c>
      <c r="AF1445">
        <v>6.3999999999999897</v>
      </c>
      <c r="AG1445" s="15">
        <v>43214</v>
      </c>
      <c r="AH1445">
        <v>5.6900000000000199</v>
      </c>
      <c r="AI1445" s="15">
        <v>42381</v>
      </c>
      <c r="AJ1445">
        <v>-4.54</v>
      </c>
      <c r="AK1445" s="15">
        <v>44790</v>
      </c>
      <c r="AL1445">
        <v>25.212031066640101</v>
      </c>
    </row>
    <row r="1446" spans="1:38">
      <c r="A1446" s="12" t="s">
        <v>7554</v>
      </c>
      <c r="B1446" s="12">
        <v>57</v>
      </c>
      <c r="C1446" s="12">
        <v>19</v>
      </c>
      <c r="D1446" s="12">
        <v>14.2789027002304</v>
      </c>
      <c r="E1446" s="12">
        <v>14.2789027002304</v>
      </c>
      <c r="F1446" s="12">
        <v>-11.0373727000778</v>
      </c>
      <c r="G1446" s="12">
        <f t="shared" si="89"/>
        <v>1.293686739429371</v>
      </c>
      <c r="H1446" s="12">
        <f t="shared" si="90"/>
        <v>1.293686739429371</v>
      </c>
      <c r="I1446" s="17">
        <f t="shared" si="91"/>
        <v>0.33333333333333331</v>
      </c>
      <c r="J1446" s="48" t="str">
        <f t="shared" si="92"/>
        <v>entry12_</v>
      </c>
      <c r="AA1446" s="38">
        <v>42780</v>
      </c>
      <c r="AB1446" s="12">
        <v>-18.8240552393436</v>
      </c>
      <c r="AC1446" s="15">
        <v>42529</v>
      </c>
      <c r="AD1446">
        <v>7.0159447606563301</v>
      </c>
      <c r="AE1446" s="15">
        <v>43564</v>
      </c>
      <c r="AF1446">
        <v>6.38</v>
      </c>
      <c r="AG1446" s="15">
        <v>43215</v>
      </c>
      <c r="AH1446">
        <v>6.02000000000002</v>
      </c>
      <c r="AI1446" s="15">
        <v>42382</v>
      </c>
      <c r="AJ1446">
        <v>-4.5599999999999996</v>
      </c>
      <c r="AK1446" s="15">
        <v>44791</v>
      </c>
      <c r="AL1446">
        <v>25.212031066640101</v>
      </c>
    </row>
    <row r="1447" spans="1:38">
      <c r="A1447" s="12" t="s">
        <v>7555</v>
      </c>
      <c r="B1447" s="12">
        <v>296</v>
      </c>
      <c r="C1447" s="12">
        <v>124</v>
      </c>
      <c r="D1447" s="12">
        <v>24.815641383379202</v>
      </c>
      <c r="E1447" s="12">
        <v>28.045641383379198</v>
      </c>
      <c r="F1447" s="12">
        <v>-19.184358616620699</v>
      </c>
      <c r="G1447" s="12">
        <f t="shared" si="89"/>
        <v>1.2935351073910673</v>
      </c>
      <c r="H1447" s="12">
        <f t="shared" si="90"/>
        <v>1.4619014345927299</v>
      </c>
      <c r="I1447" s="17">
        <f t="shared" si="91"/>
        <v>0.41891891891891891</v>
      </c>
      <c r="J1447" s="48" t="str">
        <f t="shared" si="92"/>
        <v>entry2_</v>
      </c>
      <c r="AA1447" s="38">
        <v>42781</v>
      </c>
      <c r="AB1447" s="12">
        <v>-18.8440552393436</v>
      </c>
      <c r="AC1447" s="15">
        <v>42530</v>
      </c>
      <c r="AD1447">
        <v>7.0159447606563301</v>
      </c>
      <c r="AE1447" s="15">
        <v>43565</v>
      </c>
      <c r="AF1447">
        <v>6.08</v>
      </c>
      <c r="AG1447" s="15">
        <v>43216</v>
      </c>
      <c r="AH1447">
        <v>5.3500000000000201</v>
      </c>
      <c r="AI1447" s="15">
        <v>42383</v>
      </c>
      <c r="AJ1447">
        <v>-4.5599999999999996</v>
      </c>
      <c r="AK1447" s="15">
        <v>44792</v>
      </c>
      <c r="AL1447">
        <v>25.212031066640101</v>
      </c>
    </row>
    <row r="1448" spans="1:38">
      <c r="A1448" s="12" t="s">
        <v>7556</v>
      </c>
      <c r="B1448" s="12">
        <v>296</v>
      </c>
      <c r="C1448" s="12">
        <v>99</v>
      </c>
      <c r="D1448" s="12">
        <v>7.0602403188917897</v>
      </c>
      <c r="E1448" s="12">
        <v>11.320240318891701</v>
      </c>
      <c r="F1448" s="12">
        <v>-5.46999999999999</v>
      </c>
      <c r="G1448" s="12">
        <f t="shared" si="89"/>
        <v>1.290720350802889</v>
      </c>
      <c r="H1448" s="12">
        <f t="shared" si="90"/>
        <v>2.0695137694500403</v>
      </c>
      <c r="I1448" s="17">
        <f t="shared" si="91"/>
        <v>0.33445945945945948</v>
      </c>
      <c r="J1448" s="48" t="str">
        <f t="shared" si="92"/>
        <v>entry2_</v>
      </c>
      <c r="AA1448" s="38">
        <v>42782</v>
      </c>
      <c r="AB1448" s="12">
        <v>-18.8440552393436</v>
      </c>
      <c r="AC1448" s="15">
        <v>42534</v>
      </c>
      <c r="AD1448">
        <v>7.0159447606563301</v>
      </c>
      <c r="AE1448" s="15">
        <v>43566</v>
      </c>
      <c r="AF1448">
        <v>6.08</v>
      </c>
      <c r="AG1448" s="15">
        <v>43217</v>
      </c>
      <c r="AH1448">
        <v>5.1500000000000199</v>
      </c>
      <c r="AI1448" s="15">
        <v>42384</v>
      </c>
      <c r="AJ1448">
        <v>-4.4800000000000004</v>
      </c>
      <c r="AK1448" s="15">
        <v>44795</v>
      </c>
      <c r="AL1448">
        <v>25.212031066640101</v>
      </c>
    </row>
    <row r="1449" spans="1:38">
      <c r="A1449" s="12" t="s">
        <v>7557</v>
      </c>
      <c r="B1449" s="12">
        <v>296</v>
      </c>
      <c r="C1449" s="12">
        <v>49</v>
      </c>
      <c r="D1449" s="12">
        <v>120.42217875579399</v>
      </c>
      <c r="E1449" s="12">
        <v>166.80217875579399</v>
      </c>
      <c r="F1449" s="12">
        <v>-93.307821244205698</v>
      </c>
      <c r="G1449" s="12">
        <f t="shared" si="89"/>
        <v>1.2905904044273466</v>
      </c>
      <c r="H1449" s="12">
        <f t="shared" si="90"/>
        <v>1.7876548453450487</v>
      </c>
      <c r="I1449" s="17">
        <f t="shared" si="91"/>
        <v>0.16554054054054054</v>
      </c>
      <c r="J1449" s="48" t="str">
        <f t="shared" si="92"/>
        <v>entry2_</v>
      </c>
      <c r="AA1449" s="38">
        <v>42783</v>
      </c>
      <c r="AB1449" s="12">
        <v>-18.854055239343602</v>
      </c>
      <c r="AC1449" s="15">
        <v>42535</v>
      </c>
      <c r="AD1449">
        <v>7.0159447606563301</v>
      </c>
      <c r="AE1449" s="15">
        <v>43567</v>
      </c>
      <c r="AF1449">
        <v>6.08</v>
      </c>
      <c r="AG1449" s="15">
        <v>43220</v>
      </c>
      <c r="AH1449">
        <v>4.7000000000000197</v>
      </c>
      <c r="AI1449" s="15">
        <v>42387</v>
      </c>
      <c r="AJ1449">
        <v>-4.4800000000000004</v>
      </c>
      <c r="AK1449" s="15">
        <v>44796</v>
      </c>
      <c r="AL1449">
        <v>25.212031066640101</v>
      </c>
    </row>
    <row r="1450" spans="1:38">
      <c r="A1450" s="12" t="s">
        <v>7558</v>
      </c>
      <c r="B1450" s="12">
        <v>328</v>
      </c>
      <c r="C1450" s="12">
        <v>106</v>
      </c>
      <c r="D1450" s="12">
        <v>45.495641383379201</v>
      </c>
      <c r="E1450" s="12">
        <v>62.6056413833793</v>
      </c>
      <c r="F1450" s="12">
        <v>-35.314358616620602</v>
      </c>
      <c r="G1450" s="12">
        <f t="shared" si="89"/>
        <v>1.2883043375440721</v>
      </c>
      <c r="H1450" s="12">
        <f t="shared" si="90"/>
        <v>1.7728098098294254</v>
      </c>
      <c r="I1450" s="17">
        <f t="shared" si="91"/>
        <v>0.32317073170731708</v>
      </c>
      <c r="J1450" s="48" t="str">
        <f t="shared" si="92"/>
        <v>entry1_</v>
      </c>
      <c r="AA1450" s="38">
        <v>42786</v>
      </c>
      <c r="AB1450" s="12">
        <v>-18.874055239343601</v>
      </c>
      <c r="AC1450" s="15">
        <v>42536</v>
      </c>
      <c r="AD1450">
        <v>7.0259447606563299</v>
      </c>
      <c r="AE1450" s="15">
        <v>43570</v>
      </c>
      <c r="AF1450">
        <v>6.08</v>
      </c>
      <c r="AG1450" s="15">
        <v>43222</v>
      </c>
      <c r="AH1450">
        <v>4.5100000000000202</v>
      </c>
      <c r="AI1450" s="15">
        <v>42388</v>
      </c>
      <c r="AJ1450">
        <v>-4.53</v>
      </c>
      <c r="AK1450" s="15">
        <v>44797</v>
      </c>
      <c r="AL1450">
        <v>25.212031066640101</v>
      </c>
    </row>
    <row r="1451" spans="1:38">
      <c r="A1451" s="12" t="s">
        <v>7559</v>
      </c>
      <c r="B1451" s="12">
        <v>57</v>
      </c>
      <c r="C1451" s="12">
        <v>21</v>
      </c>
      <c r="D1451" s="12">
        <v>8.3979071641504905</v>
      </c>
      <c r="E1451" s="12">
        <v>14.257907164150399</v>
      </c>
      <c r="F1451" s="12">
        <v>-6.52</v>
      </c>
      <c r="G1451" s="12">
        <f t="shared" si="89"/>
        <v>1.2880225711887257</v>
      </c>
      <c r="H1451" s="12">
        <f t="shared" si="90"/>
        <v>2.1867955773236809</v>
      </c>
      <c r="I1451" s="17">
        <f t="shared" si="91"/>
        <v>0.36842105263157893</v>
      </c>
      <c r="J1451" s="48" t="str">
        <f t="shared" si="92"/>
        <v>entry12_</v>
      </c>
      <c r="AA1451" s="38">
        <v>42787</v>
      </c>
      <c r="AB1451" s="12">
        <v>-18.9340552393436</v>
      </c>
      <c r="AC1451" s="15">
        <v>42537</v>
      </c>
      <c r="AD1451">
        <v>6.9659447606563303</v>
      </c>
      <c r="AE1451" s="15">
        <v>43571</v>
      </c>
      <c r="AF1451">
        <v>6.08</v>
      </c>
      <c r="AG1451" s="15">
        <v>43223</v>
      </c>
      <c r="AH1451">
        <v>4.6400000000000201</v>
      </c>
      <c r="AI1451" s="15">
        <v>42389</v>
      </c>
      <c r="AJ1451">
        <v>-4.1900000000000004</v>
      </c>
      <c r="AK1451" s="15">
        <v>44798</v>
      </c>
      <c r="AL1451">
        <v>25.212031066640101</v>
      </c>
    </row>
    <row r="1452" spans="1:38">
      <c r="A1452" s="12" t="s">
        <v>7560</v>
      </c>
      <c r="B1452" s="12">
        <v>57</v>
      </c>
      <c r="C1452" s="12">
        <v>21</v>
      </c>
      <c r="D1452" s="12">
        <v>8.3979071641504905</v>
      </c>
      <c r="E1452" s="12">
        <v>14.257907164150399</v>
      </c>
      <c r="F1452" s="12">
        <v>-6.52</v>
      </c>
      <c r="G1452" s="12">
        <f t="shared" si="89"/>
        <v>1.2880225711887257</v>
      </c>
      <c r="H1452" s="12">
        <f t="shared" si="90"/>
        <v>2.1867955773236809</v>
      </c>
      <c r="I1452" s="17">
        <f t="shared" si="91"/>
        <v>0.36842105263157893</v>
      </c>
      <c r="J1452" s="48" t="str">
        <f t="shared" si="92"/>
        <v>entry12_</v>
      </c>
      <c r="AA1452" s="38">
        <v>42788</v>
      </c>
      <c r="AB1452" s="12">
        <v>-18.954055239343599</v>
      </c>
      <c r="AC1452" s="15">
        <v>42538</v>
      </c>
      <c r="AD1452">
        <v>7.0459447606563304</v>
      </c>
      <c r="AE1452" s="15">
        <v>43572</v>
      </c>
      <c r="AF1452">
        <v>6.08</v>
      </c>
      <c r="AG1452" s="15">
        <v>43224</v>
      </c>
      <c r="AH1452">
        <v>4.6700000000000204</v>
      </c>
      <c r="AI1452" s="15">
        <v>42390</v>
      </c>
      <c r="AJ1452">
        <v>-4.3</v>
      </c>
      <c r="AK1452" s="15">
        <v>44799</v>
      </c>
      <c r="AL1452">
        <v>25.212031066640101</v>
      </c>
    </row>
    <row r="1453" spans="1:38">
      <c r="A1453" s="12" t="s">
        <v>7561</v>
      </c>
      <c r="B1453" s="12">
        <v>328</v>
      </c>
      <c r="C1453" s="12">
        <v>69</v>
      </c>
      <c r="D1453" s="12">
        <v>18.802178755794198</v>
      </c>
      <c r="E1453" s="12">
        <v>28.782178755794199</v>
      </c>
      <c r="F1453" s="12">
        <v>-14.6199999999999</v>
      </c>
      <c r="G1453" s="12">
        <f t="shared" si="89"/>
        <v>1.2860587384264246</v>
      </c>
      <c r="H1453" s="12">
        <f t="shared" si="90"/>
        <v>1.9686852774141175</v>
      </c>
      <c r="I1453" s="17">
        <f t="shared" si="91"/>
        <v>0.21036585365853658</v>
      </c>
      <c r="J1453" s="48" t="str">
        <f t="shared" si="92"/>
        <v>entry1_</v>
      </c>
      <c r="AA1453" s="38">
        <v>42789</v>
      </c>
      <c r="AB1453" s="12">
        <v>-18.964055239343601</v>
      </c>
      <c r="AC1453" s="15">
        <v>42541</v>
      </c>
      <c r="AD1453">
        <v>7.1959447606563298</v>
      </c>
      <c r="AE1453" s="15">
        <v>43573</v>
      </c>
      <c r="AF1453">
        <v>6.08</v>
      </c>
      <c r="AG1453" s="15">
        <v>43228</v>
      </c>
      <c r="AH1453">
        <v>5.8400000000000203</v>
      </c>
      <c r="AI1453" s="15">
        <v>42391</v>
      </c>
      <c r="AJ1453">
        <v>-4.6500000000000004</v>
      </c>
      <c r="AK1453" s="15">
        <v>44802</v>
      </c>
      <c r="AL1453">
        <v>25.212031066640101</v>
      </c>
    </row>
    <row r="1454" spans="1:38">
      <c r="A1454" s="12" t="s">
        <v>7562</v>
      </c>
      <c r="B1454" s="12">
        <v>53</v>
      </c>
      <c r="C1454" s="12">
        <v>13</v>
      </c>
      <c r="D1454" s="12">
        <v>21.579999999999899</v>
      </c>
      <c r="E1454" s="12">
        <v>21.58</v>
      </c>
      <c r="F1454" s="12">
        <v>-16.79</v>
      </c>
      <c r="G1454" s="12">
        <f t="shared" si="89"/>
        <v>1.2852888624181</v>
      </c>
      <c r="H1454" s="12">
        <f t="shared" si="90"/>
        <v>1.285288862418106</v>
      </c>
      <c r="I1454" s="17">
        <f t="shared" si="91"/>
        <v>0.24528301886792453</v>
      </c>
      <c r="J1454" s="48" t="str">
        <f t="shared" si="92"/>
        <v>entry14_</v>
      </c>
      <c r="AA1454" s="38">
        <v>42790</v>
      </c>
      <c r="AB1454" s="12">
        <v>-18.904055239343599</v>
      </c>
      <c r="AC1454" s="15">
        <v>42542</v>
      </c>
      <c r="AD1454">
        <v>7.1959447606563298</v>
      </c>
      <c r="AE1454" s="15">
        <v>43574</v>
      </c>
      <c r="AF1454">
        <v>6.08</v>
      </c>
      <c r="AG1454" s="15">
        <v>43229</v>
      </c>
      <c r="AH1454">
        <v>6.1700000000000204</v>
      </c>
      <c r="AI1454" s="15">
        <v>42394</v>
      </c>
      <c r="AJ1454">
        <v>-4.87</v>
      </c>
      <c r="AK1454" s="15">
        <v>44803</v>
      </c>
      <c r="AL1454">
        <v>25.212031066640101</v>
      </c>
    </row>
    <row r="1455" spans="1:38">
      <c r="A1455" s="12" t="s">
        <v>7563</v>
      </c>
      <c r="B1455" s="12">
        <v>53</v>
      </c>
      <c r="C1455" s="12">
        <v>13</v>
      </c>
      <c r="D1455" s="12">
        <v>21.579999999999899</v>
      </c>
      <c r="E1455" s="12">
        <v>21.58</v>
      </c>
      <c r="F1455" s="12">
        <v>-16.79</v>
      </c>
      <c r="G1455" s="12">
        <f t="shared" si="89"/>
        <v>1.2852888624181</v>
      </c>
      <c r="H1455" s="12">
        <f t="shared" si="90"/>
        <v>1.285288862418106</v>
      </c>
      <c r="I1455" s="17">
        <f t="shared" si="91"/>
        <v>0.24528301886792453</v>
      </c>
      <c r="J1455" s="48" t="str">
        <f t="shared" si="92"/>
        <v>entry14_</v>
      </c>
      <c r="AA1455" s="38">
        <v>42793</v>
      </c>
      <c r="AB1455" s="12">
        <v>-18.8240552393436</v>
      </c>
      <c r="AC1455" s="15">
        <v>42543</v>
      </c>
      <c r="AD1455">
        <v>7.4259447606563302</v>
      </c>
      <c r="AE1455" s="15">
        <v>43577</v>
      </c>
      <c r="AF1455">
        <v>6.08</v>
      </c>
      <c r="AG1455" s="15">
        <v>43230</v>
      </c>
      <c r="AH1455">
        <v>6.1700000000000204</v>
      </c>
      <c r="AI1455" s="15">
        <v>42395</v>
      </c>
      <c r="AJ1455">
        <v>-4.5599999999999996</v>
      </c>
      <c r="AK1455" s="15">
        <v>44804</v>
      </c>
      <c r="AL1455">
        <v>25.212031066640101</v>
      </c>
    </row>
    <row r="1456" spans="1:38">
      <c r="A1456" s="12" t="s">
        <v>7564</v>
      </c>
      <c r="B1456" s="12">
        <v>60</v>
      </c>
      <c r="C1456" s="12">
        <v>35</v>
      </c>
      <c r="D1456" s="12">
        <v>6.7383930396308402</v>
      </c>
      <c r="E1456" s="12">
        <v>6.7383930396308402</v>
      </c>
      <c r="F1456" s="12">
        <v>-5.2457685199973403</v>
      </c>
      <c r="G1456" s="12">
        <f t="shared" si="89"/>
        <v>1.284538769475527</v>
      </c>
      <c r="H1456" s="12">
        <f t="shared" si="90"/>
        <v>1.284538769475527</v>
      </c>
      <c r="I1456" s="17">
        <f t="shared" si="91"/>
        <v>0.58333333333333337</v>
      </c>
      <c r="J1456" s="48" t="str">
        <f t="shared" si="92"/>
        <v>entry14_</v>
      </c>
      <c r="AA1456" s="38">
        <v>42794</v>
      </c>
      <c r="AB1456" s="12">
        <v>-18.854055239343602</v>
      </c>
      <c r="AC1456" s="15">
        <v>42544</v>
      </c>
      <c r="AD1456">
        <v>7.5959447606563302</v>
      </c>
      <c r="AE1456" s="15">
        <v>43578</v>
      </c>
      <c r="AF1456">
        <v>6.08</v>
      </c>
      <c r="AG1456" s="15">
        <v>43231</v>
      </c>
      <c r="AH1456">
        <v>6.1700000000000204</v>
      </c>
      <c r="AI1456" s="15">
        <v>42396</v>
      </c>
      <c r="AJ1456">
        <v>-4.9800000000000004</v>
      </c>
      <c r="AK1456" s="15">
        <v>44805</v>
      </c>
      <c r="AL1456">
        <v>25.212031066640101</v>
      </c>
    </row>
    <row r="1457" spans="1:38">
      <c r="A1457" s="12" t="s">
        <v>7565</v>
      </c>
      <c r="B1457" s="12">
        <v>60</v>
      </c>
      <c r="C1457" s="12">
        <v>35</v>
      </c>
      <c r="D1457" s="12">
        <v>6.7383930396308402</v>
      </c>
      <c r="E1457" s="12">
        <v>6.7383930396308402</v>
      </c>
      <c r="F1457" s="12">
        <v>-5.2457685199973403</v>
      </c>
      <c r="G1457" s="12">
        <f t="shared" si="89"/>
        <v>1.284538769475527</v>
      </c>
      <c r="H1457" s="12">
        <f t="shared" si="90"/>
        <v>1.284538769475527</v>
      </c>
      <c r="I1457" s="17">
        <f t="shared" si="91"/>
        <v>0.58333333333333337</v>
      </c>
      <c r="J1457" s="48" t="str">
        <f t="shared" si="92"/>
        <v>entry14_</v>
      </c>
      <c r="AA1457" s="38">
        <v>42796</v>
      </c>
      <c r="AB1457" s="12">
        <v>-18.8240552393436</v>
      </c>
      <c r="AC1457" s="15">
        <v>42545</v>
      </c>
      <c r="AD1457">
        <v>6.9759447606563301</v>
      </c>
      <c r="AE1457" s="15">
        <v>43579</v>
      </c>
      <c r="AF1457">
        <v>6.08</v>
      </c>
      <c r="AG1457" s="15">
        <v>43234</v>
      </c>
      <c r="AH1457">
        <v>6.1700000000000204</v>
      </c>
      <c r="AI1457" s="15">
        <v>42397</v>
      </c>
      <c r="AJ1457">
        <v>-5.03</v>
      </c>
      <c r="AK1457" s="15">
        <v>44806</v>
      </c>
      <c r="AL1457">
        <v>25.212031066640101</v>
      </c>
    </row>
    <row r="1458" spans="1:38">
      <c r="A1458" s="12" t="s">
        <v>7566</v>
      </c>
      <c r="B1458" s="12">
        <v>60</v>
      </c>
      <c r="C1458" s="12">
        <v>35</v>
      </c>
      <c r="D1458" s="12">
        <v>6.7383930396308402</v>
      </c>
      <c r="E1458" s="12">
        <v>6.7383930396308402</v>
      </c>
      <c r="F1458" s="12">
        <v>-5.2457685199973403</v>
      </c>
      <c r="G1458" s="12">
        <f t="shared" si="89"/>
        <v>1.284538769475527</v>
      </c>
      <c r="H1458" s="12">
        <f t="shared" si="90"/>
        <v>1.284538769475527</v>
      </c>
      <c r="I1458" s="17">
        <f t="shared" si="91"/>
        <v>0.58333333333333337</v>
      </c>
      <c r="J1458" s="48" t="str">
        <f t="shared" si="92"/>
        <v>entry14_</v>
      </c>
      <c r="AA1458" s="38">
        <v>42797</v>
      </c>
      <c r="AB1458" s="12">
        <v>-18.924055239343598</v>
      </c>
      <c r="AC1458" s="15">
        <v>42548</v>
      </c>
      <c r="AD1458">
        <v>6.9859447606563299</v>
      </c>
      <c r="AE1458" s="15">
        <v>43580</v>
      </c>
      <c r="AF1458">
        <v>6.08</v>
      </c>
      <c r="AG1458" s="15">
        <v>43235</v>
      </c>
      <c r="AH1458">
        <v>6.1700000000000204</v>
      </c>
      <c r="AI1458" s="15">
        <v>42398</v>
      </c>
      <c r="AJ1458">
        <v>-5.26</v>
      </c>
      <c r="AK1458" s="15">
        <v>44809</v>
      </c>
      <c r="AL1458">
        <v>25.212031066640101</v>
      </c>
    </row>
    <row r="1459" spans="1:38">
      <c r="A1459" s="12" t="s">
        <v>7567</v>
      </c>
      <c r="B1459" s="12">
        <v>150</v>
      </c>
      <c r="C1459" s="12">
        <v>90</v>
      </c>
      <c r="D1459" s="12">
        <v>15.499999999999901</v>
      </c>
      <c r="E1459" s="12">
        <v>15.7599999999999</v>
      </c>
      <c r="F1459" s="12">
        <v>-12.07</v>
      </c>
      <c r="G1459" s="12">
        <f t="shared" si="89"/>
        <v>1.2841756420878128</v>
      </c>
      <c r="H1459" s="12">
        <f t="shared" si="90"/>
        <v>1.3057166528583182</v>
      </c>
      <c r="I1459" s="17">
        <f t="shared" si="91"/>
        <v>0.6</v>
      </c>
      <c r="J1459" s="48" t="str">
        <f t="shared" si="92"/>
        <v>entry11_</v>
      </c>
      <c r="AA1459" s="38">
        <v>42800</v>
      </c>
      <c r="AB1459" s="12">
        <v>-18.964055239343601</v>
      </c>
      <c r="AC1459" s="15">
        <v>42549</v>
      </c>
      <c r="AD1459">
        <v>6.9959447606563296</v>
      </c>
      <c r="AE1459" s="15">
        <v>43581</v>
      </c>
      <c r="AF1459">
        <v>6.08</v>
      </c>
      <c r="AG1459" s="15">
        <v>43236</v>
      </c>
      <c r="AH1459">
        <v>6.1700000000000204</v>
      </c>
      <c r="AI1459" s="15">
        <v>42401</v>
      </c>
      <c r="AJ1459">
        <v>-5.52</v>
      </c>
      <c r="AK1459" s="15">
        <v>44810</v>
      </c>
      <c r="AL1459">
        <v>25.212031066640101</v>
      </c>
    </row>
    <row r="1460" spans="1:38">
      <c r="A1460" s="12" t="s">
        <v>7568</v>
      </c>
      <c r="B1460" s="12">
        <v>328</v>
      </c>
      <c r="C1460" s="12">
        <v>78</v>
      </c>
      <c r="D1460" s="12">
        <v>43.071330205991103</v>
      </c>
      <c r="E1460" s="12">
        <v>46.0513302059911</v>
      </c>
      <c r="F1460" s="12">
        <v>-33.549999999999997</v>
      </c>
      <c r="G1460" s="12">
        <f t="shared" si="89"/>
        <v>1.2837952371383341</v>
      </c>
      <c r="H1460" s="12">
        <f t="shared" si="90"/>
        <v>1.3726178898954129</v>
      </c>
      <c r="I1460" s="17">
        <f t="shared" si="91"/>
        <v>0.23780487804878048</v>
      </c>
      <c r="J1460" s="48" t="str">
        <f t="shared" si="92"/>
        <v>entry1_</v>
      </c>
      <c r="AA1460" s="38">
        <v>42801</v>
      </c>
      <c r="AB1460" s="12">
        <v>-19.214055239343601</v>
      </c>
      <c r="AC1460" s="15">
        <v>42550</v>
      </c>
      <c r="AD1460">
        <v>6.9259447606563302</v>
      </c>
      <c r="AE1460" s="15">
        <v>43584</v>
      </c>
      <c r="AF1460">
        <v>6.08</v>
      </c>
      <c r="AG1460" s="15">
        <v>43237</v>
      </c>
      <c r="AH1460">
        <v>6.1700000000000204</v>
      </c>
      <c r="AI1460" s="15">
        <v>42402</v>
      </c>
      <c r="AJ1460">
        <v>-5.28</v>
      </c>
      <c r="AK1460" s="15">
        <v>44811</v>
      </c>
      <c r="AL1460">
        <v>25.212031066640101</v>
      </c>
    </row>
    <row r="1461" spans="1:38">
      <c r="A1461" s="12" t="s">
        <v>7569</v>
      </c>
      <c r="B1461" s="12">
        <v>296</v>
      </c>
      <c r="C1461" s="12">
        <v>49</v>
      </c>
      <c r="D1461" s="12">
        <v>119.45217875579399</v>
      </c>
      <c r="E1461" s="12">
        <v>166.89217875579399</v>
      </c>
      <c r="F1461" s="12">
        <v>-93.217821244205695</v>
      </c>
      <c r="G1461" s="12">
        <f t="shared" si="89"/>
        <v>1.2814307088647923</v>
      </c>
      <c r="H1461" s="12">
        <f t="shared" si="90"/>
        <v>1.790346272077967</v>
      </c>
      <c r="I1461" s="17">
        <f t="shared" si="91"/>
        <v>0.16554054054054054</v>
      </c>
      <c r="J1461" s="48" t="str">
        <f t="shared" si="92"/>
        <v>entry2_</v>
      </c>
      <c r="AA1461" s="38">
        <v>42802</v>
      </c>
      <c r="AB1461" s="12">
        <v>-19.634055239343599</v>
      </c>
      <c r="AC1461" s="15">
        <v>42551</v>
      </c>
      <c r="AD1461">
        <v>6.9159447606563296</v>
      </c>
      <c r="AE1461" s="15">
        <v>43585</v>
      </c>
      <c r="AF1461">
        <v>6.08</v>
      </c>
      <c r="AG1461" s="15">
        <v>43238</v>
      </c>
      <c r="AH1461">
        <v>6.1700000000000204</v>
      </c>
      <c r="AI1461" s="15">
        <v>42403</v>
      </c>
      <c r="AJ1461">
        <v>-4.37</v>
      </c>
      <c r="AK1461" s="15">
        <v>44812</v>
      </c>
      <c r="AL1461">
        <v>25.212031066640101</v>
      </c>
    </row>
    <row r="1462" spans="1:38">
      <c r="A1462" s="12" t="s">
        <v>7570</v>
      </c>
      <c r="B1462" s="12">
        <v>150</v>
      </c>
      <c r="C1462" s="12">
        <v>42</v>
      </c>
      <c r="D1462" s="12">
        <v>18.131457501167802</v>
      </c>
      <c r="E1462" s="12">
        <v>23.3714575011678</v>
      </c>
      <c r="F1462" s="12">
        <v>-14.1585424988321</v>
      </c>
      <c r="G1462" s="12">
        <f t="shared" si="89"/>
        <v>1.2806019759917673</v>
      </c>
      <c r="H1462" s="12">
        <f t="shared" si="90"/>
        <v>1.6506965673264498</v>
      </c>
      <c r="I1462" s="17">
        <f t="shared" si="91"/>
        <v>0.28000000000000003</v>
      </c>
      <c r="J1462" s="48" t="str">
        <f t="shared" si="92"/>
        <v>entry11_</v>
      </c>
      <c r="AA1462" s="38">
        <v>42807</v>
      </c>
      <c r="AB1462" s="12">
        <v>-19.634055239343599</v>
      </c>
      <c r="AC1462" s="15">
        <v>42552</v>
      </c>
      <c r="AD1462">
        <v>6.8059447606563301</v>
      </c>
      <c r="AE1462" s="15">
        <v>43587</v>
      </c>
      <c r="AF1462">
        <v>6.08</v>
      </c>
      <c r="AG1462" s="15">
        <v>43241</v>
      </c>
      <c r="AH1462">
        <v>6.1700000000000204</v>
      </c>
      <c r="AI1462" s="15">
        <v>42404</v>
      </c>
      <c r="AJ1462">
        <v>-5.87</v>
      </c>
      <c r="AK1462" s="15">
        <v>44817</v>
      </c>
      <c r="AL1462">
        <v>25.212031066640101</v>
      </c>
    </row>
    <row r="1463" spans="1:38">
      <c r="A1463" s="12" t="s">
        <v>7571</v>
      </c>
      <c r="B1463" s="12">
        <v>150</v>
      </c>
      <c r="C1463" s="12">
        <v>81</v>
      </c>
      <c r="D1463" s="12">
        <v>14.27</v>
      </c>
      <c r="E1463" s="12">
        <v>15.23</v>
      </c>
      <c r="F1463" s="12">
        <v>-11.149999999999901</v>
      </c>
      <c r="G1463" s="12">
        <f t="shared" si="89"/>
        <v>1.279820627802702</v>
      </c>
      <c r="H1463" s="12">
        <f t="shared" si="90"/>
        <v>1.365919282511223</v>
      </c>
      <c r="I1463" s="17">
        <f t="shared" si="91"/>
        <v>0.54</v>
      </c>
      <c r="J1463" s="48" t="str">
        <f t="shared" si="92"/>
        <v>entry11_</v>
      </c>
      <c r="AA1463" s="38">
        <v>42808</v>
      </c>
      <c r="AB1463" s="12">
        <v>-19.2740552393436</v>
      </c>
      <c r="AC1463" s="15">
        <v>42555</v>
      </c>
      <c r="AD1463">
        <v>6.7959447606563304</v>
      </c>
      <c r="AE1463" s="15">
        <v>43588</v>
      </c>
      <c r="AF1463">
        <v>6.08</v>
      </c>
      <c r="AG1463" s="15">
        <v>43243</v>
      </c>
      <c r="AH1463">
        <v>6.1700000000000204</v>
      </c>
      <c r="AI1463" s="15">
        <v>42405</v>
      </c>
      <c r="AJ1463">
        <v>-6.01</v>
      </c>
      <c r="AK1463" s="15">
        <v>44818</v>
      </c>
      <c r="AL1463">
        <v>25.212031066640101</v>
      </c>
    </row>
    <row r="1464" spans="1:38">
      <c r="A1464" s="12" t="s">
        <v>7572</v>
      </c>
      <c r="B1464" s="12">
        <v>296</v>
      </c>
      <c r="C1464" s="12">
        <v>129</v>
      </c>
      <c r="D1464" s="12">
        <v>27.264785837196101</v>
      </c>
      <c r="E1464" s="12">
        <v>29.924785837196101</v>
      </c>
      <c r="F1464" s="12">
        <v>-21.345214162803799</v>
      </c>
      <c r="G1464" s="12">
        <f t="shared" si="89"/>
        <v>1.2773254758299757</v>
      </c>
      <c r="H1464" s="12">
        <f t="shared" si="90"/>
        <v>1.4019435742810711</v>
      </c>
      <c r="I1464" s="17">
        <f t="shared" si="91"/>
        <v>0.4358108108108108</v>
      </c>
      <c r="J1464" s="48" t="str">
        <f t="shared" si="92"/>
        <v>entry2_</v>
      </c>
      <c r="AA1464" s="38">
        <v>42809</v>
      </c>
      <c r="AB1464" s="12">
        <v>-19.1640552393436</v>
      </c>
      <c r="AC1464" s="15">
        <v>42556</v>
      </c>
      <c r="AD1464">
        <v>6.8159447606563299</v>
      </c>
      <c r="AE1464" s="15">
        <v>43592</v>
      </c>
      <c r="AF1464">
        <v>6.08</v>
      </c>
      <c r="AG1464" s="15">
        <v>43244</v>
      </c>
      <c r="AH1464">
        <v>6.1700000000000204</v>
      </c>
      <c r="AI1464" s="15">
        <v>42411</v>
      </c>
      <c r="AJ1464">
        <v>-3.44</v>
      </c>
      <c r="AK1464" s="15">
        <v>44819</v>
      </c>
      <c r="AL1464">
        <v>25.212031066640101</v>
      </c>
    </row>
    <row r="1465" spans="1:38">
      <c r="A1465" s="12" t="s">
        <v>7573</v>
      </c>
      <c r="B1465" s="12">
        <v>320</v>
      </c>
      <c r="C1465" s="12">
        <v>215</v>
      </c>
      <c r="D1465" s="12">
        <v>102.293339305552</v>
      </c>
      <c r="E1465" s="12">
        <v>129.45333930555199</v>
      </c>
      <c r="F1465" s="12">
        <v>-80.174708455776397</v>
      </c>
      <c r="G1465" s="12">
        <f t="shared" si="89"/>
        <v>1.2758804026331574</v>
      </c>
      <c r="H1465" s="12">
        <f t="shared" si="90"/>
        <v>1.6146405992477941</v>
      </c>
      <c r="I1465" s="17">
        <f t="shared" si="91"/>
        <v>0.671875</v>
      </c>
      <c r="J1465" s="48" t="str">
        <f t="shared" si="92"/>
        <v>entry1_</v>
      </c>
      <c r="AA1465" s="38">
        <v>42810</v>
      </c>
      <c r="AB1465" s="12">
        <v>-18.794055239343599</v>
      </c>
      <c r="AC1465" s="15">
        <v>42557</v>
      </c>
      <c r="AD1465">
        <v>6.9759447606563301</v>
      </c>
      <c r="AE1465" s="15">
        <v>43593</v>
      </c>
      <c r="AF1465">
        <v>6.08</v>
      </c>
      <c r="AG1465" s="15">
        <v>43245</v>
      </c>
      <c r="AH1465">
        <v>6.1700000000000204</v>
      </c>
      <c r="AI1465" s="15">
        <v>42412</v>
      </c>
      <c r="AJ1465">
        <v>-3.44</v>
      </c>
      <c r="AK1465" s="15">
        <v>44820</v>
      </c>
      <c r="AL1465">
        <v>25.212031066640101</v>
      </c>
    </row>
    <row r="1466" spans="1:38">
      <c r="A1466" s="12" t="s">
        <v>7574</v>
      </c>
      <c r="B1466" s="12">
        <v>53</v>
      </c>
      <c r="C1466" s="12">
        <v>11</v>
      </c>
      <c r="D1466" s="12">
        <v>47.01</v>
      </c>
      <c r="E1466" s="12">
        <v>47.01</v>
      </c>
      <c r="F1466" s="12">
        <v>-36.85</v>
      </c>
      <c r="G1466" s="12">
        <f t="shared" si="89"/>
        <v>1.2757123473541383</v>
      </c>
      <c r="H1466" s="12">
        <f t="shared" si="90"/>
        <v>1.2757123473541383</v>
      </c>
      <c r="I1466" s="17">
        <f t="shared" si="91"/>
        <v>0.20754716981132076</v>
      </c>
      <c r="J1466" s="48" t="str">
        <f t="shared" si="92"/>
        <v>entry14_</v>
      </c>
      <c r="AA1466" s="38">
        <v>42811</v>
      </c>
      <c r="AB1466" s="12">
        <v>-18.5940552393436</v>
      </c>
      <c r="AC1466" s="15">
        <v>42558</v>
      </c>
      <c r="AD1466">
        <v>6.9559447606563296</v>
      </c>
      <c r="AE1466" s="15">
        <v>43594</v>
      </c>
      <c r="AF1466">
        <v>6.08</v>
      </c>
      <c r="AG1466" s="15">
        <v>43248</v>
      </c>
      <c r="AH1466">
        <v>6.1700000000000204</v>
      </c>
      <c r="AI1466" s="15">
        <v>42415</v>
      </c>
      <c r="AJ1466">
        <v>-3.44</v>
      </c>
      <c r="AK1466" s="15">
        <v>44823</v>
      </c>
      <c r="AL1466">
        <v>25.212031066640101</v>
      </c>
    </row>
    <row r="1467" spans="1:38">
      <c r="A1467" s="12" t="s">
        <v>7575</v>
      </c>
      <c r="B1467" s="12">
        <v>53</v>
      </c>
      <c r="C1467" s="12">
        <v>11</v>
      </c>
      <c r="D1467" s="12">
        <v>47</v>
      </c>
      <c r="E1467" s="12">
        <v>47</v>
      </c>
      <c r="F1467" s="12">
        <v>-36.869999999999997</v>
      </c>
      <c r="G1467" s="12">
        <f t="shared" si="89"/>
        <v>1.2747491185245459</v>
      </c>
      <c r="H1467" s="12">
        <f t="shared" si="90"/>
        <v>1.2747491185245459</v>
      </c>
      <c r="I1467" s="17">
        <f t="shared" si="91"/>
        <v>0.20754716981132076</v>
      </c>
      <c r="J1467" s="48" t="str">
        <f t="shared" si="92"/>
        <v>entry14_</v>
      </c>
      <c r="AA1467" s="38">
        <v>42814</v>
      </c>
      <c r="AB1467" s="12">
        <v>-18.6640552393436</v>
      </c>
      <c r="AC1467" s="15">
        <v>42559</v>
      </c>
      <c r="AD1467">
        <v>6.9459447606563298</v>
      </c>
      <c r="AE1467" s="15">
        <v>43595</v>
      </c>
      <c r="AF1467">
        <v>6.08</v>
      </c>
      <c r="AG1467" s="15">
        <v>43249</v>
      </c>
      <c r="AH1467">
        <v>6.3000000000000203</v>
      </c>
      <c r="AI1467" s="15">
        <v>42416</v>
      </c>
      <c r="AJ1467">
        <v>-3.44</v>
      </c>
      <c r="AK1467" s="15">
        <v>44824</v>
      </c>
      <c r="AL1467">
        <v>25.212031066640101</v>
      </c>
    </row>
    <row r="1468" spans="1:38">
      <c r="A1468" s="12" t="s">
        <v>7576</v>
      </c>
      <c r="B1468" s="12">
        <v>296</v>
      </c>
      <c r="C1468" s="12">
        <v>206</v>
      </c>
      <c r="D1468" s="12">
        <v>43.074785837196202</v>
      </c>
      <c r="E1468" s="12">
        <v>46.6247858371962</v>
      </c>
      <c r="F1468" s="12">
        <v>-33.815214162803699</v>
      </c>
      <c r="G1468" s="12">
        <f t="shared" si="89"/>
        <v>1.2738285681058295</v>
      </c>
      <c r="H1468" s="12">
        <f t="shared" si="90"/>
        <v>1.3788108989261663</v>
      </c>
      <c r="I1468" s="17">
        <f t="shared" si="91"/>
        <v>0.69594594594594594</v>
      </c>
      <c r="J1468" s="48" t="str">
        <f t="shared" si="92"/>
        <v>entry2_</v>
      </c>
      <c r="AA1468" s="38">
        <v>42815</v>
      </c>
      <c r="AB1468" s="12">
        <v>-16.924055239343598</v>
      </c>
      <c r="AC1468" s="15">
        <v>42562</v>
      </c>
      <c r="AD1468">
        <v>6.8759447606563304</v>
      </c>
      <c r="AE1468" s="15">
        <v>43598</v>
      </c>
      <c r="AF1468">
        <v>6.08</v>
      </c>
      <c r="AG1468" s="15">
        <v>43250</v>
      </c>
      <c r="AH1468">
        <v>6.7100000000000204</v>
      </c>
      <c r="AI1468" s="15">
        <v>42417</v>
      </c>
      <c r="AJ1468">
        <v>-3.44</v>
      </c>
      <c r="AK1468" s="15">
        <v>44825</v>
      </c>
      <c r="AL1468">
        <v>25.212031066640101</v>
      </c>
    </row>
    <row r="1469" spans="1:38">
      <c r="A1469" s="12" t="s">
        <v>7577</v>
      </c>
      <c r="B1469" s="12">
        <v>150</v>
      </c>
      <c r="C1469" s="12">
        <v>106</v>
      </c>
      <c r="D1469" s="12">
        <v>45.526140490607098</v>
      </c>
      <c r="E1469" s="12">
        <v>51.6961404906071</v>
      </c>
      <c r="F1469" s="12">
        <v>-35.767140063423497</v>
      </c>
      <c r="G1469" s="12">
        <f t="shared" si="89"/>
        <v>1.2728482179419045</v>
      </c>
      <c r="H1469" s="12">
        <f t="shared" si="90"/>
        <v>1.4453529244702754</v>
      </c>
      <c r="I1469" s="17">
        <f t="shared" si="91"/>
        <v>0.70666666666666667</v>
      </c>
      <c r="J1469" s="48" t="str">
        <f t="shared" si="92"/>
        <v>entry11_</v>
      </c>
      <c r="AA1469" s="38">
        <v>42816</v>
      </c>
      <c r="AB1469" s="12">
        <v>-17.854055239343602</v>
      </c>
      <c r="AC1469" s="15">
        <v>42563</v>
      </c>
      <c r="AD1469">
        <v>6.8659447606563297</v>
      </c>
      <c r="AE1469" s="15">
        <v>43599</v>
      </c>
      <c r="AF1469">
        <v>6.08</v>
      </c>
      <c r="AG1469" s="15">
        <v>43251</v>
      </c>
      <c r="AH1469">
        <v>6.7100000000000204</v>
      </c>
      <c r="AI1469" s="15">
        <v>42418</v>
      </c>
      <c r="AJ1469">
        <v>-3.44</v>
      </c>
      <c r="AK1469" s="15">
        <v>44826</v>
      </c>
      <c r="AL1469">
        <v>25.212031066640101</v>
      </c>
    </row>
    <row r="1470" spans="1:38">
      <c r="A1470" s="12" t="s">
        <v>7578</v>
      </c>
      <c r="B1470" s="12">
        <v>150</v>
      </c>
      <c r="C1470" s="12">
        <v>44</v>
      </c>
      <c r="D1470" s="12">
        <v>41.191533417790701</v>
      </c>
      <c r="E1470" s="12">
        <v>47.171533417790698</v>
      </c>
      <c r="F1470" s="12">
        <v>-32.368466582209201</v>
      </c>
      <c r="G1470" s="12">
        <f t="shared" si="89"/>
        <v>1.2725821692285835</v>
      </c>
      <c r="H1470" s="12">
        <f t="shared" si="90"/>
        <v>1.457329876841239</v>
      </c>
      <c r="I1470" s="17">
        <f t="shared" si="91"/>
        <v>0.29333333333333333</v>
      </c>
      <c r="J1470" s="48" t="str">
        <f t="shared" si="92"/>
        <v>entry11_</v>
      </c>
      <c r="AA1470" s="38">
        <v>42817</v>
      </c>
      <c r="AB1470" s="12">
        <v>-17.964055239343601</v>
      </c>
      <c r="AC1470" s="15">
        <v>42564</v>
      </c>
      <c r="AD1470">
        <v>6.7059447606563296</v>
      </c>
      <c r="AE1470" s="15">
        <v>43600</v>
      </c>
      <c r="AF1470">
        <v>6.08</v>
      </c>
      <c r="AG1470" s="15">
        <v>43252</v>
      </c>
      <c r="AH1470">
        <v>6.7100000000000204</v>
      </c>
      <c r="AI1470" s="15">
        <v>42419</v>
      </c>
      <c r="AJ1470">
        <v>-3.44</v>
      </c>
      <c r="AK1470" s="15">
        <v>44827</v>
      </c>
      <c r="AL1470">
        <v>25.212031066640101</v>
      </c>
    </row>
    <row r="1471" spans="1:38">
      <c r="A1471" s="12" t="s">
        <v>7579</v>
      </c>
      <c r="B1471" s="12">
        <v>108</v>
      </c>
      <c r="C1471" s="12">
        <v>38</v>
      </c>
      <c r="D1471" s="12">
        <v>20.73</v>
      </c>
      <c r="E1471" s="12">
        <v>22.79</v>
      </c>
      <c r="F1471" s="12">
        <v>-16.3</v>
      </c>
      <c r="G1471" s="12">
        <f t="shared" si="89"/>
        <v>1.2717791411042945</v>
      </c>
      <c r="H1471" s="12">
        <f t="shared" si="90"/>
        <v>1.3981595092024539</v>
      </c>
      <c r="I1471" s="17">
        <f t="shared" si="91"/>
        <v>0.35185185185185186</v>
      </c>
      <c r="J1471" s="48" t="str">
        <f t="shared" si="92"/>
        <v>entry13_</v>
      </c>
      <c r="AA1471" s="38">
        <v>42818</v>
      </c>
      <c r="AB1471" s="12">
        <v>-18.464055239343601</v>
      </c>
      <c r="AC1471" s="15">
        <v>42569</v>
      </c>
      <c r="AD1471">
        <v>6.7059447606563296</v>
      </c>
      <c r="AE1471" s="15">
        <v>43601</v>
      </c>
      <c r="AF1471">
        <v>6.08</v>
      </c>
      <c r="AG1471" s="15">
        <v>43255</v>
      </c>
      <c r="AH1471">
        <v>6.7100000000000204</v>
      </c>
      <c r="AI1471" s="15">
        <v>42422</v>
      </c>
      <c r="AJ1471">
        <v>-3.44</v>
      </c>
      <c r="AK1471" s="15">
        <v>44830</v>
      </c>
      <c r="AL1471">
        <v>25.212031066640101</v>
      </c>
    </row>
    <row r="1472" spans="1:38">
      <c r="A1472" s="12" t="s">
        <v>7580</v>
      </c>
      <c r="B1472" s="12">
        <v>150</v>
      </c>
      <c r="C1472" s="12">
        <v>85</v>
      </c>
      <c r="D1472" s="12">
        <v>13.78</v>
      </c>
      <c r="E1472" s="12">
        <v>14.74</v>
      </c>
      <c r="F1472" s="12">
        <v>-10.84</v>
      </c>
      <c r="G1472" s="12">
        <f t="shared" si="89"/>
        <v>1.2712177121771218</v>
      </c>
      <c r="H1472" s="12">
        <f t="shared" si="90"/>
        <v>1.359778597785978</v>
      </c>
      <c r="I1472" s="17">
        <f t="shared" si="91"/>
        <v>0.56666666666666665</v>
      </c>
      <c r="J1472" s="48" t="str">
        <f t="shared" si="92"/>
        <v>entry11_</v>
      </c>
      <c r="AA1472" s="38">
        <v>42821</v>
      </c>
      <c r="AB1472" s="12">
        <v>-19.534055239343601</v>
      </c>
      <c r="AC1472" s="15">
        <v>42570</v>
      </c>
      <c r="AD1472">
        <v>6.7859447606563297</v>
      </c>
      <c r="AE1472" s="15">
        <v>43602</v>
      </c>
      <c r="AF1472">
        <v>6.08</v>
      </c>
      <c r="AG1472" s="15">
        <v>43256</v>
      </c>
      <c r="AH1472">
        <v>6.7100000000000204</v>
      </c>
      <c r="AI1472" s="15">
        <v>42423</v>
      </c>
      <c r="AJ1472">
        <v>-3.44</v>
      </c>
      <c r="AK1472" s="15">
        <v>44831</v>
      </c>
      <c r="AL1472">
        <v>25.212031066640101</v>
      </c>
    </row>
    <row r="1473" spans="1:38">
      <c r="A1473" s="12" t="s">
        <v>7581</v>
      </c>
      <c r="B1473" s="12">
        <v>296</v>
      </c>
      <c r="C1473" s="12">
        <v>53</v>
      </c>
      <c r="D1473" s="12">
        <v>32.918258840292403</v>
      </c>
      <c r="E1473" s="12">
        <v>58.448258840292397</v>
      </c>
      <c r="F1473" s="12">
        <v>-25.9</v>
      </c>
      <c r="G1473" s="12">
        <f t="shared" si="89"/>
        <v>1.2709752447989344</v>
      </c>
      <c r="H1473" s="12">
        <f t="shared" si="90"/>
        <v>2.2566895305132202</v>
      </c>
      <c r="I1473" s="17">
        <f t="shared" si="91"/>
        <v>0.17905405405405406</v>
      </c>
      <c r="J1473" s="48" t="str">
        <f t="shared" si="92"/>
        <v>entry2_</v>
      </c>
      <c r="AA1473" s="38">
        <v>42822</v>
      </c>
      <c r="AB1473" s="12">
        <v>-19.494055239343599</v>
      </c>
      <c r="AC1473" s="15">
        <v>42571</v>
      </c>
      <c r="AD1473">
        <v>6.7959447606563304</v>
      </c>
      <c r="AE1473" s="15">
        <v>43605</v>
      </c>
      <c r="AF1473">
        <v>6.08</v>
      </c>
      <c r="AG1473" s="15">
        <v>43258</v>
      </c>
      <c r="AH1473">
        <v>6.7100000000000204</v>
      </c>
      <c r="AI1473" s="15">
        <v>42424</v>
      </c>
      <c r="AJ1473">
        <v>-3.44</v>
      </c>
      <c r="AK1473" s="15">
        <v>44832</v>
      </c>
      <c r="AL1473">
        <v>25.212031066640101</v>
      </c>
    </row>
    <row r="1474" spans="1:38">
      <c r="A1474" s="12" t="s">
        <v>7582</v>
      </c>
      <c r="B1474" s="12">
        <v>296</v>
      </c>
      <c r="C1474" s="12">
        <v>99</v>
      </c>
      <c r="D1474" s="12">
        <v>9.5947858371961505</v>
      </c>
      <c r="E1474" s="12">
        <v>10.1347858371961</v>
      </c>
      <c r="F1474" s="12">
        <v>-7.5500000000000096</v>
      </c>
      <c r="G1474" s="12">
        <f t="shared" ref="G1474:G1537" si="93">D1474/ABS(F1474)</f>
        <v>1.2708325612180316</v>
      </c>
      <c r="H1474" s="12">
        <f t="shared" ref="H1474:H1537" si="94">E1474/ABS(F1474)</f>
        <v>1.3423557400259718</v>
      </c>
      <c r="I1474" s="17">
        <f t="shared" ref="I1474:I1537" si="95">C1474/B1474</f>
        <v>0.33445945945945948</v>
      </c>
      <c r="J1474" s="48" t="str">
        <f t="shared" ref="J1474:J1537" si="96">LEFT(A1474,FIND("_",A1474,6))</f>
        <v>entry2_</v>
      </c>
      <c r="AA1474" s="38">
        <v>42823</v>
      </c>
      <c r="AB1474" s="12">
        <v>-19.644055239343601</v>
      </c>
      <c r="AC1474" s="15">
        <v>42572</v>
      </c>
      <c r="AD1474">
        <v>6.8059447606563301</v>
      </c>
      <c r="AE1474" s="15">
        <v>43606</v>
      </c>
      <c r="AF1474">
        <v>6.08</v>
      </c>
      <c r="AG1474" s="15">
        <v>43259</v>
      </c>
      <c r="AH1474">
        <v>6.4600000000000204</v>
      </c>
      <c r="AI1474" s="15">
        <v>42425</v>
      </c>
      <c r="AJ1474">
        <v>-3.44</v>
      </c>
      <c r="AK1474" s="15">
        <v>44833</v>
      </c>
      <c r="AL1474">
        <v>25.212031066640101</v>
      </c>
    </row>
    <row r="1475" spans="1:38">
      <c r="A1475" s="12" t="s">
        <v>7583</v>
      </c>
      <c r="B1475" s="12">
        <v>296</v>
      </c>
      <c r="C1475" s="12">
        <v>161</v>
      </c>
      <c r="D1475" s="12">
        <v>46.704785837196198</v>
      </c>
      <c r="E1475" s="12">
        <v>50.344785837196099</v>
      </c>
      <c r="F1475" s="12">
        <v>-36.779999999999902</v>
      </c>
      <c r="G1475" s="12">
        <f t="shared" si="93"/>
        <v>1.2698419205327984</v>
      </c>
      <c r="H1475" s="12">
        <f t="shared" si="94"/>
        <v>1.3688087503315995</v>
      </c>
      <c r="I1475" s="17">
        <f t="shared" si="95"/>
        <v>0.54391891891891897</v>
      </c>
      <c r="J1475" s="48" t="str">
        <f t="shared" si="96"/>
        <v>entry2_</v>
      </c>
      <c r="AA1475" s="38">
        <v>42824</v>
      </c>
      <c r="AB1475" s="12">
        <v>-19.874055239343601</v>
      </c>
      <c r="AC1475" s="15">
        <v>42573</v>
      </c>
      <c r="AD1475">
        <v>6.8459447606563302</v>
      </c>
      <c r="AE1475" s="15">
        <v>43607</v>
      </c>
      <c r="AF1475">
        <v>6.08</v>
      </c>
      <c r="AG1475" s="15">
        <v>43262</v>
      </c>
      <c r="AH1475">
        <v>6.4900000000000198</v>
      </c>
      <c r="AI1475" s="15">
        <v>42426</v>
      </c>
      <c r="AJ1475">
        <v>-3.44</v>
      </c>
      <c r="AK1475" s="15">
        <v>44834</v>
      </c>
      <c r="AL1475">
        <v>25.212031066640101</v>
      </c>
    </row>
    <row r="1476" spans="1:38">
      <c r="A1476" s="12" t="s">
        <v>7584</v>
      </c>
      <c r="B1476" s="12">
        <v>53</v>
      </c>
      <c r="C1476" s="12">
        <v>33</v>
      </c>
      <c r="D1476" s="12">
        <v>16.659999999999901</v>
      </c>
      <c r="E1476" s="12">
        <v>16.659999999999901</v>
      </c>
      <c r="F1476" s="12">
        <v>-13.12</v>
      </c>
      <c r="G1476" s="12">
        <f t="shared" si="93"/>
        <v>1.2698170731707241</v>
      </c>
      <c r="H1476" s="12">
        <f t="shared" si="94"/>
        <v>1.2698170731707241</v>
      </c>
      <c r="I1476" s="17">
        <f t="shared" si="95"/>
        <v>0.62264150943396224</v>
      </c>
      <c r="J1476" s="48" t="str">
        <f t="shared" si="96"/>
        <v>entry14_</v>
      </c>
      <c r="AA1476" s="38">
        <v>42825</v>
      </c>
      <c r="AB1476" s="12">
        <v>-20.2540552393436</v>
      </c>
      <c r="AC1476" s="15">
        <v>42576</v>
      </c>
      <c r="AD1476">
        <v>6.85594476065633</v>
      </c>
      <c r="AE1476" s="15">
        <v>43608</v>
      </c>
      <c r="AF1476">
        <v>6.08</v>
      </c>
      <c r="AG1476" s="15">
        <v>43263</v>
      </c>
      <c r="AH1476">
        <v>6.2000000000000197</v>
      </c>
      <c r="AI1476" s="15">
        <v>42429</v>
      </c>
      <c r="AJ1476">
        <v>-3.44</v>
      </c>
      <c r="AK1476" s="15">
        <v>44838</v>
      </c>
      <c r="AL1476">
        <v>25.212031066640101</v>
      </c>
    </row>
    <row r="1477" spans="1:38">
      <c r="A1477" s="12" t="s">
        <v>7585</v>
      </c>
      <c r="B1477" s="12">
        <v>150</v>
      </c>
      <c r="C1477" s="12">
        <v>54</v>
      </c>
      <c r="D1477" s="12">
        <v>10.989999999999901</v>
      </c>
      <c r="E1477" s="12">
        <v>11.5399999999999</v>
      </c>
      <c r="F1477" s="12">
        <v>-8.6599999999999895</v>
      </c>
      <c r="G1477" s="12">
        <f t="shared" si="93"/>
        <v>1.2690531177829001</v>
      </c>
      <c r="H1477" s="12">
        <f t="shared" si="94"/>
        <v>1.3325635103925997</v>
      </c>
      <c r="I1477" s="17">
        <f t="shared" si="95"/>
        <v>0.36</v>
      </c>
      <c r="J1477" s="48" t="str">
        <f t="shared" si="96"/>
        <v>entry11_</v>
      </c>
      <c r="AA1477" s="38">
        <v>42828</v>
      </c>
      <c r="AB1477" s="12">
        <v>-20.294055239343599</v>
      </c>
      <c r="AC1477" s="15">
        <v>42577</v>
      </c>
      <c r="AD1477">
        <v>6.5359447606563297</v>
      </c>
      <c r="AE1477" s="15">
        <v>43609</v>
      </c>
      <c r="AF1477">
        <v>6.08</v>
      </c>
      <c r="AG1477" s="15">
        <v>43265</v>
      </c>
      <c r="AH1477">
        <v>6.5900000000000203</v>
      </c>
      <c r="AI1477" s="15">
        <v>42431</v>
      </c>
      <c r="AJ1477">
        <v>-3.44</v>
      </c>
      <c r="AK1477" s="15">
        <v>44839</v>
      </c>
      <c r="AL1477">
        <v>25.212031066640101</v>
      </c>
    </row>
    <row r="1478" spans="1:38">
      <c r="A1478" s="12" t="s">
        <v>7586</v>
      </c>
      <c r="B1478" s="12">
        <v>328</v>
      </c>
      <c r="C1478" s="12">
        <v>78</v>
      </c>
      <c r="D1478" s="12">
        <v>41.401330205991101</v>
      </c>
      <c r="E1478" s="12">
        <v>44.381330205991098</v>
      </c>
      <c r="F1478" s="12">
        <v>-32.630000000000003</v>
      </c>
      <c r="G1478" s="12">
        <f t="shared" si="93"/>
        <v>1.2688118359175942</v>
      </c>
      <c r="H1478" s="12">
        <f t="shared" si="94"/>
        <v>1.3601388356111277</v>
      </c>
      <c r="I1478" s="17">
        <f t="shared" si="95"/>
        <v>0.23780487804878048</v>
      </c>
      <c r="J1478" s="48" t="str">
        <f t="shared" si="96"/>
        <v>entry1_</v>
      </c>
      <c r="AA1478" s="38">
        <v>42829</v>
      </c>
      <c r="AB1478" s="12">
        <v>-20.484055239343601</v>
      </c>
      <c r="AC1478" s="15">
        <v>42578</v>
      </c>
      <c r="AD1478">
        <v>6.4559447606563296</v>
      </c>
      <c r="AE1478" s="15">
        <v>43612</v>
      </c>
      <c r="AF1478">
        <v>6.08</v>
      </c>
      <c r="AG1478" s="15">
        <v>43266</v>
      </c>
      <c r="AH1478">
        <v>6.5900000000000203</v>
      </c>
      <c r="AI1478" s="15">
        <v>42432</v>
      </c>
      <c r="AJ1478">
        <v>-3.44</v>
      </c>
      <c r="AK1478" s="15">
        <v>44840</v>
      </c>
      <c r="AL1478">
        <v>25.212031066640101</v>
      </c>
    </row>
    <row r="1479" spans="1:38">
      <c r="A1479" s="12" t="s">
        <v>7587</v>
      </c>
      <c r="B1479" s="12">
        <v>57</v>
      </c>
      <c r="C1479" s="12">
        <v>21</v>
      </c>
      <c r="D1479" s="12">
        <v>7.2679071641504898</v>
      </c>
      <c r="E1479" s="12">
        <v>12.337907164150399</v>
      </c>
      <c r="F1479" s="12">
        <v>-5.73</v>
      </c>
      <c r="G1479" s="12">
        <f t="shared" si="93"/>
        <v>1.2683956656458097</v>
      </c>
      <c r="H1479" s="12">
        <f t="shared" si="94"/>
        <v>2.1532124195724953</v>
      </c>
      <c r="I1479" s="17">
        <f t="shared" si="95"/>
        <v>0.36842105263157893</v>
      </c>
      <c r="J1479" s="48" t="str">
        <f t="shared" si="96"/>
        <v>entry12_</v>
      </c>
      <c r="AA1479" s="38">
        <v>42830</v>
      </c>
      <c r="AB1479" s="12">
        <v>-20.6140552393436</v>
      </c>
      <c r="AC1479" s="15">
        <v>42579</v>
      </c>
      <c r="AD1479">
        <v>6.6759447606563302</v>
      </c>
      <c r="AE1479" s="15">
        <v>43613</v>
      </c>
      <c r="AF1479">
        <v>6.08</v>
      </c>
      <c r="AG1479" s="15">
        <v>43269</v>
      </c>
      <c r="AH1479">
        <v>6.5900000000000203</v>
      </c>
      <c r="AI1479" s="15">
        <v>42433</v>
      </c>
      <c r="AJ1479">
        <v>-3.44</v>
      </c>
      <c r="AK1479" s="15">
        <v>44841</v>
      </c>
      <c r="AL1479">
        <v>25.212031066640101</v>
      </c>
    </row>
    <row r="1480" spans="1:38">
      <c r="A1480" s="12" t="s">
        <v>7588</v>
      </c>
      <c r="B1480" s="12">
        <v>57</v>
      </c>
      <c r="C1480" s="12">
        <v>21</v>
      </c>
      <c r="D1480" s="12">
        <v>7.2679071641504898</v>
      </c>
      <c r="E1480" s="12">
        <v>12.337907164150399</v>
      </c>
      <c r="F1480" s="12">
        <v>-5.73</v>
      </c>
      <c r="G1480" s="12">
        <f t="shared" si="93"/>
        <v>1.2683956656458097</v>
      </c>
      <c r="H1480" s="12">
        <f t="shared" si="94"/>
        <v>2.1532124195724953</v>
      </c>
      <c r="I1480" s="17">
        <f t="shared" si="95"/>
        <v>0.36842105263157893</v>
      </c>
      <c r="J1480" s="48" t="str">
        <f t="shared" si="96"/>
        <v>entry12_</v>
      </c>
      <c r="AA1480" s="38">
        <v>42831</v>
      </c>
      <c r="AB1480" s="12">
        <v>-20.494055239343599</v>
      </c>
      <c r="AC1480" s="15">
        <v>42580</v>
      </c>
      <c r="AD1480">
        <v>6.5559447606563301</v>
      </c>
      <c r="AE1480" s="15">
        <v>43614</v>
      </c>
      <c r="AF1480">
        <v>6.08</v>
      </c>
      <c r="AG1480" s="15">
        <v>43270</v>
      </c>
      <c r="AH1480">
        <v>6.5900000000000203</v>
      </c>
      <c r="AI1480" s="15">
        <v>42436</v>
      </c>
      <c r="AJ1480">
        <v>-3.44</v>
      </c>
      <c r="AK1480" s="15">
        <v>44845</v>
      </c>
      <c r="AL1480">
        <v>25.212031066640101</v>
      </c>
    </row>
    <row r="1481" spans="1:38">
      <c r="A1481" s="12" t="s">
        <v>7589</v>
      </c>
      <c r="B1481" s="12">
        <v>150</v>
      </c>
      <c r="C1481" s="12">
        <v>96</v>
      </c>
      <c r="D1481" s="12">
        <v>19.670000000000002</v>
      </c>
      <c r="E1481" s="12">
        <v>20.52</v>
      </c>
      <c r="F1481" s="12">
        <v>-15.5199999999999</v>
      </c>
      <c r="G1481" s="12">
        <f t="shared" si="93"/>
        <v>1.2673969072165032</v>
      </c>
      <c r="H1481" s="12">
        <f t="shared" si="94"/>
        <v>1.3221649484536167</v>
      </c>
      <c r="I1481" s="17">
        <f t="shared" si="95"/>
        <v>0.64</v>
      </c>
      <c r="J1481" s="48" t="str">
        <f t="shared" si="96"/>
        <v>entry11_</v>
      </c>
      <c r="AA1481" s="38">
        <v>42832</v>
      </c>
      <c r="AB1481" s="12">
        <v>-20.454055239343599</v>
      </c>
      <c r="AC1481" s="15">
        <v>42583</v>
      </c>
      <c r="AD1481">
        <v>6.2159447606563303</v>
      </c>
      <c r="AE1481" s="15">
        <v>43615</v>
      </c>
      <c r="AF1481">
        <v>6.08</v>
      </c>
      <c r="AG1481" s="15">
        <v>43271</v>
      </c>
      <c r="AH1481">
        <v>6.5900000000000203</v>
      </c>
      <c r="AI1481" s="15">
        <v>42437</v>
      </c>
      <c r="AJ1481">
        <v>-3.44</v>
      </c>
      <c r="AK1481" s="15">
        <v>44846</v>
      </c>
      <c r="AL1481">
        <v>25.212031066640101</v>
      </c>
    </row>
    <row r="1482" spans="1:38">
      <c r="A1482" s="12" t="s">
        <v>7590</v>
      </c>
      <c r="B1482" s="12">
        <v>296</v>
      </c>
      <c r="C1482" s="12">
        <v>123</v>
      </c>
      <c r="D1482" s="12">
        <v>39.7347858371961</v>
      </c>
      <c r="E1482" s="12">
        <v>40.294785837196102</v>
      </c>
      <c r="F1482" s="12">
        <v>-31.365214162803799</v>
      </c>
      <c r="G1482" s="12">
        <f t="shared" si="93"/>
        <v>1.2668424845100477</v>
      </c>
      <c r="H1482" s="12">
        <f t="shared" si="94"/>
        <v>1.2846966587902957</v>
      </c>
      <c r="I1482" s="17">
        <f t="shared" si="95"/>
        <v>0.41554054054054052</v>
      </c>
      <c r="J1482" s="48" t="str">
        <f t="shared" si="96"/>
        <v>entry2_</v>
      </c>
      <c r="AA1482" s="38">
        <v>42835</v>
      </c>
      <c r="AB1482" s="12">
        <v>-20.2540552393436</v>
      </c>
      <c r="AC1482" s="15">
        <v>42584</v>
      </c>
      <c r="AD1482">
        <v>6.7359447606563299</v>
      </c>
      <c r="AE1482" s="15">
        <v>43616</v>
      </c>
      <c r="AF1482">
        <v>6.08</v>
      </c>
      <c r="AG1482" s="15">
        <v>43272</v>
      </c>
      <c r="AH1482">
        <v>6.5900000000000203</v>
      </c>
      <c r="AI1482" s="15">
        <v>42438</v>
      </c>
      <c r="AJ1482">
        <v>-3.44</v>
      </c>
      <c r="AK1482" s="15">
        <v>44847</v>
      </c>
      <c r="AL1482">
        <v>25.212031066640101</v>
      </c>
    </row>
    <row r="1483" spans="1:38">
      <c r="A1483" s="12" t="s">
        <v>7591</v>
      </c>
      <c r="B1483" s="12">
        <v>108</v>
      </c>
      <c r="C1483" s="12">
        <v>17</v>
      </c>
      <c r="D1483" s="12">
        <v>26.8399999999999</v>
      </c>
      <c r="E1483" s="12">
        <v>30.71</v>
      </c>
      <c r="F1483" s="12">
        <v>-21.189999999999898</v>
      </c>
      <c r="G1483" s="12">
        <f t="shared" si="93"/>
        <v>1.2666352052855134</v>
      </c>
      <c r="H1483" s="12">
        <f t="shared" si="94"/>
        <v>1.4492685228881619</v>
      </c>
      <c r="I1483" s="17">
        <f t="shared" si="95"/>
        <v>0.15740740740740741</v>
      </c>
      <c r="J1483" s="48" t="str">
        <f t="shared" si="96"/>
        <v>entry13_</v>
      </c>
      <c r="AA1483" s="38">
        <v>42836</v>
      </c>
      <c r="AB1483" s="12">
        <v>-20.034055239343601</v>
      </c>
      <c r="AC1483" s="15">
        <v>42585</v>
      </c>
      <c r="AD1483">
        <v>7.5059447606563303</v>
      </c>
      <c r="AE1483" s="15">
        <v>43619</v>
      </c>
      <c r="AF1483">
        <v>6.08</v>
      </c>
      <c r="AG1483" s="15">
        <v>43273</v>
      </c>
      <c r="AH1483">
        <v>6.5900000000000203</v>
      </c>
      <c r="AI1483" s="15">
        <v>42439</v>
      </c>
      <c r="AJ1483">
        <v>-3.44</v>
      </c>
      <c r="AK1483" s="15">
        <v>44848</v>
      </c>
      <c r="AL1483">
        <v>25.212031066640101</v>
      </c>
    </row>
    <row r="1484" spans="1:38">
      <c r="A1484" s="12" t="s">
        <v>7592</v>
      </c>
      <c r="B1484" s="12">
        <v>320</v>
      </c>
      <c r="C1484" s="12">
        <v>201</v>
      </c>
      <c r="D1484" s="12">
        <v>150.65281074113301</v>
      </c>
      <c r="E1484" s="12">
        <v>256.71007011310297</v>
      </c>
      <c r="F1484" s="12">
        <v>-118.98076281316099</v>
      </c>
      <c r="G1484" s="12">
        <f t="shared" si="93"/>
        <v>1.2661946955047478</v>
      </c>
      <c r="H1484" s="12">
        <f t="shared" si="94"/>
        <v>2.1575762673182921</v>
      </c>
      <c r="I1484" s="17">
        <f t="shared" si="95"/>
        <v>0.62812500000000004</v>
      </c>
      <c r="J1484" s="48" t="str">
        <f t="shared" si="96"/>
        <v>entry1_</v>
      </c>
      <c r="AA1484" s="38">
        <v>42837</v>
      </c>
      <c r="AB1484" s="12">
        <v>-20.044055239343599</v>
      </c>
      <c r="AC1484" s="15">
        <v>42586</v>
      </c>
      <c r="AD1484">
        <v>7.4759447606563301</v>
      </c>
      <c r="AE1484" s="15">
        <v>43620</v>
      </c>
      <c r="AF1484">
        <v>6</v>
      </c>
      <c r="AG1484" s="15">
        <v>43276</v>
      </c>
      <c r="AH1484">
        <v>6.5900000000000203</v>
      </c>
      <c r="AI1484" s="15">
        <v>42440</v>
      </c>
      <c r="AJ1484">
        <v>-3.44</v>
      </c>
      <c r="AK1484" s="15">
        <v>44851</v>
      </c>
      <c r="AL1484">
        <v>25.212031066640101</v>
      </c>
    </row>
    <row r="1485" spans="1:38">
      <c r="A1485" s="12" t="s">
        <v>7593</v>
      </c>
      <c r="B1485" s="12">
        <v>60</v>
      </c>
      <c r="C1485" s="12">
        <v>33</v>
      </c>
      <c r="D1485" s="12">
        <v>30.202112318666899</v>
      </c>
      <c r="E1485" s="12">
        <v>30.202112318666899</v>
      </c>
      <c r="F1485" s="12">
        <v>-23.869999999999902</v>
      </c>
      <c r="G1485" s="12">
        <f t="shared" si="93"/>
        <v>1.2652749190895276</v>
      </c>
      <c r="H1485" s="12">
        <f t="shared" si="94"/>
        <v>1.2652749190895276</v>
      </c>
      <c r="I1485" s="17">
        <f t="shared" si="95"/>
        <v>0.55000000000000004</v>
      </c>
      <c r="J1485" s="48" t="str">
        <f t="shared" si="96"/>
        <v>entry14_</v>
      </c>
      <c r="AA1485" s="38">
        <v>42842</v>
      </c>
      <c r="AB1485" s="12">
        <v>-20.044055239343599</v>
      </c>
      <c r="AC1485" s="15">
        <v>42587</v>
      </c>
      <c r="AD1485">
        <v>6.93594476065633</v>
      </c>
      <c r="AE1485" s="15">
        <v>43621</v>
      </c>
      <c r="AF1485">
        <v>5.78</v>
      </c>
      <c r="AG1485" s="15">
        <v>43277</v>
      </c>
      <c r="AH1485">
        <v>6.5900000000000203</v>
      </c>
      <c r="AI1485" s="15">
        <v>42443</v>
      </c>
      <c r="AJ1485">
        <v>-3.44</v>
      </c>
      <c r="AK1485" s="15">
        <v>44852</v>
      </c>
      <c r="AL1485">
        <v>25.732031066640101</v>
      </c>
    </row>
    <row r="1486" spans="1:38">
      <c r="A1486" s="12" t="s">
        <v>7594</v>
      </c>
      <c r="B1486" s="12">
        <v>287</v>
      </c>
      <c r="C1486" s="12">
        <v>185</v>
      </c>
      <c r="D1486" s="12">
        <v>24.3976527521516</v>
      </c>
      <c r="E1486" s="12">
        <v>27.9576527521515</v>
      </c>
      <c r="F1486" s="12">
        <v>-19.303341700627101</v>
      </c>
      <c r="G1486" s="12">
        <f t="shared" si="93"/>
        <v>1.2639082460711455</v>
      </c>
      <c r="H1486" s="12">
        <f t="shared" si="94"/>
        <v>1.4483322725019807</v>
      </c>
      <c r="I1486" s="17">
        <f t="shared" si="95"/>
        <v>0.64459930313588854</v>
      </c>
      <c r="J1486" s="48" t="str">
        <f t="shared" si="96"/>
        <v>entry2_</v>
      </c>
      <c r="AA1486" s="38">
        <v>42843</v>
      </c>
      <c r="AB1486" s="12">
        <v>-20.014055239343602</v>
      </c>
      <c r="AC1486" s="15">
        <v>42590</v>
      </c>
      <c r="AD1486">
        <v>6.5159447606563301</v>
      </c>
      <c r="AE1486" s="15">
        <v>43623</v>
      </c>
      <c r="AF1486">
        <v>5.23</v>
      </c>
      <c r="AG1486" s="15">
        <v>43278</v>
      </c>
      <c r="AH1486">
        <v>6.5900000000000203</v>
      </c>
      <c r="AI1486" s="15">
        <v>42444</v>
      </c>
      <c r="AJ1486">
        <v>-3.44</v>
      </c>
      <c r="AK1486" s="15">
        <v>44853</v>
      </c>
      <c r="AL1486">
        <v>25.732031066640101</v>
      </c>
    </row>
    <row r="1487" spans="1:38">
      <c r="A1487" s="12" t="s">
        <v>7595</v>
      </c>
      <c r="B1487" s="12">
        <v>296</v>
      </c>
      <c r="C1487" s="12">
        <v>140</v>
      </c>
      <c r="D1487" s="12">
        <v>26.6247858371961</v>
      </c>
      <c r="E1487" s="12">
        <v>26.6247858371961</v>
      </c>
      <c r="F1487" s="12">
        <v>-21.085214162803801</v>
      </c>
      <c r="G1487" s="12">
        <f t="shared" si="93"/>
        <v>1.2627230452401379</v>
      </c>
      <c r="H1487" s="12">
        <f t="shared" si="94"/>
        <v>1.2627230452401379</v>
      </c>
      <c r="I1487" s="17">
        <f t="shared" si="95"/>
        <v>0.47297297297297297</v>
      </c>
      <c r="J1487" s="48" t="str">
        <f t="shared" si="96"/>
        <v>entry2_</v>
      </c>
      <c r="AA1487" s="38">
        <v>42844</v>
      </c>
      <c r="AB1487" s="12">
        <v>-19.874055239343601</v>
      </c>
      <c r="AC1487" s="15">
        <v>42591</v>
      </c>
      <c r="AD1487">
        <v>5.3359447606563304</v>
      </c>
      <c r="AE1487" s="15">
        <v>43626</v>
      </c>
      <c r="AF1487">
        <v>5.51</v>
      </c>
      <c r="AG1487" s="15">
        <v>43279</v>
      </c>
      <c r="AH1487">
        <v>6.5900000000000203</v>
      </c>
      <c r="AI1487" s="15">
        <v>42445</v>
      </c>
      <c r="AJ1487">
        <v>-3.44</v>
      </c>
      <c r="AK1487" s="15">
        <v>44854</v>
      </c>
      <c r="AL1487">
        <v>25.732031066640101</v>
      </c>
    </row>
    <row r="1488" spans="1:38">
      <c r="A1488" s="12" t="s">
        <v>7596</v>
      </c>
      <c r="B1488" s="12">
        <v>60</v>
      </c>
      <c r="C1488" s="12">
        <v>14</v>
      </c>
      <c r="D1488" s="12">
        <v>30.748930774383801</v>
      </c>
      <c r="E1488" s="12">
        <v>31.263695321169902</v>
      </c>
      <c r="F1488" s="12">
        <v>-24.375768519997301</v>
      </c>
      <c r="G1488" s="12">
        <f t="shared" si="93"/>
        <v>1.2614548234308227</v>
      </c>
      <c r="H1488" s="12">
        <f t="shared" si="94"/>
        <v>1.2825727031138283</v>
      </c>
      <c r="I1488" s="17">
        <f t="shared" si="95"/>
        <v>0.23333333333333334</v>
      </c>
      <c r="J1488" s="48" t="str">
        <f t="shared" si="96"/>
        <v>entry14_</v>
      </c>
      <c r="AA1488" s="38">
        <v>42845</v>
      </c>
      <c r="AB1488" s="12">
        <v>-20.014055239343602</v>
      </c>
      <c r="AC1488" s="15">
        <v>42592</v>
      </c>
      <c r="AD1488">
        <v>6.2759447606563299</v>
      </c>
      <c r="AE1488" s="15">
        <v>43627</v>
      </c>
      <c r="AF1488">
        <v>5.69</v>
      </c>
      <c r="AG1488" s="15">
        <v>43280</v>
      </c>
      <c r="AH1488">
        <v>6.5900000000000203</v>
      </c>
      <c r="AI1488" s="15">
        <v>42446</v>
      </c>
      <c r="AJ1488">
        <v>-3.44</v>
      </c>
      <c r="AK1488" s="15">
        <v>44855</v>
      </c>
      <c r="AL1488">
        <v>25.732031066640101</v>
      </c>
    </row>
    <row r="1489" spans="1:38">
      <c r="A1489" s="12" t="s">
        <v>7597</v>
      </c>
      <c r="B1489" s="12">
        <v>60</v>
      </c>
      <c r="C1489" s="12">
        <v>33</v>
      </c>
      <c r="D1489" s="12">
        <v>15.205597459763601</v>
      </c>
      <c r="E1489" s="12">
        <v>15.205597459763601</v>
      </c>
      <c r="F1489" s="12">
        <v>-12.055018554032999</v>
      </c>
      <c r="G1489" s="12">
        <f t="shared" si="93"/>
        <v>1.2613499839597158</v>
      </c>
      <c r="H1489" s="12">
        <f t="shared" si="94"/>
        <v>1.2613499839597158</v>
      </c>
      <c r="I1489" s="17">
        <f t="shared" si="95"/>
        <v>0.55000000000000004</v>
      </c>
      <c r="J1489" s="48" t="str">
        <f t="shared" si="96"/>
        <v>entry14_</v>
      </c>
      <c r="AA1489" s="38">
        <v>42846</v>
      </c>
      <c r="AB1489" s="12">
        <v>-20.394055239343601</v>
      </c>
      <c r="AC1489" s="15">
        <v>42593</v>
      </c>
      <c r="AD1489">
        <v>6.2159447606563303</v>
      </c>
      <c r="AE1489" s="15">
        <v>43628</v>
      </c>
      <c r="AF1489">
        <v>4.8099999999999996</v>
      </c>
      <c r="AG1489" s="15">
        <v>43283</v>
      </c>
      <c r="AH1489">
        <v>6.5900000000000203</v>
      </c>
      <c r="AI1489" s="15">
        <v>42447</v>
      </c>
      <c r="AJ1489">
        <v>-3.44</v>
      </c>
      <c r="AK1489" s="15">
        <v>44858</v>
      </c>
      <c r="AL1489">
        <v>25.732031066640101</v>
      </c>
    </row>
    <row r="1490" spans="1:38">
      <c r="A1490" s="12" t="s">
        <v>7598</v>
      </c>
      <c r="B1490" s="12">
        <v>60</v>
      </c>
      <c r="C1490" s="12">
        <v>37</v>
      </c>
      <c r="D1490" s="12">
        <v>11.4964845323543</v>
      </c>
      <c r="E1490" s="12">
        <v>11.4964845323543</v>
      </c>
      <c r="F1490" s="12">
        <v>-9.115018554033</v>
      </c>
      <c r="G1490" s="12">
        <f t="shared" si="93"/>
        <v>1.2612683632188115</v>
      </c>
      <c r="H1490" s="12">
        <f t="shared" si="94"/>
        <v>1.2612683632188115</v>
      </c>
      <c r="I1490" s="17">
        <f t="shared" si="95"/>
        <v>0.6166666666666667</v>
      </c>
      <c r="J1490" s="48" t="str">
        <f t="shared" si="96"/>
        <v>entry14_</v>
      </c>
      <c r="AA1490" s="38">
        <v>42849</v>
      </c>
      <c r="AB1490" s="12">
        <v>-20.554055239343601</v>
      </c>
      <c r="AC1490" s="15">
        <v>42594</v>
      </c>
      <c r="AD1490">
        <v>6.1359447606563302</v>
      </c>
      <c r="AE1490" s="15">
        <v>43629</v>
      </c>
      <c r="AF1490">
        <v>4.8099999999999996</v>
      </c>
      <c r="AG1490" s="15">
        <v>43284</v>
      </c>
      <c r="AH1490">
        <v>6.5900000000000203</v>
      </c>
      <c r="AI1490" s="15">
        <v>42450</v>
      </c>
      <c r="AJ1490">
        <v>-3.44</v>
      </c>
      <c r="AK1490" s="15">
        <v>44859</v>
      </c>
      <c r="AL1490">
        <v>25.302031066640101</v>
      </c>
    </row>
    <row r="1491" spans="1:38">
      <c r="A1491" s="12" t="s">
        <v>7599</v>
      </c>
      <c r="B1491" s="12">
        <v>150</v>
      </c>
      <c r="C1491" s="12">
        <v>75</v>
      </c>
      <c r="D1491" s="12">
        <v>14.41</v>
      </c>
      <c r="E1491" s="12">
        <v>15.479999999999899</v>
      </c>
      <c r="F1491" s="12">
        <v>-11.43</v>
      </c>
      <c r="G1491" s="12">
        <f t="shared" si="93"/>
        <v>1.2607174103237095</v>
      </c>
      <c r="H1491" s="12">
        <f t="shared" si="94"/>
        <v>1.3543307086614085</v>
      </c>
      <c r="I1491" s="17">
        <f t="shared" si="95"/>
        <v>0.5</v>
      </c>
      <c r="J1491" s="48" t="str">
        <f t="shared" si="96"/>
        <v>entry11_</v>
      </c>
      <c r="AA1491" s="38">
        <v>42850</v>
      </c>
      <c r="AB1491" s="12">
        <v>-21.0740552393436</v>
      </c>
      <c r="AC1491" s="15">
        <v>42598</v>
      </c>
      <c r="AD1491">
        <v>6.0659447606563299</v>
      </c>
      <c r="AE1491" s="15">
        <v>43630</v>
      </c>
      <c r="AF1491">
        <v>4.8099999999999996</v>
      </c>
      <c r="AG1491" s="15">
        <v>43285</v>
      </c>
      <c r="AH1491">
        <v>6.5900000000000203</v>
      </c>
      <c r="AI1491" s="15">
        <v>42451</v>
      </c>
      <c r="AJ1491">
        <v>-3.44</v>
      </c>
      <c r="AK1491" s="15">
        <v>44860</v>
      </c>
      <c r="AL1491">
        <v>25.352031066640102</v>
      </c>
    </row>
    <row r="1492" spans="1:38">
      <c r="A1492" s="12" t="s">
        <v>7600</v>
      </c>
      <c r="B1492" s="12">
        <v>150</v>
      </c>
      <c r="C1492" s="12">
        <v>70</v>
      </c>
      <c r="D1492" s="12">
        <v>7.6692724665073602</v>
      </c>
      <c r="E1492" s="12">
        <v>8.0607717629780407</v>
      </c>
      <c r="F1492" s="12">
        <v>-6.0836800738261703</v>
      </c>
      <c r="G1492" s="12">
        <f t="shared" si="93"/>
        <v>1.2606304692948742</v>
      </c>
      <c r="H1492" s="12">
        <f t="shared" si="94"/>
        <v>1.3249828500446492</v>
      </c>
      <c r="I1492" s="17">
        <f t="shared" si="95"/>
        <v>0.46666666666666667</v>
      </c>
      <c r="J1492" s="48" t="str">
        <f t="shared" si="96"/>
        <v>entry11_</v>
      </c>
      <c r="AA1492" s="38">
        <v>42851</v>
      </c>
      <c r="AB1492" s="12">
        <v>-20.424055239343598</v>
      </c>
      <c r="AC1492" s="15">
        <v>42599</v>
      </c>
      <c r="AD1492">
        <v>6.1359447606563302</v>
      </c>
      <c r="AE1492" s="15">
        <v>43633</v>
      </c>
      <c r="AF1492">
        <v>4.8099999999999996</v>
      </c>
      <c r="AG1492" s="15">
        <v>43286</v>
      </c>
      <c r="AH1492">
        <v>6.5900000000000203</v>
      </c>
      <c r="AI1492" s="15">
        <v>42452</v>
      </c>
      <c r="AJ1492">
        <v>-3.44</v>
      </c>
      <c r="AK1492" s="15">
        <v>44861</v>
      </c>
      <c r="AL1492">
        <v>26.532031066640101</v>
      </c>
    </row>
    <row r="1493" spans="1:38">
      <c r="A1493" s="12" t="s">
        <v>7601</v>
      </c>
      <c r="B1493" s="12">
        <v>150</v>
      </c>
      <c r="C1493" s="12">
        <v>70</v>
      </c>
      <c r="D1493" s="12">
        <v>7.6692724665073602</v>
      </c>
      <c r="E1493" s="12">
        <v>8.0607717629780407</v>
      </c>
      <c r="F1493" s="12">
        <v>-6.0836800738261703</v>
      </c>
      <c r="G1493" s="12">
        <f t="shared" si="93"/>
        <v>1.2606304692948742</v>
      </c>
      <c r="H1493" s="12">
        <f t="shared" si="94"/>
        <v>1.3249828500446492</v>
      </c>
      <c r="I1493" s="17">
        <f t="shared" si="95"/>
        <v>0.46666666666666667</v>
      </c>
      <c r="J1493" s="48" t="str">
        <f t="shared" si="96"/>
        <v>entry11_</v>
      </c>
      <c r="AA1493" s="38">
        <v>42852</v>
      </c>
      <c r="AB1493" s="12">
        <v>-20.804055239343601</v>
      </c>
      <c r="AC1493" s="15">
        <v>42600</v>
      </c>
      <c r="AD1493">
        <v>5.85594476065633</v>
      </c>
      <c r="AE1493" s="15">
        <v>43634</v>
      </c>
      <c r="AF1493">
        <v>4.8099999999999996</v>
      </c>
      <c r="AG1493" s="15">
        <v>43287</v>
      </c>
      <c r="AH1493">
        <v>6.5900000000000203</v>
      </c>
      <c r="AI1493" s="15">
        <v>42453</v>
      </c>
      <c r="AJ1493">
        <v>-3.44</v>
      </c>
      <c r="AK1493" s="15">
        <v>44862</v>
      </c>
      <c r="AL1493">
        <v>26.532031066640101</v>
      </c>
    </row>
    <row r="1494" spans="1:38">
      <c r="A1494" s="12" t="s">
        <v>7602</v>
      </c>
      <c r="B1494" s="12">
        <v>287</v>
      </c>
      <c r="C1494" s="12">
        <v>94</v>
      </c>
      <c r="D1494" s="12">
        <v>8.5942715728492303</v>
      </c>
      <c r="E1494" s="12">
        <v>10.7614666916452</v>
      </c>
      <c r="F1494" s="12">
        <v>-6.8179305421322098</v>
      </c>
      <c r="G1494" s="12">
        <f t="shared" si="93"/>
        <v>1.2605396197189029</v>
      </c>
      <c r="H1494" s="12">
        <f t="shared" si="94"/>
        <v>1.5784066184223264</v>
      </c>
      <c r="I1494" s="17">
        <f t="shared" si="95"/>
        <v>0.32752613240418116</v>
      </c>
      <c r="J1494" s="48" t="str">
        <f t="shared" si="96"/>
        <v>entry2_</v>
      </c>
      <c r="AA1494" s="38">
        <v>42853</v>
      </c>
      <c r="AB1494" s="12">
        <v>-21.084055239343598</v>
      </c>
      <c r="AC1494" s="15">
        <v>42601</v>
      </c>
      <c r="AD1494">
        <v>5.8459447606563302</v>
      </c>
      <c r="AE1494" s="15">
        <v>43635</v>
      </c>
      <c r="AF1494">
        <v>4.8099999999999996</v>
      </c>
      <c r="AG1494" s="15">
        <v>43290</v>
      </c>
      <c r="AH1494">
        <v>6.5900000000000203</v>
      </c>
      <c r="AI1494" s="15">
        <v>42454</v>
      </c>
      <c r="AJ1494">
        <v>-3.44</v>
      </c>
      <c r="AK1494" s="15">
        <v>44865</v>
      </c>
      <c r="AL1494">
        <v>26.532031066640101</v>
      </c>
    </row>
    <row r="1495" spans="1:38">
      <c r="A1495" s="12" t="s">
        <v>7603</v>
      </c>
      <c r="B1495" s="12">
        <v>296</v>
      </c>
      <c r="C1495" s="12">
        <v>137</v>
      </c>
      <c r="D1495" s="12">
        <v>23.3047858371961</v>
      </c>
      <c r="E1495" s="12">
        <v>23.3047858371961</v>
      </c>
      <c r="F1495" s="12">
        <v>-18.515214162803801</v>
      </c>
      <c r="G1495" s="12">
        <f t="shared" si="93"/>
        <v>1.2586830285773483</v>
      </c>
      <c r="H1495" s="12">
        <f t="shared" si="94"/>
        <v>1.2586830285773483</v>
      </c>
      <c r="I1495" s="17">
        <f t="shared" si="95"/>
        <v>0.46283783783783783</v>
      </c>
      <c r="J1495" s="48" t="str">
        <f t="shared" si="96"/>
        <v>entry2_</v>
      </c>
      <c r="AA1495" s="38">
        <v>42857</v>
      </c>
      <c r="AB1495" s="12">
        <v>-19.544055239343599</v>
      </c>
      <c r="AC1495" s="15">
        <v>42604</v>
      </c>
      <c r="AD1495">
        <v>5.9159447606563296</v>
      </c>
      <c r="AE1495" s="15">
        <v>43636</v>
      </c>
      <c r="AF1495">
        <v>4.8099999999999996</v>
      </c>
      <c r="AG1495" s="15">
        <v>43291</v>
      </c>
      <c r="AH1495">
        <v>6.5900000000000203</v>
      </c>
      <c r="AI1495" s="15">
        <v>42457</v>
      </c>
      <c r="AJ1495">
        <v>-3.44</v>
      </c>
      <c r="AK1495" s="15">
        <v>44866</v>
      </c>
      <c r="AL1495">
        <v>27.282031066640101</v>
      </c>
    </row>
    <row r="1496" spans="1:38">
      <c r="A1496" s="12" t="s">
        <v>7604</v>
      </c>
      <c r="B1496" s="12">
        <v>320</v>
      </c>
      <c r="C1496" s="12">
        <v>89</v>
      </c>
      <c r="D1496" s="12">
        <v>29.055765474188998</v>
      </c>
      <c r="E1496" s="12">
        <v>48.678740704373297</v>
      </c>
      <c r="F1496" s="12">
        <v>-23.102975230184398</v>
      </c>
      <c r="G1496" s="12">
        <f t="shared" si="93"/>
        <v>1.257663360874282</v>
      </c>
      <c r="H1496" s="12">
        <f t="shared" si="94"/>
        <v>2.1070334110376296</v>
      </c>
      <c r="I1496" s="17">
        <f t="shared" si="95"/>
        <v>0.27812500000000001</v>
      </c>
      <c r="J1496" s="48" t="str">
        <f t="shared" si="96"/>
        <v>entry1_</v>
      </c>
      <c r="AA1496" s="38">
        <v>42859</v>
      </c>
      <c r="AB1496" s="12">
        <v>-15.5840552393436</v>
      </c>
      <c r="AC1496" s="15">
        <v>42605</v>
      </c>
      <c r="AD1496">
        <v>5.7059447606563296</v>
      </c>
      <c r="AE1496" s="15">
        <v>43637</v>
      </c>
      <c r="AF1496">
        <v>4.8099999999999996</v>
      </c>
      <c r="AG1496" s="15">
        <v>43292</v>
      </c>
      <c r="AH1496">
        <v>6.8800000000000203</v>
      </c>
      <c r="AI1496" s="15">
        <v>42458</v>
      </c>
      <c r="AJ1496">
        <v>-3.44</v>
      </c>
      <c r="AK1496" s="15">
        <v>44867</v>
      </c>
      <c r="AL1496">
        <v>27.282031066640101</v>
      </c>
    </row>
    <row r="1497" spans="1:38">
      <c r="A1497" s="12" t="s">
        <v>7605</v>
      </c>
      <c r="B1497" s="12">
        <v>150</v>
      </c>
      <c r="C1497" s="12">
        <v>42</v>
      </c>
      <c r="D1497" s="12">
        <v>15.7189606875042</v>
      </c>
      <c r="E1497" s="12">
        <v>22.646476269626501</v>
      </c>
      <c r="F1497" s="12">
        <v>-12.4999105716334</v>
      </c>
      <c r="G1497" s="12">
        <f t="shared" si="93"/>
        <v>1.2575258516789658</v>
      </c>
      <c r="H1497" s="12">
        <f t="shared" si="94"/>
        <v>1.811731063182096</v>
      </c>
      <c r="I1497" s="17">
        <f t="shared" si="95"/>
        <v>0.28000000000000003</v>
      </c>
      <c r="J1497" s="48" t="str">
        <f t="shared" si="96"/>
        <v>entry11_</v>
      </c>
      <c r="AA1497" s="38">
        <v>42863</v>
      </c>
      <c r="AB1497" s="12">
        <v>-0.35405523934368999</v>
      </c>
      <c r="AC1497" s="15">
        <v>42606</v>
      </c>
      <c r="AD1497">
        <v>5.8259447606563297</v>
      </c>
      <c r="AE1497" s="15">
        <v>43640</v>
      </c>
      <c r="AF1497">
        <v>4.8099999999999996</v>
      </c>
      <c r="AG1497" s="15">
        <v>43293</v>
      </c>
      <c r="AH1497">
        <v>6.6200000000000196</v>
      </c>
      <c r="AI1497" s="15">
        <v>42459</v>
      </c>
      <c r="AJ1497">
        <v>-3.44</v>
      </c>
      <c r="AK1497" s="15">
        <v>44868</v>
      </c>
      <c r="AL1497">
        <v>27.282031066640101</v>
      </c>
    </row>
    <row r="1498" spans="1:38">
      <c r="A1498" s="12" t="s">
        <v>7606</v>
      </c>
      <c r="B1498" s="12">
        <v>53</v>
      </c>
      <c r="C1498" s="12">
        <v>16</v>
      </c>
      <c r="D1498" s="12">
        <v>14.65</v>
      </c>
      <c r="E1498" s="12">
        <v>16.959999999999901</v>
      </c>
      <c r="F1498" s="12">
        <v>-11.659999999999901</v>
      </c>
      <c r="G1498" s="12">
        <f t="shared" si="93"/>
        <v>1.2564322469982954</v>
      </c>
      <c r="H1498" s="12">
        <f t="shared" si="94"/>
        <v>1.4545454545454586</v>
      </c>
      <c r="I1498" s="17">
        <f t="shared" si="95"/>
        <v>0.30188679245283018</v>
      </c>
      <c r="J1498" s="48" t="str">
        <f t="shared" si="96"/>
        <v>entry14_</v>
      </c>
      <c r="AA1498" s="38">
        <v>42865</v>
      </c>
      <c r="AB1498" s="12">
        <v>-8.9140552393436803</v>
      </c>
      <c r="AC1498" s="15">
        <v>42607</v>
      </c>
      <c r="AD1498">
        <v>5.64594476065633</v>
      </c>
      <c r="AE1498" s="15">
        <v>43641</v>
      </c>
      <c r="AF1498">
        <v>4.8099999999999996</v>
      </c>
      <c r="AG1498" s="15">
        <v>43294</v>
      </c>
      <c r="AH1498">
        <v>6.5700000000000198</v>
      </c>
      <c r="AI1498" s="15">
        <v>42460</v>
      </c>
      <c r="AJ1498">
        <v>-3.44</v>
      </c>
      <c r="AK1498" s="15">
        <v>44869</v>
      </c>
      <c r="AL1498">
        <v>27.282031066640101</v>
      </c>
    </row>
    <row r="1499" spans="1:38">
      <c r="A1499" s="12" t="s">
        <v>7607</v>
      </c>
      <c r="B1499" s="12">
        <v>53</v>
      </c>
      <c r="C1499" s="12">
        <v>16</v>
      </c>
      <c r="D1499" s="12">
        <v>38.759999999999899</v>
      </c>
      <c r="E1499" s="12">
        <v>38.979999999999997</v>
      </c>
      <c r="F1499" s="12">
        <v>-30.86</v>
      </c>
      <c r="G1499" s="12">
        <f t="shared" si="93"/>
        <v>1.2559948152948768</v>
      </c>
      <c r="H1499" s="12">
        <f t="shared" si="94"/>
        <v>1.2631237848347374</v>
      </c>
      <c r="I1499" s="17">
        <f t="shared" si="95"/>
        <v>0.30188679245283018</v>
      </c>
      <c r="J1499" s="48" t="str">
        <f t="shared" si="96"/>
        <v>entry14_</v>
      </c>
      <c r="AA1499" s="38">
        <v>42866</v>
      </c>
      <c r="AB1499" s="12">
        <v>-9.09405523934368</v>
      </c>
      <c r="AC1499" s="15">
        <v>42608</v>
      </c>
      <c r="AD1499">
        <v>5.7359447606563299</v>
      </c>
      <c r="AE1499" s="15">
        <v>43642</v>
      </c>
      <c r="AF1499">
        <v>4.8099999999999996</v>
      </c>
      <c r="AG1499" s="15">
        <v>43297</v>
      </c>
      <c r="AH1499">
        <v>6.4100000000000197</v>
      </c>
      <c r="AI1499" s="15">
        <v>42461</v>
      </c>
      <c r="AJ1499">
        <v>-3.44</v>
      </c>
      <c r="AK1499" s="15">
        <v>44872</v>
      </c>
      <c r="AL1499">
        <v>27.282031066640101</v>
      </c>
    </row>
    <row r="1500" spans="1:38">
      <c r="A1500" s="12" t="s">
        <v>7608</v>
      </c>
      <c r="B1500" s="12">
        <v>57</v>
      </c>
      <c r="C1500" s="12">
        <v>23</v>
      </c>
      <c r="D1500" s="12">
        <v>8.3464829998020793</v>
      </c>
      <c r="E1500" s="12">
        <v>11.506482999802</v>
      </c>
      <c r="F1500" s="12">
        <v>-6.6597924005061602</v>
      </c>
      <c r="G1500" s="12">
        <f t="shared" si="93"/>
        <v>1.2532647412804829</v>
      </c>
      <c r="H1500" s="12">
        <f t="shared" si="94"/>
        <v>1.727754006104977</v>
      </c>
      <c r="I1500" s="17">
        <f t="shared" si="95"/>
        <v>0.40350877192982454</v>
      </c>
      <c r="J1500" s="48" t="str">
        <f t="shared" si="96"/>
        <v>entry12_</v>
      </c>
      <c r="AA1500" s="38">
        <v>42867</v>
      </c>
      <c r="AB1500" s="12">
        <v>-9.2140552393436792</v>
      </c>
      <c r="AC1500" s="15">
        <v>42611</v>
      </c>
      <c r="AD1500">
        <v>5.7059447606563296</v>
      </c>
      <c r="AE1500" s="15">
        <v>43643</v>
      </c>
      <c r="AF1500">
        <v>4.8099999999999996</v>
      </c>
      <c r="AG1500" s="15">
        <v>43298</v>
      </c>
      <c r="AH1500">
        <v>6.4700000000000202</v>
      </c>
      <c r="AI1500" s="15">
        <v>42464</v>
      </c>
      <c r="AJ1500">
        <v>-3.44</v>
      </c>
      <c r="AK1500" s="15">
        <v>44873</v>
      </c>
      <c r="AL1500">
        <v>27.282031066640101</v>
      </c>
    </row>
    <row r="1501" spans="1:38">
      <c r="A1501" s="12" t="s">
        <v>7609</v>
      </c>
      <c r="B1501" s="12">
        <v>150</v>
      </c>
      <c r="C1501" s="12">
        <v>37</v>
      </c>
      <c r="D1501" s="12">
        <v>17.509999999999899</v>
      </c>
      <c r="E1501" s="12">
        <v>20.81</v>
      </c>
      <c r="F1501" s="12">
        <v>-14.01</v>
      </c>
      <c r="G1501" s="12">
        <f t="shared" si="93"/>
        <v>1.249821556031399</v>
      </c>
      <c r="H1501" s="12">
        <f t="shared" si="94"/>
        <v>1.4853675945753033</v>
      </c>
      <c r="I1501" s="17">
        <f t="shared" si="95"/>
        <v>0.24666666666666667</v>
      </c>
      <c r="J1501" s="48" t="str">
        <f t="shared" si="96"/>
        <v>entry11_</v>
      </c>
      <c r="AA1501" s="38">
        <v>42870</v>
      </c>
      <c r="AB1501" s="12">
        <v>-9.2840552393436795</v>
      </c>
      <c r="AC1501" s="15">
        <v>42612</v>
      </c>
      <c r="AD1501">
        <v>5.3359447606563304</v>
      </c>
      <c r="AE1501" s="15">
        <v>43644</v>
      </c>
      <c r="AF1501">
        <v>4.8099999999999996</v>
      </c>
      <c r="AG1501" s="15">
        <v>43299</v>
      </c>
      <c r="AH1501">
        <v>6.5400000000000196</v>
      </c>
      <c r="AI1501" s="15">
        <v>42465</v>
      </c>
      <c r="AJ1501">
        <v>-3.44</v>
      </c>
      <c r="AK1501" s="15">
        <v>44874</v>
      </c>
      <c r="AL1501">
        <v>27.282031066640101</v>
      </c>
    </row>
    <row r="1502" spans="1:38">
      <c r="A1502" s="12" t="s">
        <v>7610</v>
      </c>
      <c r="B1502" s="12">
        <v>328</v>
      </c>
      <c r="C1502" s="12">
        <v>102</v>
      </c>
      <c r="D1502" s="12">
        <v>6.8302403188917999</v>
      </c>
      <c r="E1502" s="12">
        <v>12.200240318891799</v>
      </c>
      <c r="F1502" s="12">
        <v>-5.46999999999999</v>
      </c>
      <c r="G1502" s="12">
        <f t="shared" si="93"/>
        <v>1.2486728188102034</v>
      </c>
      <c r="H1502" s="12">
        <f t="shared" si="94"/>
        <v>2.2303912831612105</v>
      </c>
      <c r="I1502" s="17">
        <f t="shared" si="95"/>
        <v>0.31097560975609756</v>
      </c>
      <c r="J1502" s="48" t="str">
        <f t="shared" si="96"/>
        <v>entry1_</v>
      </c>
      <c r="AA1502" s="38">
        <v>42871</v>
      </c>
      <c r="AB1502" s="12">
        <v>-9.4640552393436792</v>
      </c>
      <c r="AC1502" s="15">
        <v>42613</v>
      </c>
      <c r="AD1502">
        <v>5.8859447606563302</v>
      </c>
      <c r="AE1502" s="15">
        <v>43647</v>
      </c>
      <c r="AF1502">
        <v>4.8099999999999996</v>
      </c>
      <c r="AG1502" s="15">
        <v>43300</v>
      </c>
      <c r="AH1502">
        <v>6.6300000000000203</v>
      </c>
      <c r="AI1502" s="15">
        <v>42466</v>
      </c>
      <c r="AJ1502">
        <v>-3.44</v>
      </c>
      <c r="AK1502" s="15">
        <v>44875</v>
      </c>
      <c r="AL1502">
        <v>27.282031066640101</v>
      </c>
    </row>
    <row r="1503" spans="1:38">
      <c r="A1503" s="12" t="s">
        <v>7611</v>
      </c>
      <c r="B1503" s="12">
        <v>53</v>
      </c>
      <c r="C1503" s="12">
        <v>29</v>
      </c>
      <c r="D1503" s="12">
        <v>28.4</v>
      </c>
      <c r="E1503" s="12">
        <v>28.399999999999899</v>
      </c>
      <c r="F1503" s="12">
        <v>-22.749999999999901</v>
      </c>
      <c r="G1503" s="12">
        <f t="shared" si="93"/>
        <v>1.2483516483516537</v>
      </c>
      <c r="H1503" s="12">
        <f t="shared" si="94"/>
        <v>1.2483516483516495</v>
      </c>
      <c r="I1503" s="17">
        <f t="shared" si="95"/>
        <v>0.54716981132075471</v>
      </c>
      <c r="J1503" s="48" t="str">
        <f t="shared" si="96"/>
        <v>entry14_</v>
      </c>
      <c r="AA1503" s="38">
        <v>42872</v>
      </c>
      <c r="AB1503" s="12">
        <v>-9.4840552393436806</v>
      </c>
      <c r="AC1503" s="15">
        <v>42614</v>
      </c>
      <c r="AD1503">
        <v>6.0459447606563304</v>
      </c>
      <c r="AE1503" s="15">
        <v>43648</v>
      </c>
      <c r="AF1503">
        <v>4.8099999999999996</v>
      </c>
      <c r="AG1503" s="15">
        <v>43301</v>
      </c>
      <c r="AH1503">
        <v>6.3500000000000201</v>
      </c>
      <c r="AI1503" s="15">
        <v>42467</v>
      </c>
      <c r="AJ1503">
        <v>-3.44</v>
      </c>
      <c r="AK1503" s="15">
        <v>44876</v>
      </c>
      <c r="AL1503">
        <v>27.282031066640101</v>
      </c>
    </row>
    <row r="1504" spans="1:38">
      <c r="A1504" s="12" t="s">
        <v>7612</v>
      </c>
      <c r="B1504" s="12">
        <v>296</v>
      </c>
      <c r="C1504" s="12">
        <v>134</v>
      </c>
      <c r="D1504" s="12">
        <v>28.494785837196101</v>
      </c>
      <c r="E1504" s="12">
        <v>28.494785837196101</v>
      </c>
      <c r="F1504" s="12">
        <v>-22.835214162803801</v>
      </c>
      <c r="G1504" s="12">
        <f t="shared" si="93"/>
        <v>1.2478440374608422</v>
      </c>
      <c r="H1504" s="12">
        <f t="shared" si="94"/>
        <v>1.2478440374608422</v>
      </c>
      <c r="I1504" s="17">
        <f t="shared" si="95"/>
        <v>0.45270270270270269</v>
      </c>
      <c r="J1504" s="48" t="str">
        <f t="shared" si="96"/>
        <v>entry2_</v>
      </c>
      <c r="AA1504" s="38">
        <v>42873</v>
      </c>
      <c r="AB1504" s="12">
        <v>-9.5240552393436797</v>
      </c>
      <c r="AC1504" s="15">
        <v>42615</v>
      </c>
      <c r="AD1504">
        <v>5.7759447606563299</v>
      </c>
      <c r="AE1504" s="15">
        <v>43649</v>
      </c>
      <c r="AF1504">
        <v>4.8099999999999996</v>
      </c>
      <c r="AG1504" s="15">
        <v>43304</v>
      </c>
      <c r="AH1504">
        <v>6.8300000000000196</v>
      </c>
      <c r="AI1504" s="15">
        <v>42468</v>
      </c>
      <c r="AJ1504">
        <v>-3.44</v>
      </c>
      <c r="AK1504" s="15">
        <v>44879</v>
      </c>
      <c r="AL1504">
        <v>27.282031066640101</v>
      </c>
    </row>
    <row r="1505" spans="1:38">
      <c r="A1505" s="12" t="s">
        <v>7613</v>
      </c>
      <c r="B1505" s="12">
        <v>296</v>
      </c>
      <c r="C1505" s="12">
        <v>134</v>
      </c>
      <c r="D1505" s="12">
        <v>28.494785837196101</v>
      </c>
      <c r="E1505" s="12">
        <v>28.494785837196101</v>
      </c>
      <c r="F1505" s="12">
        <v>-22.835214162803801</v>
      </c>
      <c r="G1505" s="12">
        <f t="shared" si="93"/>
        <v>1.2478440374608422</v>
      </c>
      <c r="H1505" s="12">
        <f t="shared" si="94"/>
        <v>1.2478440374608422</v>
      </c>
      <c r="I1505" s="17">
        <f t="shared" si="95"/>
        <v>0.45270270270270269</v>
      </c>
      <c r="J1505" s="48" t="str">
        <f t="shared" si="96"/>
        <v>entry2_</v>
      </c>
      <c r="AA1505" s="38">
        <v>42874</v>
      </c>
      <c r="AB1505" s="12">
        <v>-9.6040552393436798</v>
      </c>
      <c r="AC1505" s="15">
        <v>42618</v>
      </c>
      <c r="AD1505">
        <v>4.0959447606563302</v>
      </c>
      <c r="AE1505" s="15">
        <v>43650</v>
      </c>
      <c r="AF1505">
        <v>4.8099999999999996</v>
      </c>
      <c r="AG1505" s="15">
        <v>43305</v>
      </c>
      <c r="AH1505">
        <v>6.6800000000000201</v>
      </c>
      <c r="AI1505" s="15">
        <v>42471</v>
      </c>
      <c r="AJ1505">
        <v>-3.44</v>
      </c>
      <c r="AK1505" s="15">
        <v>44880</v>
      </c>
      <c r="AL1505">
        <v>27.282031066640101</v>
      </c>
    </row>
    <row r="1506" spans="1:38">
      <c r="A1506" s="12" t="s">
        <v>7614</v>
      </c>
      <c r="B1506" s="12">
        <v>60</v>
      </c>
      <c r="C1506" s="12">
        <v>33</v>
      </c>
      <c r="D1506" s="12">
        <v>14.4655974597636</v>
      </c>
      <c r="E1506" s="12">
        <v>14.4655974597636</v>
      </c>
      <c r="F1506" s="12">
        <v>-11.595018554033</v>
      </c>
      <c r="G1506" s="12">
        <f t="shared" si="93"/>
        <v>1.2475700139981363</v>
      </c>
      <c r="H1506" s="12">
        <f t="shared" si="94"/>
        <v>1.2475700139981363</v>
      </c>
      <c r="I1506" s="17">
        <f t="shared" si="95"/>
        <v>0.55000000000000004</v>
      </c>
      <c r="J1506" s="48" t="str">
        <f t="shared" si="96"/>
        <v>entry14_</v>
      </c>
      <c r="AA1506" s="38">
        <v>42877</v>
      </c>
      <c r="AB1506" s="12">
        <v>-9.6440552393436807</v>
      </c>
      <c r="AC1506" s="15">
        <v>42619</v>
      </c>
      <c r="AD1506">
        <v>3.2059447606563301</v>
      </c>
      <c r="AE1506" s="15">
        <v>43651</v>
      </c>
      <c r="AF1506">
        <v>4.8099999999999996</v>
      </c>
      <c r="AG1506" s="15">
        <v>43306</v>
      </c>
      <c r="AH1506">
        <v>6.7800000000000198</v>
      </c>
      <c r="AI1506" s="15">
        <v>42472</v>
      </c>
      <c r="AJ1506">
        <v>-3.44</v>
      </c>
      <c r="AK1506" s="15">
        <v>44881</v>
      </c>
      <c r="AL1506">
        <v>27.282031066640101</v>
      </c>
    </row>
    <row r="1507" spans="1:38">
      <c r="A1507" s="12" t="s">
        <v>7615</v>
      </c>
      <c r="B1507" s="12">
        <v>108</v>
      </c>
      <c r="C1507" s="12">
        <v>63</v>
      </c>
      <c r="D1507" s="12">
        <v>28.01</v>
      </c>
      <c r="E1507" s="12">
        <v>28.04</v>
      </c>
      <c r="F1507" s="12">
        <v>-22.46</v>
      </c>
      <c r="G1507" s="12">
        <f t="shared" si="93"/>
        <v>1.2471059661620658</v>
      </c>
      <c r="H1507" s="12">
        <f t="shared" si="94"/>
        <v>1.2484416740872661</v>
      </c>
      <c r="I1507" s="17">
        <f t="shared" si="95"/>
        <v>0.58333333333333337</v>
      </c>
      <c r="J1507" s="48" t="str">
        <f t="shared" si="96"/>
        <v>entry13_</v>
      </c>
      <c r="AA1507" s="38">
        <v>42878</v>
      </c>
      <c r="AB1507" s="12">
        <v>-9.7240552393436808</v>
      </c>
      <c r="AC1507" s="15">
        <v>42620</v>
      </c>
      <c r="AD1507">
        <v>3.7759447606563299</v>
      </c>
      <c r="AE1507" s="15">
        <v>43654</v>
      </c>
      <c r="AF1507">
        <v>4.8099999999999996</v>
      </c>
      <c r="AG1507" s="15">
        <v>43307</v>
      </c>
      <c r="AH1507">
        <v>6.4600000000000204</v>
      </c>
      <c r="AI1507" s="15">
        <v>42474</v>
      </c>
      <c r="AJ1507">
        <v>-3.44</v>
      </c>
      <c r="AK1507" s="15">
        <v>44882</v>
      </c>
      <c r="AL1507">
        <v>27.282031066640101</v>
      </c>
    </row>
    <row r="1508" spans="1:38">
      <c r="A1508" s="12" t="s">
        <v>7616</v>
      </c>
      <c r="B1508" s="12">
        <v>150</v>
      </c>
      <c r="C1508" s="12">
        <v>54</v>
      </c>
      <c r="D1508" s="12">
        <v>11.309999999999899</v>
      </c>
      <c r="E1508" s="12">
        <v>11.309999999999899</v>
      </c>
      <c r="F1508" s="12">
        <v>-9.0699999999999896</v>
      </c>
      <c r="G1508" s="12">
        <f t="shared" si="93"/>
        <v>1.2469680264608503</v>
      </c>
      <c r="H1508" s="12">
        <f t="shared" si="94"/>
        <v>1.2469680264608503</v>
      </c>
      <c r="I1508" s="17">
        <f t="shared" si="95"/>
        <v>0.36</v>
      </c>
      <c r="J1508" s="48" t="str">
        <f t="shared" si="96"/>
        <v>entry11_</v>
      </c>
      <c r="AA1508" s="38">
        <v>42879</v>
      </c>
      <c r="AB1508" s="12">
        <v>-9.7040552393436794</v>
      </c>
      <c r="AC1508" s="15">
        <v>42621</v>
      </c>
      <c r="AD1508">
        <v>3.7759447606563299</v>
      </c>
      <c r="AE1508" s="15">
        <v>43655</v>
      </c>
      <c r="AF1508">
        <v>4.8099999999999996</v>
      </c>
      <c r="AG1508" s="15">
        <v>43308</v>
      </c>
      <c r="AH1508">
        <v>6.2600000000000202</v>
      </c>
      <c r="AI1508" s="15">
        <v>42475</v>
      </c>
      <c r="AJ1508">
        <v>-3.44</v>
      </c>
      <c r="AK1508" s="15">
        <v>44883</v>
      </c>
      <c r="AL1508">
        <v>27.282031066640101</v>
      </c>
    </row>
    <row r="1509" spans="1:38">
      <c r="A1509" s="12" t="s">
        <v>7617</v>
      </c>
      <c r="B1509" s="12">
        <v>60</v>
      </c>
      <c r="C1509" s="12">
        <v>15</v>
      </c>
      <c r="D1509" s="12">
        <v>33.690830263045299</v>
      </c>
      <c r="E1509" s="12">
        <v>33.6908302630452</v>
      </c>
      <c r="F1509" s="12">
        <v>-27.029999999999902</v>
      </c>
      <c r="G1509" s="12">
        <f t="shared" si="93"/>
        <v>1.2464236131352358</v>
      </c>
      <c r="H1509" s="12">
        <f t="shared" si="94"/>
        <v>1.246423613135232</v>
      </c>
      <c r="I1509" s="17">
        <f t="shared" si="95"/>
        <v>0.25</v>
      </c>
      <c r="J1509" s="48" t="str">
        <f t="shared" si="96"/>
        <v>entry14_</v>
      </c>
      <c r="AA1509" s="38">
        <v>42880</v>
      </c>
      <c r="AB1509" s="12">
        <v>-9.5040552393436801</v>
      </c>
      <c r="AC1509" s="15">
        <v>42622</v>
      </c>
      <c r="AD1509">
        <v>3.7759447606563299</v>
      </c>
      <c r="AE1509" s="15">
        <v>43656</v>
      </c>
      <c r="AF1509">
        <v>4.8099999999999996</v>
      </c>
      <c r="AG1509" s="15">
        <v>43311</v>
      </c>
      <c r="AH1509">
        <v>6.2800000000000198</v>
      </c>
      <c r="AI1509" s="15">
        <v>42478</v>
      </c>
      <c r="AJ1509">
        <v>-3.44</v>
      </c>
      <c r="AK1509" s="15">
        <v>44886</v>
      </c>
      <c r="AL1509">
        <v>27.282031066640101</v>
      </c>
    </row>
    <row r="1510" spans="1:38">
      <c r="A1510" s="12" t="s">
        <v>7618</v>
      </c>
      <c r="B1510" s="12">
        <v>296</v>
      </c>
      <c r="C1510" s="12">
        <v>90</v>
      </c>
      <c r="D1510" s="12">
        <v>48.185641383379199</v>
      </c>
      <c r="E1510" s="12">
        <v>63.055641383379204</v>
      </c>
      <c r="F1510" s="12">
        <v>-38.704358616620702</v>
      </c>
      <c r="G1510" s="12">
        <f t="shared" si="93"/>
        <v>1.2449667971680838</v>
      </c>
      <c r="H1510" s="12">
        <f t="shared" si="94"/>
        <v>1.6291612530765824</v>
      </c>
      <c r="I1510" s="17">
        <f t="shared" si="95"/>
        <v>0.30405405405405406</v>
      </c>
      <c r="J1510" s="48" t="str">
        <f t="shared" si="96"/>
        <v>entry2_</v>
      </c>
      <c r="AA1510" s="38">
        <v>42881</v>
      </c>
      <c r="AB1510" s="12">
        <v>-9.5640552393436806</v>
      </c>
      <c r="AC1510" s="15">
        <v>42625</v>
      </c>
      <c r="AD1510">
        <v>3.7759447606563299</v>
      </c>
      <c r="AE1510" s="15">
        <v>43657</v>
      </c>
      <c r="AF1510">
        <v>4.8099999999999996</v>
      </c>
      <c r="AG1510" s="15">
        <v>43312</v>
      </c>
      <c r="AH1510">
        <v>6.3600000000000199</v>
      </c>
      <c r="AI1510" s="15">
        <v>42479</v>
      </c>
      <c r="AJ1510">
        <v>-3.44</v>
      </c>
      <c r="AK1510" s="15">
        <v>44887</v>
      </c>
      <c r="AL1510">
        <v>27.282031066640101</v>
      </c>
    </row>
    <row r="1511" spans="1:38">
      <c r="A1511" s="12" t="s">
        <v>7619</v>
      </c>
      <c r="B1511" s="12">
        <v>60</v>
      </c>
      <c r="C1511" s="12">
        <v>43</v>
      </c>
      <c r="D1511" s="12">
        <v>23.090759108350401</v>
      </c>
      <c r="E1511" s="12">
        <v>23.090759108350301</v>
      </c>
      <c r="F1511" s="12">
        <v>-18.57</v>
      </c>
      <c r="G1511" s="12">
        <f t="shared" si="93"/>
        <v>1.2434442169278621</v>
      </c>
      <c r="H1511" s="12">
        <f t="shared" si="94"/>
        <v>1.2434442169278568</v>
      </c>
      <c r="I1511" s="17">
        <f t="shared" si="95"/>
        <v>0.71666666666666667</v>
      </c>
      <c r="J1511" s="48" t="str">
        <f t="shared" si="96"/>
        <v>entry14_</v>
      </c>
      <c r="AA1511" s="38">
        <v>42884</v>
      </c>
      <c r="AB1511" s="12">
        <v>-10.464055239343599</v>
      </c>
      <c r="AC1511" s="15">
        <v>42626</v>
      </c>
      <c r="AD1511">
        <v>3.7759447606563299</v>
      </c>
      <c r="AE1511" s="15">
        <v>43665</v>
      </c>
      <c r="AF1511">
        <v>4.8099999999999996</v>
      </c>
      <c r="AG1511" s="15">
        <v>43313</v>
      </c>
      <c r="AH1511">
        <v>5.9400000000000199</v>
      </c>
      <c r="AI1511" s="15">
        <v>42480</v>
      </c>
      <c r="AJ1511">
        <v>-3.44</v>
      </c>
      <c r="AK1511" s="15">
        <v>44888</v>
      </c>
      <c r="AL1511">
        <v>27.282031066640101</v>
      </c>
    </row>
    <row r="1512" spans="1:38">
      <c r="A1512" s="12" t="s">
        <v>7620</v>
      </c>
      <c r="B1512" s="12">
        <v>296</v>
      </c>
      <c r="C1512" s="12">
        <v>141</v>
      </c>
      <c r="D1512" s="12">
        <v>20.514785837196101</v>
      </c>
      <c r="E1512" s="12">
        <v>21.404785837196101</v>
      </c>
      <c r="F1512" s="12">
        <v>-16.505214162803799</v>
      </c>
      <c r="G1512" s="12">
        <f t="shared" si="93"/>
        <v>1.2429275763914827</v>
      </c>
      <c r="H1512" s="12">
        <f t="shared" si="94"/>
        <v>1.2968499303349841</v>
      </c>
      <c r="I1512" s="17">
        <f t="shared" si="95"/>
        <v>0.47635135135135137</v>
      </c>
      <c r="J1512" s="48" t="str">
        <f t="shared" si="96"/>
        <v>entry2_</v>
      </c>
      <c r="AA1512" s="38">
        <v>42885</v>
      </c>
      <c r="AB1512" s="12">
        <v>-10.2840552393436</v>
      </c>
      <c r="AC1512" s="15">
        <v>42632</v>
      </c>
      <c r="AD1512">
        <v>3.7759447606563299</v>
      </c>
      <c r="AE1512" s="15">
        <v>43668</v>
      </c>
      <c r="AF1512">
        <v>4.79</v>
      </c>
      <c r="AG1512" s="15">
        <v>43314</v>
      </c>
      <c r="AH1512">
        <v>7.6500000000000199</v>
      </c>
      <c r="AI1512" s="15">
        <v>42481</v>
      </c>
      <c r="AJ1512">
        <v>-3.44</v>
      </c>
      <c r="AK1512" s="15">
        <v>44889</v>
      </c>
      <c r="AL1512">
        <v>27.282031066640101</v>
      </c>
    </row>
    <row r="1513" spans="1:38">
      <c r="A1513" s="12" t="s">
        <v>7621</v>
      </c>
      <c r="B1513" s="12">
        <v>150</v>
      </c>
      <c r="C1513" s="12">
        <v>75</v>
      </c>
      <c r="D1513" s="12">
        <v>7.0006567720459003</v>
      </c>
      <c r="E1513" s="12">
        <v>7.0806567720459004</v>
      </c>
      <c r="F1513" s="12">
        <v>-5.6351344696214802</v>
      </c>
      <c r="G1513" s="12">
        <f t="shared" si="93"/>
        <v>1.2423229312070247</v>
      </c>
      <c r="H1513" s="12">
        <f t="shared" si="94"/>
        <v>1.2565195755695104</v>
      </c>
      <c r="I1513" s="17">
        <f t="shared" si="95"/>
        <v>0.5</v>
      </c>
      <c r="J1513" s="48" t="str">
        <f t="shared" si="96"/>
        <v>entry11_</v>
      </c>
      <c r="AA1513" s="38">
        <v>42886</v>
      </c>
      <c r="AB1513" s="12">
        <v>-10.484055239343601</v>
      </c>
      <c r="AC1513" s="15">
        <v>42633</v>
      </c>
      <c r="AD1513">
        <v>3.7759447606563299</v>
      </c>
      <c r="AE1513" s="15">
        <v>43669</v>
      </c>
      <c r="AF1513">
        <v>4.62</v>
      </c>
      <c r="AG1513" s="15">
        <v>43315</v>
      </c>
      <c r="AH1513">
        <v>7.6000000000000201</v>
      </c>
      <c r="AI1513" s="15">
        <v>42482</v>
      </c>
      <c r="AJ1513">
        <v>-3.44</v>
      </c>
      <c r="AK1513" s="15">
        <v>44890</v>
      </c>
      <c r="AL1513">
        <v>27.282031066640101</v>
      </c>
    </row>
    <row r="1514" spans="1:38">
      <c r="A1514" s="12" t="s">
        <v>7622</v>
      </c>
      <c r="B1514" s="12">
        <v>328</v>
      </c>
      <c r="C1514" s="12">
        <v>134</v>
      </c>
      <c r="D1514" s="12">
        <v>47.4447858371961</v>
      </c>
      <c r="E1514" s="12">
        <v>54.254785837196103</v>
      </c>
      <c r="F1514" s="12">
        <v>-38.195214162803801</v>
      </c>
      <c r="G1514" s="12">
        <f t="shared" si="93"/>
        <v>1.2421657235633448</v>
      </c>
      <c r="H1514" s="12">
        <f t="shared" si="94"/>
        <v>1.4204603122773383</v>
      </c>
      <c r="I1514" s="17">
        <f t="shared" si="95"/>
        <v>0.40853658536585363</v>
      </c>
      <c r="J1514" s="48" t="str">
        <f t="shared" si="96"/>
        <v>entry1_</v>
      </c>
      <c r="AA1514" s="38">
        <v>42887</v>
      </c>
      <c r="AB1514" s="12">
        <v>-10.1940552393436</v>
      </c>
      <c r="AC1514" s="15">
        <v>42634</v>
      </c>
      <c r="AD1514">
        <v>3.7759447606563299</v>
      </c>
      <c r="AE1514" s="15">
        <v>43670</v>
      </c>
      <c r="AF1514">
        <v>4.9400000000000004</v>
      </c>
      <c r="AG1514" s="15">
        <v>43318</v>
      </c>
      <c r="AH1514">
        <v>7.6200000000000196</v>
      </c>
      <c r="AI1514" s="15">
        <v>42485</v>
      </c>
      <c r="AJ1514">
        <v>-3.44</v>
      </c>
      <c r="AK1514" s="15">
        <v>44893</v>
      </c>
      <c r="AL1514">
        <v>27.282031066640101</v>
      </c>
    </row>
    <row r="1515" spans="1:38">
      <c r="A1515" s="12" t="s">
        <v>7623</v>
      </c>
      <c r="B1515" s="12">
        <v>320</v>
      </c>
      <c r="C1515" s="12">
        <v>85</v>
      </c>
      <c r="D1515" s="12">
        <v>64.173247051965603</v>
      </c>
      <c r="E1515" s="12">
        <v>82.3173704774767</v>
      </c>
      <c r="F1515" s="12">
        <v>-51.674123425510999</v>
      </c>
      <c r="G1515" s="12">
        <f t="shared" si="93"/>
        <v>1.241883612103692</v>
      </c>
      <c r="H1515" s="12">
        <f t="shared" si="94"/>
        <v>1.5930095185095572</v>
      </c>
      <c r="I1515" s="17">
        <f t="shared" si="95"/>
        <v>0.265625</v>
      </c>
      <c r="J1515" s="48" t="str">
        <f t="shared" si="96"/>
        <v>entry1_</v>
      </c>
      <c r="AA1515" s="38">
        <v>42888</v>
      </c>
      <c r="AB1515" s="12">
        <v>-11.724055239343601</v>
      </c>
      <c r="AC1515" s="15">
        <v>42635</v>
      </c>
      <c r="AD1515">
        <v>3.7759447606563299</v>
      </c>
      <c r="AE1515" s="15">
        <v>43671</v>
      </c>
      <c r="AF1515">
        <v>4.88</v>
      </c>
      <c r="AG1515" s="15">
        <v>43319</v>
      </c>
      <c r="AH1515">
        <v>7.5500000000000203</v>
      </c>
      <c r="AI1515" s="15">
        <v>42486</v>
      </c>
      <c r="AJ1515">
        <v>-3.44</v>
      </c>
      <c r="AK1515" s="15">
        <v>44894</v>
      </c>
      <c r="AL1515">
        <v>27.282031066640101</v>
      </c>
    </row>
    <row r="1516" spans="1:38">
      <c r="A1516" s="12" t="s">
        <v>7624</v>
      </c>
      <c r="B1516" s="12">
        <v>287</v>
      </c>
      <c r="C1516" s="12">
        <v>108</v>
      </c>
      <c r="D1516" s="12">
        <v>35.6322761518162</v>
      </c>
      <c r="E1516" s="12">
        <v>39.636678443934002</v>
      </c>
      <c r="F1516" s="12">
        <v>-28.697674310809798</v>
      </c>
      <c r="G1516" s="12">
        <f t="shared" si="93"/>
        <v>1.2416433389654258</v>
      </c>
      <c r="H1516" s="12">
        <f t="shared" si="94"/>
        <v>1.3811808585828056</v>
      </c>
      <c r="I1516" s="17">
        <f t="shared" si="95"/>
        <v>0.37630662020905925</v>
      </c>
      <c r="J1516" s="48" t="str">
        <f t="shared" si="96"/>
        <v>entry2_</v>
      </c>
      <c r="AA1516" s="38">
        <v>42891</v>
      </c>
      <c r="AB1516" s="12">
        <v>-11.9140552393436</v>
      </c>
      <c r="AC1516" s="15">
        <v>42636</v>
      </c>
      <c r="AD1516">
        <v>3.7759447606563299</v>
      </c>
      <c r="AE1516" s="15">
        <v>43672</v>
      </c>
      <c r="AF1516">
        <v>5</v>
      </c>
      <c r="AG1516" s="15">
        <v>43320</v>
      </c>
      <c r="AH1516">
        <v>7.6100000000000199</v>
      </c>
      <c r="AI1516" s="15">
        <v>42487</v>
      </c>
      <c r="AJ1516">
        <v>-3.44</v>
      </c>
      <c r="AK1516" s="15">
        <v>44895</v>
      </c>
      <c r="AL1516">
        <v>27.282031066640101</v>
      </c>
    </row>
    <row r="1517" spans="1:38">
      <c r="A1517" s="12" t="s">
        <v>7625</v>
      </c>
      <c r="B1517" s="12">
        <v>57</v>
      </c>
      <c r="C1517" s="12">
        <v>25</v>
      </c>
      <c r="D1517" s="12">
        <v>7.1889027002303898</v>
      </c>
      <c r="E1517" s="12">
        <v>7.53032686457881</v>
      </c>
      <c r="F1517" s="12">
        <v>-5.7914241643483999</v>
      </c>
      <c r="G1517" s="12">
        <f t="shared" si="93"/>
        <v>1.2413013615001245</v>
      </c>
      <c r="H1517" s="12">
        <f t="shared" si="94"/>
        <v>1.3002547647839322</v>
      </c>
      <c r="I1517" s="17">
        <f t="shared" si="95"/>
        <v>0.43859649122807015</v>
      </c>
      <c r="J1517" s="48" t="str">
        <f t="shared" si="96"/>
        <v>entry12_</v>
      </c>
      <c r="AA1517" s="38">
        <v>42893</v>
      </c>
      <c r="AB1517" s="12">
        <v>-10.704055239343599</v>
      </c>
      <c r="AC1517" s="15">
        <v>42639</v>
      </c>
      <c r="AD1517">
        <v>3.7759447606563299</v>
      </c>
      <c r="AE1517" s="15">
        <v>43675</v>
      </c>
      <c r="AF1517">
        <v>5.38</v>
      </c>
      <c r="AG1517" s="15">
        <v>43336</v>
      </c>
      <c r="AH1517">
        <v>7.6100000000000199</v>
      </c>
      <c r="AI1517" s="15">
        <v>42488</v>
      </c>
      <c r="AJ1517">
        <v>-3.44</v>
      </c>
      <c r="AK1517" s="15">
        <v>44896</v>
      </c>
      <c r="AL1517">
        <v>27.282031066640101</v>
      </c>
    </row>
    <row r="1518" spans="1:38">
      <c r="A1518" s="12" t="s">
        <v>7626</v>
      </c>
      <c r="B1518" s="12">
        <v>320</v>
      </c>
      <c r="C1518" s="12">
        <v>45</v>
      </c>
      <c r="D1518" s="12">
        <v>345.65034655021799</v>
      </c>
      <c r="E1518" s="12">
        <v>620.81505746159098</v>
      </c>
      <c r="F1518" s="12">
        <v>-278.47471091137197</v>
      </c>
      <c r="G1518" s="12">
        <f t="shared" si="93"/>
        <v>1.2412270594302743</v>
      </c>
      <c r="H1518" s="12">
        <f t="shared" si="94"/>
        <v>2.2293408813670448</v>
      </c>
      <c r="I1518" s="17">
        <f t="shared" si="95"/>
        <v>0.140625</v>
      </c>
      <c r="J1518" s="48" t="str">
        <f t="shared" si="96"/>
        <v>entry1_</v>
      </c>
      <c r="AA1518" s="38">
        <v>42898</v>
      </c>
      <c r="AB1518" s="12">
        <v>-10.704055239343599</v>
      </c>
      <c r="AC1518" s="15">
        <v>42640</v>
      </c>
      <c r="AD1518">
        <v>3.7759447606563299</v>
      </c>
      <c r="AE1518" s="15">
        <v>43678</v>
      </c>
      <c r="AF1518">
        <v>5.38</v>
      </c>
      <c r="AG1518" s="15">
        <v>43339</v>
      </c>
      <c r="AH1518">
        <v>7.6200000000000196</v>
      </c>
      <c r="AI1518" s="15">
        <v>42489</v>
      </c>
      <c r="AJ1518">
        <v>-3.44</v>
      </c>
      <c r="AK1518" s="15">
        <v>44897</v>
      </c>
      <c r="AL1518">
        <v>27.282031066640101</v>
      </c>
    </row>
    <row r="1519" spans="1:38">
      <c r="A1519" s="12" t="s">
        <v>7627</v>
      </c>
      <c r="B1519" s="12">
        <v>60</v>
      </c>
      <c r="C1519" s="12">
        <v>31</v>
      </c>
      <c r="D1519" s="12">
        <v>6.8321123186668897</v>
      </c>
      <c r="E1519" s="12">
        <v>7.0121123186668903</v>
      </c>
      <c r="F1519" s="12">
        <v>-5.5057685199973401</v>
      </c>
      <c r="G1519" s="12">
        <f t="shared" si="93"/>
        <v>1.2409007559711556</v>
      </c>
      <c r="H1519" s="12">
        <f t="shared" si="94"/>
        <v>1.2735937395839296</v>
      </c>
      <c r="I1519" s="17">
        <f t="shared" si="95"/>
        <v>0.51666666666666672</v>
      </c>
      <c r="J1519" s="48" t="str">
        <f t="shared" si="96"/>
        <v>entry14_</v>
      </c>
      <c r="AA1519" s="38">
        <v>42899</v>
      </c>
      <c r="AB1519" s="12">
        <v>-10.7440552393436</v>
      </c>
      <c r="AC1519" s="15">
        <v>42641</v>
      </c>
      <c r="AD1519">
        <v>3.7759447606563299</v>
      </c>
      <c r="AE1519" s="15">
        <v>43679</v>
      </c>
      <c r="AF1519">
        <v>5.38</v>
      </c>
      <c r="AG1519" s="15">
        <v>43340</v>
      </c>
      <c r="AH1519">
        <v>7.6000000000000103</v>
      </c>
      <c r="AI1519" s="15">
        <v>42492</v>
      </c>
      <c r="AJ1519">
        <v>-3.44</v>
      </c>
      <c r="AK1519" s="15">
        <v>44900</v>
      </c>
      <c r="AL1519">
        <v>27.282031066640101</v>
      </c>
    </row>
    <row r="1520" spans="1:38">
      <c r="A1520" s="12" t="s">
        <v>7628</v>
      </c>
      <c r="B1520" s="12">
        <v>60</v>
      </c>
      <c r="C1520" s="12">
        <v>31</v>
      </c>
      <c r="D1520" s="12">
        <v>6.8321123186668897</v>
      </c>
      <c r="E1520" s="12">
        <v>7.0121123186668903</v>
      </c>
      <c r="F1520" s="12">
        <v>-5.5057685199973401</v>
      </c>
      <c r="G1520" s="12">
        <f t="shared" si="93"/>
        <v>1.2409007559711556</v>
      </c>
      <c r="H1520" s="12">
        <f t="shared" si="94"/>
        <v>1.2735937395839296</v>
      </c>
      <c r="I1520" s="17">
        <f t="shared" si="95"/>
        <v>0.51666666666666672</v>
      </c>
      <c r="J1520" s="48" t="str">
        <f t="shared" si="96"/>
        <v>entry14_</v>
      </c>
      <c r="AA1520" s="38">
        <v>42900</v>
      </c>
      <c r="AB1520" s="12">
        <v>-10.794055239343599</v>
      </c>
      <c r="AC1520" s="15">
        <v>42642</v>
      </c>
      <c r="AD1520">
        <v>3.7759447606563299</v>
      </c>
      <c r="AE1520" s="15">
        <v>43682</v>
      </c>
      <c r="AF1520">
        <v>5.38</v>
      </c>
      <c r="AG1520" s="15">
        <v>43341</v>
      </c>
      <c r="AH1520">
        <v>7.4500000000000099</v>
      </c>
      <c r="AI1520" s="15">
        <v>42493</v>
      </c>
      <c r="AJ1520">
        <v>-3.44</v>
      </c>
      <c r="AK1520" s="15">
        <v>44901</v>
      </c>
      <c r="AL1520">
        <v>27.282031066640101</v>
      </c>
    </row>
    <row r="1521" spans="1:38">
      <c r="A1521" s="12" t="s">
        <v>7629</v>
      </c>
      <c r="B1521" s="12">
        <v>60</v>
      </c>
      <c r="C1521" s="12">
        <v>31</v>
      </c>
      <c r="D1521" s="12">
        <v>6.8321123186668897</v>
      </c>
      <c r="E1521" s="12">
        <v>7.0121123186668903</v>
      </c>
      <c r="F1521" s="12">
        <v>-5.5057685199973401</v>
      </c>
      <c r="G1521" s="12">
        <f t="shared" si="93"/>
        <v>1.2409007559711556</v>
      </c>
      <c r="H1521" s="12">
        <f t="shared" si="94"/>
        <v>1.2735937395839296</v>
      </c>
      <c r="I1521" s="17">
        <f t="shared" si="95"/>
        <v>0.51666666666666672</v>
      </c>
      <c r="J1521" s="48" t="str">
        <f t="shared" si="96"/>
        <v>entry14_</v>
      </c>
      <c r="AA1521" s="38">
        <v>42901</v>
      </c>
      <c r="AB1521" s="12">
        <v>-10.8440552393436</v>
      </c>
      <c r="AC1521" s="15">
        <v>42643</v>
      </c>
      <c r="AD1521">
        <v>3.7759447606563299</v>
      </c>
      <c r="AE1521" s="15">
        <v>43683</v>
      </c>
      <c r="AF1521">
        <v>5.38</v>
      </c>
      <c r="AG1521" s="15">
        <v>43342</v>
      </c>
      <c r="AH1521">
        <v>7.3500000000000103</v>
      </c>
      <c r="AI1521" s="15">
        <v>42494</v>
      </c>
      <c r="AJ1521">
        <v>-3.44</v>
      </c>
      <c r="AK1521" s="15">
        <v>44902</v>
      </c>
      <c r="AL1521">
        <v>27.282031066640101</v>
      </c>
    </row>
    <row r="1522" spans="1:38">
      <c r="A1522" s="12" t="s">
        <v>7630</v>
      </c>
      <c r="B1522" s="12">
        <v>60</v>
      </c>
      <c r="C1522" s="12">
        <v>53</v>
      </c>
      <c r="D1522" s="12">
        <v>19.368393039630799</v>
      </c>
      <c r="E1522" s="12">
        <v>19.4175231203631</v>
      </c>
      <c r="F1522" s="12">
        <v>-15.61</v>
      </c>
      <c r="G1522" s="12">
        <f t="shared" si="93"/>
        <v>1.2407682920967842</v>
      </c>
      <c r="H1522" s="12">
        <f t="shared" si="94"/>
        <v>1.2439156387164061</v>
      </c>
      <c r="I1522" s="17">
        <f t="shared" si="95"/>
        <v>0.8833333333333333</v>
      </c>
      <c r="J1522" s="48" t="str">
        <f t="shared" si="96"/>
        <v>entry14_</v>
      </c>
      <c r="AA1522" s="38">
        <v>42902</v>
      </c>
      <c r="AB1522" s="12">
        <v>-10.804055239343599</v>
      </c>
      <c r="AC1522" s="15">
        <v>42647</v>
      </c>
      <c r="AD1522">
        <v>3.7759447606563299</v>
      </c>
      <c r="AE1522" s="15">
        <v>43684</v>
      </c>
      <c r="AF1522">
        <v>5.38</v>
      </c>
      <c r="AG1522" s="15">
        <v>43343</v>
      </c>
      <c r="AH1522">
        <v>7.4500000000000099</v>
      </c>
      <c r="AI1522" s="15">
        <v>42499</v>
      </c>
      <c r="AJ1522">
        <v>-3.44</v>
      </c>
      <c r="AK1522" s="15">
        <v>44903</v>
      </c>
      <c r="AL1522">
        <v>27.282031066640101</v>
      </c>
    </row>
    <row r="1523" spans="1:38">
      <c r="A1523" s="12" t="s">
        <v>7631</v>
      </c>
      <c r="B1523" s="12">
        <v>320</v>
      </c>
      <c r="C1523" s="12">
        <v>104</v>
      </c>
      <c r="D1523" s="12">
        <v>20.408294558694799</v>
      </c>
      <c r="E1523" s="12">
        <v>30.490895267820999</v>
      </c>
      <c r="F1523" s="12">
        <v>-16.4685159518238</v>
      </c>
      <c r="G1523" s="12">
        <f t="shared" si="93"/>
        <v>1.2392309433586024</v>
      </c>
      <c r="H1523" s="12">
        <f t="shared" si="94"/>
        <v>1.8514658732467206</v>
      </c>
      <c r="I1523" s="17">
        <f t="shared" si="95"/>
        <v>0.32500000000000001</v>
      </c>
      <c r="J1523" s="48" t="str">
        <f t="shared" si="96"/>
        <v>entry1_</v>
      </c>
      <c r="AA1523" s="38">
        <v>42905</v>
      </c>
      <c r="AB1523" s="12">
        <v>-10.874055239343599</v>
      </c>
      <c r="AC1523" s="15">
        <v>42648</v>
      </c>
      <c r="AD1523">
        <v>3.7759447606563299</v>
      </c>
      <c r="AE1523" s="15">
        <v>43685</v>
      </c>
      <c r="AF1523">
        <v>5.38</v>
      </c>
      <c r="AG1523" s="15">
        <v>43346</v>
      </c>
      <c r="AH1523">
        <v>7.1400000000000103</v>
      </c>
      <c r="AI1523" s="15">
        <v>42500</v>
      </c>
      <c r="AJ1523">
        <v>-3.44</v>
      </c>
      <c r="AK1523" s="15">
        <v>44904</v>
      </c>
      <c r="AL1523">
        <v>27.282031066640101</v>
      </c>
    </row>
    <row r="1524" spans="1:38">
      <c r="A1524" s="12" t="s">
        <v>7632</v>
      </c>
      <c r="B1524" s="12">
        <v>150</v>
      </c>
      <c r="C1524" s="12">
        <v>126</v>
      </c>
      <c r="D1524" s="12">
        <v>28.426869793305599</v>
      </c>
      <c r="E1524" s="12">
        <v>32.176869793305599</v>
      </c>
      <c r="F1524" s="12">
        <v>-22.939999999999898</v>
      </c>
      <c r="G1524" s="12">
        <f t="shared" si="93"/>
        <v>1.2391835132216968</v>
      </c>
      <c r="H1524" s="12">
        <f t="shared" si="94"/>
        <v>1.4026534347561352</v>
      </c>
      <c r="I1524" s="17">
        <f t="shared" si="95"/>
        <v>0.84</v>
      </c>
      <c r="J1524" s="48" t="str">
        <f t="shared" si="96"/>
        <v>entry11_</v>
      </c>
      <c r="AA1524" s="38">
        <v>42906</v>
      </c>
      <c r="AB1524" s="12">
        <v>-10.964055239343599</v>
      </c>
      <c r="AC1524" s="15">
        <v>42649</v>
      </c>
      <c r="AD1524">
        <v>3.7759447606563299</v>
      </c>
      <c r="AE1524" s="15">
        <v>43686</v>
      </c>
      <c r="AF1524">
        <v>5.38</v>
      </c>
      <c r="AG1524" s="15">
        <v>43347</v>
      </c>
      <c r="AH1524">
        <v>7.1300000000000097</v>
      </c>
      <c r="AI1524" s="15">
        <v>42501</v>
      </c>
      <c r="AJ1524">
        <v>-3.44</v>
      </c>
      <c r="AK1524" s="15">
        <v>44907</v>
      </c>
      <c r="AL1524">
        <v>27.282031066640101</v>
      </c>
    </row>
    <row r="1525" spans="1:38">
      <c r="A1525" s="12" t="s">
        <v>7633</v>
      </c>
      <c r="B1525" s="12">
        <v>287</v>
      </c>
      <c r="C1525" s="12">
        <v>13</v>
      </c>
      <c r="D1525" s="12">
        <v>189.24445770005599</v>
      </c>
      <c r="E1525" s="12">
        <v>342.050040785867</v>
      </c>
      <c r="F1525" s="12">
        <v>-152.80558308581001</v>
      </c>
      <c r="G1525" s="12">
        <f t="shared" si="93"/>
        <v>1.238465597122739</v>
      </c>
      <c r="H1525" s="12">
        <f t="shared" si="94"/>
        <v>2.2384655971227456</v>
      </c>
      <c r="I1525" s="17">
        <f t="shared" si="95"/>
        <v>4.5296167247386762E-2</v>
      </c>
      <c r="J1525" s="48" t="str">
        <f t="shared" si="96"/>
        <v>entry2_</v>
      </c>
      <c r="AA1525" s="38">
        <v>42907</v>
      </c>
      <c r="AB1525" s="12">
        <v>-10.904055239343601</v>
      </c>
      <c r="AC1525" s="15">
        <v>42650</v>
      </c>
      <c r="AD1525">
        <v>3.7759447606563299</v>
      </c>
      <c r="AE1525" s="15">
        <v>43689</v>
      </c>
      <c r="AF1525">
        <v>5.38</v>
      </c>
      <c r="AG1525" s="15">
        <v>43348</v>
      </c>
      <c r="AH1525">
        <v>7.3400000000000096</v>
      </c>
      <c r="AI1525" s="15">
        <v>42502</v>
      </c>
      <c r="AJ1525">
        <v>-3.44</v>
      </c>
      <c r="AK1525" s="15">
        <v>44908</v>
      </c>
      <c r="AL1525">
        <v>27.282031066640101</v>
      </c>
    </row>
    <row r="1526" spans="1:38">
      <c r="A1526" s="12" t="s">
        <v>7634</v>
      </c>
      <c r="B1526" s="12">
        <v>60</v>
      </c>
      <c r="C1526" s="12">
        <v>21</v>
      </c>
      <c r="D1526" s="12">
        <v>28.8893444178679</v>
      </c>
      <c r="E1526" s="12">
        <v>43.6893444178679</v>
      </c>
      <c r="F1526" s="12">
        <v>-23.397453987172501</v>
      </c>
      <c r="G1526" s="12">
        <f t="shared" si="93"/>
        <v>1.2347217109052246</v>
      </c>
      <c r="H1526" s="12">
        <f t="shared" si="94"/>
        <v>1.8672691670563941</v>
      </c>
      <c r="I1526" s="17">
        <f t="shared" si="95"/>
        <v>0.35</v>
      </c>
      <c r="J1526" s="48" t="str">
        <f t="shared" si="96"/>
        <v>entry14_</v>
      </c>
      <c r="AA1526" s="38">
        <v>42908</v>
      </c>
      <c r="AB1526" s="12">
        <v>-11.044055239343599</v>
      </c>
      <c r="AC1526" s="15">
        <v>42653</v>
      </c>
      <c r="AD1526">
        <v>3.7759447606563299</v>
      </c>
      <c r="AE1526" s="15">
        <v>43690</v>
      </c>
      <c r="AF1526">
        <v>5.38</v>
      </c>
      <c r="AG1526" s="15">
        <v>43349</v>
      </c>
      <c r="AH1526">
        <v>7.3600000000000101</v>
      </c>
      <c r="AI1526" s="15">
        <v>42503</v>
      </c>
      <c r="AJ1526">
        <v>-3.44</v>
      </c>
      <c r="AK1526" s="15">
        <v>44909</v>
      </c>
      <c r="AL1526">
        <v>27.282031066640101</v>
      </c>
    </row>
    <row r="1527" spans="1:38">
      <c r="A1527" s="12" t="s">
        <v>7635</v>
      </c>
      <c r="B1527" s="12">
        <v>53</v>
      </c>
      <c r="C1527" s="12">
        <v>23</v>
      </c>
      <c r="D1527" s="12">
        <v>7.99569258331928</v>
      </c>
      <c r="E1527" s="12">
        <v>8.1956925833192802</v>
      </c>
      <c r="F1527" s="12">
        <v>-6.48</v>
      </c>
      <c r="G1527" s="12">
        <f t="shared" si="93"/>
        <v>1.2339031764381605</v>
      </c>
      <c r="H1527" s="12">
        <f t="shared" si="94"/>
        <v>1.2647673739690246</v>
      </c>
      <c r="I1527" s="17">
        <f t="shared" si="95"/>
        <v>0.43396226415094341</v>
      </c>
      <c r="J1527" s="48" t="str">
        <f t="shared" si="96"/>
        <v>entry12_</v>
      </c>
      <c r="AA1527" s="38">
        <v>42909</v>
      </c>
      <c r="AB1527" s="12">
        <v>-11.064055239343601</v>
      </c>
      <c r="AC1527" s="15">
        <v>42654</v>
      </c>
      <c r="AD1527">
        <v>3.7759447606563299</v>
      </c>
      <c r="AE1527" s="15">
        <v>43691</v>
      </c>
      <c r="AF1527">
        <v>5.38</v>
      </c>
      <c r="AG1527" s="15">
        <v>43350</v>
      </c>
      <c r="AH1527">
        <v>7.8200000000000101</v>
      </c>
      <c r="AI1527" s="15">
        <v>42506</v>
      </c>
      <c r="AJ1527">
        <v>-3.44</v>
      </c>
      <c r="AK1527" s="15">
        <v>44910</v>
      </c>
      <c r="AL1527">
        <v>27.282031066640101</v>
      </c>
    </row>
    <row r="1528" spans="1:38">
      <c r="A1528" s="12" t="s">
        <v>7636</v>
      </c>
      <c r="B1528" s="12">
        <v>150</v>
      </c>
      <c r="C1528" s="12">
        <v>84</v>
      </c>
      <c r="D1528" s="12">
        <v>7.8970471186520497</v>
      </c>
      <c r="E1528" s="12">
        <v>7.8970471186520603</v>
      </c>
      <c r="F1528" s="12">
        <v>-6.41</v>
      </c>
      <c r="G1528" s="12">
        <f t="shared" si="93"/>
        <v>1.2319886300549219</v>
      </c>
      <c r="H1528" s="12">
        <f t="shared" si="94"/>
        <v>1.2319886300549237</v>
      </c>
      <c r="I1528" s="17">
        <f t="shared" si="95"/>
        <v>0.56000000000000005</v>
      </c>
      <c r="J1528" s="48" t="str">
        <f t="shared" si="96"/>
        <v>entry11_</v>
      </c>
      <c r="AA1528" s="38">
        <v>42912</v>
      </c>
      <c r="AB1528" s="12">
        <v>-11.054055239343599</v>
      </c>
      <c r="AC1528" s="15">
        <v>42655</v>
      </c>
      <c r="AD1528">
        <v>3.7759447606563299</v>
      </c>
      <c r="AE1528" s="15">
        <v>43693</v>
      </c>
      <c r="AF1528">
        <v>5.38</v>
      </c>
      <c r="AG1528" s="15">
        <v>43353</v>
      </c>
      <c r="AH1528">
        <v>7.8200000000000101</v>
      </c>
      <c r="AI1528" s="15">
        <v>42507</v>
      </c>
      <c r="AJ1528">
        <v>-3.44</v>
      </c>
      <c r="AK1528" s="15">
        <v>44911</v>
      </c>
      <c r="AL1528">
        <v>27.282031066640101</v>
      </c>
    </row>
    <row r="1529" spans="1:38">
      <c r="A1529" s="12" t="s">
        <v>7637</v>
      </c>
      <c r="B1529" s="12">
        <v>57</v>
      </c>
      <c r="C1529" s="12">
        <v>25</v>
      </c>
      <c r="D1529" s="12">
        <v>6.9495055540099901</v>
      </c>
      <c r="E1529" s="12">
        <v>6.9495055540099901</v>
      </c>
      <c r="F1529" s="12">
        <v>-5.6453211820076996</v>
      </c>
      <c r="G1529" s="12">
        <f t="shared" si="93"/>
        <v>1.2310204025519185</v>
      </c>
      <c r="H1529" s="12">
        <f t="shared" si="94"/>
        <v>1.2310204025519185</v>
      </c>
      <c r="I1529" s="17">
        <f t="shared" si="95"/>
        <v>0.43859649122807015</v>
      </c>
      <c r="J1529" s="48" t="str">
        <f t="shared" si="96"/>
        <v>entry12_</v>
      </c>
      <c r="AA1529" s="38">
        <v>42913</v>
      </c>
      <c r="AB1529" s="12">
        <v>-11.2740552393436</v>
      </c>
      <c r="AC1529" s="15">
        <v>42656</v>
      </c>
      <c r="AD1529">
        <v>3.7759447606563299</v>
      </c>
      <c r="AE1529" s="15">
        <v>43696</v>
      </c>
      <c r="AF1529">
        <v>5.38</v>
      </c>
      <c r="AG1529" s="15">
        <v>43354</v>
      </c>
      <c r="AH1529">
        <v>8.3100000000000094</v>
      </c>
      <c r="AI1529" s="15">
        <v>42508</v>
      </c>
      <c r="AJ1529">
        <v>-3.44</v>
      </c>
      <c r="AK1529" s="15">
        <v>44914</v>
      </c>
      <c r="AL1529">
        <v>27.282031066640101</v>
      </c>
    </row>
    <row r="1530" spans="1:38">
      <c r="A1530" s="12" t="s">
        <v>7638</v>
      </c>
      <c r="B1530" s="12">
        <v>57</v>
      </c>
      <c r="C1530" s="12">
        <v>25</v>
      </c>
      <c r="D1530" s="12">
        <v>6.9495055540099901</v>
      </c>
      <c r="E1530" s="12">
        <v>6.9495055540099901</v>
      </c>
      <c r="F1530" s="12">
        <v>-5.6453211820076996</v>
      </c>
      <c r="G1530" s="12">
        <f t="shared" si="93"/>
        <v>1.2310204025519185</v>
      </c>
      <c r="H1530" s="12">
        <f t="shared" si="94"/>
        <v>1.2310204025519185</v>
      </c>
      <c r="I1530" s="17">
        <f t="shared" si="95"/>
        <v>0.43859649122807015</v>
      </c>
      <c r="J1530" s="48" t="str">
        <f t="shared" si="96"/>
        <v>entry12_</v>
      </c>
      <c r="AA1530" s="38">
        <v>42914</v>
      </c>
      <c r="AB1530" s="12">
        <v>-11.1840552393436</v>
      </c>
      <c r="AC1530" s="15">
        <v>42657</v>
      </c>
      <c r="AD1530">
        <v>3.7759447606563299</v>
      </c>
      <c r="AE1530" s="15">
        <v>43697</v>
      </c>
      <c r="AF1530">
        <v>5.38</v>
      </c>
      <c r="AG1530" s="15">
        <v>43363</v>
      </c>
      <c r="AH1530">
        <v>8.3100000000000094</v>
      </c>
      <c r="AI1530" s="15">
        <v>42509</v>
      </c>
      <c r="AJ1530">
        <v>-3.44</v>
      </c>
      <c r="AK1530" s="15">
        <v>44915</v>
      </c>
      <c r="AL1530">
        <v>27.282031066640101</v>
      </c>
    </row>
    <row r="1531" spans="1:38">
      <c r="A1531" s="12" t="s">
        <v>7639</v>
      </c>
      <c r="B1531" s="12">
        <v>57</v>
      </c>
      <c r="C1531" s="12">
        <v>25</v>
      </c>
      <c r="D1531" s="12">
        <v>4.5482382646791297</v>
      </c>
      <c r="E1531" s="12">
        <v>6.5482382646791297</v>
      </c>
      <c r="F1531" s="12">
        <v>-3.69705099550043</v>
      </c>
      <c r="G1531" s="12">
        <f t="shared" si="93"/>
        <v>1.2302341163848305</v>
      </c>
      <c r="H1531" s="12">
        <f t="shared" si="94"/>
        <v>1.7712058266571908</v>
      </c>
      <c r="I1531" s="17">
        <f t="shared" si="95"/>
        <v>0.43859649122807015</v>
      </c>
      <c r="J1531" s="48" t="str">
        <f t="shared" si="96"/>
        <v>entry12_</v>
      </c>
      <c r="AA1531" s="38">
        <v>42915</v>
      </c>
      <c r="AB1531" s="12">
        <v>-11.5840552393436</v>
      </c>
      <c r="AC1531" s="15">
        <v>42660</v>
      </c>
      <c r="AD1531">
        <v>3.7759447606563299</v>
      </c>
      <c r="AE1531" s="15">
        <v>43698</v>
      </c>
      <c r="AF1531">
        <v>5.43</v>
      </c>
      <c r="AG1531" s="15">
        <v>43364</v>
      </c>
      <c r="AH1531">
        <v>8.2100000000000097</v>
      </c>
      <c r="AI1531" s="15">
        <v>42510</v>
      </c>
      <c r="AJ1531">
        <v>-3.44</v>
      </c>
      <c r="AK1531" s="15">
        <v>44916</v>
      </c>
      <c r="AL1531">
        <v>27.282031066640101</v>
      </c>
    </row>
    <row r="1532" spans="1:38">
      <c r="A1532" s="12" t="s">
        <v>7640</v>
      </c>
      <c r="B1532" s="12">
        <v>150</v>
      </c>
      <c r="C1532" s="12">
        <v>89</v>
      </c>
      <c r="D1532" s="12">
        <v>22.33</v>
      </c>
      <c r="E1532" s="12">
        <v>25.51</v>
      </c>
      <c r="F1532" s="12">
        <v>-18.16</v>
      </c>
      <c r="G1532" s="12">
        <f t="shared" si="93"/>
        <v>1.2296255506607929</v>
      </c>
      <c r="H1532" s="12">
        <f t="shared" si="94"/>
        <v>1.4047356828193833</v>
      </c>
      <c r="I1532" s="17">
        <f t="shared" si="95"/>
        <v>0.59333333333333338</v>
      </c>
      <c r="J1532" s="48" t="str">
        <f t="shared" si="96"/>
        <v>entry11_</v>
      </c>
      <c r="AA1532" s="38">
        <v>42916</v>
      </c>
      <c r="AB1532" s="12">
        <v>-11.6040552393436</v>
      </c>
      <c r="AC1532" s="15">
        <v>42661</v>
      </c>
      <c r="AD1532">
        <v>3.7759447606563299</v>
      </c>
      <c r="AE1532" s="15">
        <v>43699</v>
      </c>
      <c r="AF1532">
        <v>5.46</v>
      </c>
      <c r="AG1532" s="15">
        <v>43370</v>
      </c>
      <c r="AH1532">
        <v>7.7900000000000098</v>
      </c>
      <c r="AI1532" s="15">
        <v>42513</v>
      </c>
      <c r="AJ1532">
        <v>-3.44</v>
      </c>
      <c r="AK1532" s="15">
        <v>44917</v>
      </c>
      <c r="AL1532">
        <v>27.282031066640101</v>
      </c>
    </row>
    <row r="1533" spans="1:38">
      <c r="A1533" s="12" t="s">
        <v>7641</v>
      </c>
      <c r="B1533" s="12">
        <v>296</v>
      </c>
      <c r="C1533" s="12">
        <v>128</v>
      </c>
      <c r="D1533" s="12">
        <v>29.265641383379201</v>
      </c>
      <c r="E1533" s="12">
        <v>31.0556413833792</v>
      </c>
      <c r="F1533" s="12">
        <v>-23.81</v>
      </c>
      <c r="G1533" s="12">
        <f t="shared" si="93"/>
        <v>1.2291323554548175</v>
      </c>
      <c r="H1533" s="12">
        <f t="shared" si="94"/>
        <v>1.3043108518848887</v>
      </c>
      <c r="I1533" s="17">
        <f t="shared" si="95"/>
        <v>0.43243243243243246</v>
      </c>
      <c r="J1533" s="48" t="str">
        <f t="shared" si="96"/>
        <v>entry2_</v>
      </c>
      <c r="AA1533" s="38">
        <v>42919</v>
      </c>
      <c r="AB1533" s="12">
        <v>-11.724055239343601</v>
      </c>
      <c r="AC1533" s="15">
        <v>42662</v>
      </c>
      <c r="AD1533">
        <v>3.7759447606563299</v>
      </c>
      <c r="AE1533" s="15">
        <v>43700</v>
      </c>
      <c r="AF1533">
        <v>5.49</v>
      </c>
      <c r="AG1533" s="15">
        <v>43371</v>
      </c>
      <c r="AH1533">
        <v>7.8100000000000103</v>
      </c>
      <c r="AI1533" s="15">
        <v>42514</v>
      </c>
      <c r="AJ1533">
        <v>-3.44</v>
      </c>
      <c r="AK1533" s="15">
        <v>44918</v>
      </c>
      <c r="AL1533">
        <v>27.282031066640101</v>
      </c>
    </row>
    <row r="1534" spans="1:38">
      <c r="A1534" s="12" t="s">
        <v>7642</v>
      </c>
      <c r="B1534" s="12">
        <v>150</v>
      </c>
      <c r="C1534" s="12">
        <v>62</v>
      </c>
      <c r="D1534" s="12">
        <v>23.970907149152399</v>
      </c>
      <c r="E1534" s="12">
        <v>37.953608853584598</v>
      </c>
      <c r="F1534" s="12">
        <v>-19.5127017044322</v>
      </c>
      <c r="G1534" s="12">
        <f t="shared" si="93"/>
        <v>1.2284770972390535</v>
      </c>
      <c r="H1534" s="12">
        <f t="shared" si="94"/>
        <v>1.9450719551031548</v>
      </c>
      <c r="I1534" s="17">
        <f t="shared" si="95"/>
        <v>0.41333333333333333</v>
      </c>
      <c r="J1534" s="48" t="str">
        <f t="shared" si="96"/>
        <v>entry11_</v>
      </c>
      <c r="AA1534" s="38">
        <v>42920</v>
      </c>
      <c r="AB1534" s="12">
        <v>-11.4940552393436</v>
      </c>
      <c r="AC1534" s="15">
        <v>42663</v>
      </c>
      <c r="AD1534">
        <v>3.7759447606563299</v>
      </c>
      <c r="AE1534" s="15">
        <v>43703</v>
      </c>
      <c r="AF1534">
        <v>5.6</v>
      </c>
      <c r="AG1534" s="15">
        <v>43374</v>
      </c>
      <c r="AH1534">
        <v>7.7900000000000098</v>
      </c>
      <c r="AI1534" s="15">
        <v>42515</v>
      </c>
      <c r="AJ1534">
        <v>-3.44</v>
      </c>
      <c r="AK1534" s="15">
        <v>44921</v>
      </c>
      <c r="AL1534">
        <v>27.282031066640101</v>
      </c>
    </row>
    <row r="1535" spans="1:38">
      <c r="A1535" s="12" t="s">
        <v>7643</v>
      </c>
      <c r="B1535" s="12">
        <v>328</v>
      </c>
      <c r="C1535" s="12">
        <v>94</v>
      </c>
      <c r="D1535" s="12">
        <v>39.150565674632297</v>
      </c>
      <c r="E1535" s="12">
        <v>61.9205656746323</v>
      </c>
      <c r="F1535" s="12">
        <v>-31.87</v>
      </c>
      <c r="G1535" s="12">
        <f t="shared" si="93"/>
        <v>1.228445738143467</v>
      </c>
      <c r="H1535" s="12">
        <f t="shared" si="94"/>
        <v>1.9429107522633291</v>
      </c>
      <c r="I1535" s="17">
        <f t="shared" si="95"/>
        <v>0.28658536585365851</v>
      </c>
      <c r="J1535" s="48" t="str">
        <f t="shared" si="96"/>
        <v>entry1_</v>
      </c>
      <c r="AA1535" s="38">
        <v>42921</v>
      </c>
      <c r="AB1535" s="12">
        <v>-11.794055239343599</v>
      </c>
      <c r="AC1535" s="15">
        <v>42664</v>
      </c>
      <c r="AD1535">
        <v>3.7759447606563299</v>
      </c>
      <c r="AE1535" s="15">
        <v>43704</v>
      </c>
      <c r="AF1535">
        <v>5.6</v>
      </c>
      <c r="AG1535" s="15">
        <v>43375</v>
      </c>
      <c r="AH1535">
        <v>8.6500000000000092</v>
      </c>
      <c r="AI1535" s="15">
        <v>42516</v>
      </c>
      <c r="AJ1535">
        <v>-3.44</v>
      </c>
      <c r="AK1535" s="15">
        <v>44922</v>
      </c>
      <c r="AL1535">
        <v>27.282031066640101</v>
      </c>
    </row>
    <row r="1536" spans="1:38">
      <c r="A1536" s="12" t="s">
        <v>7644</v>
      </c>
      <c r="B1536" s="12">
        <v>328</v>
      </c>
      <c r="C1536" s="12">
        <v>63</v>
      </c>
      <c r="D1536" s="12">
        <v>71.362178755794105</v>
      </c>
      <c r="E1536" s="12">
        <v>78.512178755794096</v>
      </c>
      <c r="F1536" s="12">
        <v>-58.097821244205797</v>
      </c>
      <c r="G1536" s="12">
        <f t="shared" si="93"/>
        <v>1.2283107563678421</v>
      </c>
      <c r="H1536" s="12">
        <f t="shared" si="94"/>
        <v>1.3513790547459517</v>
      </c>
      <c r="I1536" s="17">
        <f t="shared" si="95"/>
        <v>0.19207317073170732</v>
      </c>
      <c r="J1536" s="48" t="str">
        <f t="shared" si="96"/>
        <v>entry1_</v>
      </c>
      <c r="AA1536" s="38">
        <v>42922</v>
      </c>
      <c r="AB1536" s="12">
        <v>-11.7840552393436</v>
      </c>
      <c r="AC1536" s="15">
        <v>42667</v>
      </c>
      <c r="AD1536">
        <v>3.7759447606563299</v>
      </c>
      <c r="AE1536" s="15">
        <v>43705</v>
      </c>
      <c r="AF1536">
        <v>5.6</v>
      </c>
      <c r="AG1536" s="15">
        <v>43377</v>
      </c>
      <c r="AH1536">
        <v>9.1400000000000095</v>
      </c>
      <c r="AI1536" s="15">
        <v>42517</v>
      </c>
      <c r="AJ1536">
        <v>-3.44</v>
      </c>
      <c r="AK1536" s="15">
        <v>44923</v>
      </c>
      <c r="AL1536">
        <v>27.282031066640101</v>
      </c>
    </row>
    <row r="1537" spans="1:38">
      <c r="A1537" s="12" t="s">
        <v>7645</v>
      </c>
      <c r="B1537" s="12">
        <v>53</v>
      </c>
      <c r="C1537" s="12">
        <v>29</v>
      </c>
      <c r="D1537" s="12">
        <v>25.159999999999901</v>
      </c>
      <c r="E1537" s="12">
        <v>25.16</v>
      </c>
      <c r="F1537" s="12">
        <v>-20.509999999999899</v>
      </c>
      <c r="G1537" s="12">
        <f t="shared" si="93"/>
        <v>1.2267186738176512</v>
      </c>
      <c r="H1537" s="12">
        <f t="shared" si="94"/>
        <v>1.2267186738176561</v>
      </c>
      <c r="I1537" s="17">
        <f t="shared" si="95"/>
        <v>0.54716981132075471</v>
      </c>
      <c r="J1537" s="48" t="str">
        <f t="shared" si="96"/>
        <v>entry14_</v>
      </c>
      <c r="AA1537" s="38">
        <v>42923</v>
      </c>
      <c r="AB1537" s="12">
        <v>-11.394055239343601</v>
      </c>
      <c r="AC1537" s="15">
        <v>42668</v>
      </c>
      <c r="AD1537">
        <v>3.7759447606563299</v>
      </c>
      <c r="AE1537" s="15">
        <v>43706</v>
      </c>
      <c r="AF1537">
        <v>5.6</v>
      </c>
      <c r="AG1537" s="15">
        <v>43405</v>
      </c>
      <c r="AH1537">
        <v>9.1400000000000095</v>
      </c>
      <c r="AI1537" s="15">
        <v>42520</v>
      </c>
      <c r="AJ1537">
        <v>-3.44</v>
      </c>
      <c r="AK1537" s="15">
        <v>44924</v>
      </c>
      <c r="AL1537">
        <v>27.282031066640101</v>
      </c>
    </row>
    <row r="1538" spans="1:38">
      <c r="A1538" s="12" t="s">
        <v>7646</v>
      </c>
      <c r="B1538" s="12">
        <v>104</v>
      </c>
      <c r="C1538" s="12">
        <v>54</v>
      </c>
      <c r="D1538" s="12">
        <v>9.4042580664899003</v>
      </c>
      <c r="E1538" s="12">
        <v>11.0789171740608</v>
      </c>
      <c r="F1538" s="12">
        <v>-7.6683963623304399</v>
      </c>
      <c r="G1538" s="12">
        <f t="shared" ref="G1538:G1601" si="97">D1538/ABS(F1538)</f>
        <v>1.2263656731003834</v>
      </c>
      <c r="H1538" s="12">
        <f t="shared" ref="H1538:H1601" si="98">E1538/ABS(F1538)</f>
        <v>1.4447501994659411</v>
      </c>
      <c r="I1538" s="17">
        <f t="shared" ref="I1538:I1601" si="99">C1538/B1538</f>
        <v>0.51923076923076927</v>
      </c>
      <c r="J1538" s="48" t="str">
        <f t="shared" ref="J1538:J1601" si="100">LEFT(A1538,FIND("_",A1538,6))</f>
        <v>entry13_</v>
      </c>
      <c r="AA1538" s="38">
        <v>42926</v>
      </c>
      <c r="AB1538" s="12">
        <v>-11.314055239343601</v>
      </c>
      <c r="AC1538" s="15">
        <v>42669</v>
      </c>
      <c r="AD1538">
        <v>3.7759447606563299</v>
      </c>
      <c r="AE1538" s="15">
        <v>43707</v>
      </c>
      <c r="AF1538">
        <v>5.6</v>
      </c>
      <c r="AG1538" s="15">
        <v>43406</v>
      </c>
      <c r="AH1538">
        <v>9.1400000000000095</v>
      </c>
      <c r="AI1538" s="15">
        <v>42521</v>
      </c>
      <c r="AJ1538">
        <v>-3.44</v>
      </c>
      <c r="AK1538" s="15">
        <v>44928</v>
      </c>
      <c r="AL1538">
        <v>27.282031066640101</v>
      </c>
    </row>
    <row r="1539" spans="1:38">
      <c r="A1539" s="12" t="s">
        <v>7647</v>
      </c>
      <c r="B1539" s="12">
        <v>150</v>
      </c>
      <c r="C1539" s="12">
        <v>115</v>
      </c>
      <c r="D1539" s="12">
        <v>24.255329233734599</v>
      </c>
      <c r="E1539" s="12">
        <v>24.4153292337346</v>
      </c>
      <c r="F1539" s="12">
        <v>-19.783703511686401</v>
      </c>
      <c r="G1539" s="12">
        <f t="shared" si="97"/>
        <v>1.2260257145183546</v>
      </c>
      <c r="H1539" s="12">
        <f t="shared" si="98"/>
        <v>1.2341131790269835</v>
      </c>
      <c r="I1539" s="17">
        <f t="shared" si="99"/>
        <v>0.76666666666666672</v>
      </c>
      <c r="J1539" s="48" t="str">
        <f t="shared" si="100"/>
        <v>entry11_</v>
      </c>
      <c r="AA1539" s="38">
        <v>42927</v>
      </c>
      <c r="AB1539" s="12">
        <v>-12.124055239343599</v>
      </c>
      <c r="AC1539" s="15">
        <v>42670</v>
      </c>
      <c r="AD1539">
        <v>3.7759447606563299</v>
      </c>
      <c r="AE1539" s="15">
        <v>43710</v>
      </c>
      <c r="AF1539">
        <v>5.57</v>
      </c>
      <c r="AG1539" s="15">
        <v>43409</v>
      </c>
      <c r="AH1539">
        <v>9.5700000000000092</v>
      </c>
      <c r="AI1539" s="15">
        <v>42522</v>
      </c>
      <c r="AJ1539">
        <v>-3.44</v>
      </c>
      <c r="AK1539" s="15">
        <v>44929</v>
      </c>
      <c r="AL1539">
        <v>27.282031066640101</v>
      </c>
    </row>
    <row r="1540" spans="1:38">
      <c r="A1540" s="12" t="s">
        <v>7648</v>
      </c>
      <c r="B1540" s="12">
        <v>296</v>
      </c>
      <c r="C1540" s="12">
        <v>188</v>
      </c>
      <c r="D1540" s="12">
        <v>41.245641383379201</v>
      </c>
      <c r="E1540" s="12">
        <v>42.595641383379302</v>
      </c>
      <c r="F1540" s="12">
        <v>-33.69</v>
      </c>
      <c r="G1540" s="12">
        <f t="shared" si="97"/>
        <v>1.2242695572389197</v>
      </c>
      <c r="H1540" s="12">
        <f t="shared" si="98"/>
        <v>1.2643407949949335</v>
      </c>
      <c r="I1540" s="17">
        <f t="shared" si="99"/>
        <v>0.63513513513513509</v>
      </c>
      <c r="J1540" s="48" t="str">
        <f t="shared" si="100"/>
        <v>entry2_</v>
      </c>
      <c r="AA1540" s="38">
        <v>42928</v>
      </c>
      <c r="AB1540" s="12">
        <v>-11.804055239343599</v>
      </c>
      <c r="AC1540" s="15">
        <v>42671</v>
      </c>
      <c r="AD1540">
        <v>3.7759447606563299</v>
      </c>
      <c r="AE1540" s="15">
        <v>43711</v>
      </c>
      <c r="AF1540">
        <v>5.72</v>
      </c>
      <c r="AG1540" s="15">
        <v>43410</v>
      </c>
      <c r="AH1540">
        <v>9.2500000000000107</v>
      </c>
      <c r="AI1540" s="15">
        <v>42523</v>
      </c>
      <c r="AJ1540">
        <v>-3.44</v>
      </c>
      <c r="AK1540" s="15">
        <v>44930</v>
      </c>
      <c r="AL1540">
        <v>27.282031066640101</v>
      </c>
    </row>
    <row r="1541" spans="1:38">
      <c r="A1541" s="12" t="s">
        <v>7649</v>
      </c>
      <c r="B1541" s="12">
        <v>328</v>
      </c>
      <c r="C1541" s="12">
        <v>151</v>
      </c>
      <c r="D1541" s="12">
        <v>32.165641383379302</v>
      </c>
      <c r="E1541" s="12">
        <v>50.6456413833792</v>
      </c>
      <c r="F1541" s="12">
        <v>-26.279999999999902</v>
      </c>
      <c r="G1541" s="12">
        <f t="shared" si="97"/>
        <v>1.2239589567495974</v>
      </c>
      <c r="H1541" s="12">
        <f t="shared" si="98"/>
        <v>1.9271553037815596</v>
      </c>
      <c r="I1541" s="17">
        <f t="shared" si="99"/>
        <v>0.46036585365853661</v>
      </c>
      <c r="J1541" s="48" t="str">
        <f t="shared" si="100"/>
        <v>entry1_</v>
      </c>
      <c r="AA1541" s="38">
        <v>42929</v>
      </c>
      <c r="AB1541" s="12">
        <v>-11.974055239343601</v>
      </c>
      <c r="AC1541" s="15">
        <v>42674</v>
      </c>
      <c r="AD1541">
        <v>3.7759447606563299</v>
      </c>
      <c r="AE1541" s="15">
        <v>43712</v>
      </c>
      <c r="AF1541">
        <v>5.47</v>
      </c>
      <c r="AG1541" s="15">
        <v>43411</v>
      </c>
      <c r="AH1541">
        <v>9.6700000000000106</v>
      </c>
      <c r="AI1541" s="15">
        <v>42524</v>
      </c>
      <c r="AJ1541">
        <v>-3.44</v>
      </c>
      <c r="AK1541" s="15">
        <v>44931</v>
      </c>
      <c r="AL1541">
        <v>27.282031066640101</v>
      </c>
    </row>
    <row r="1542" spans="1:38">
      <c r="A1542" s="12" t="s">
        <v>7650</v>
      </c>
      <c r="B1542" s="12">
        <v>150</v>
      </c>
      <c r="C1542" s="12">
        <v>79</v>
      </c>
      <c r="D1542" s="12">
        <v>8.06</v>
      </c>
      <c r="E1542" s="12">
        <v>8.06</v>
      </c>
      <c r="F1542" s="12">
        <v>-6.5899999999999901</v>
      </c>
      <c r="G1542" s="12">
        <f t="shared" si="97"/>
        <v>1.2230652503793646</v>
      </c>
      <c r="H1542" s="12">
        <f t="shared" si="98"/>
        <v>1.2230652503793646</v>
      </c>
      <c r="I1542" s="17">
        <f t="shared" si="99"/>
        <v>0.52666666666666662</v>
      </c>
      <c r="J1542" s="48" t="str">
        <f t="shared" si="100"/>
        <v>entry11_</v>
      </c>
      <c r="AA1542" s="38">
        <v>42930</v>
      </c>
      <c r="AB1542" s="12">
        <v>-12.054055239343599</v>
      </c>
      <c r="AC1542" s="15">
        <v>42675</v>
      </c>
      <c r="AD1542">
        <v>3.7759447606563299</v>
      </c>
      <c r="AE1542" s="15">
        <v>43713</v>
      </c>
      <c r="AF1542">
        <v>4.99</v>
      </c>
      <c r="AG1542" s="15">
        <v>43412</v>
      </c>
      <c r="AH1542">
        <v>9.6700000000000106</v>
      </c>
      <c r="AI1542" s="15">
        <v>42528</v>
      </c>
      <c r="AJ1542">
        <v>-3.44</v>
      </c>
      <c r="AK1542" s="15">
        <v>44932</v>
      </c>
      <c r="AL1542">
        <v>27.282031066640101</v>
      </c>
    </row>
    <row r="1543" spans="1:38">
      <c r="A1543" s="12" t="s">
        <v>7651</v>
      </c>
      <c r="B1543" s="12">
        <v>328</v>
      </c>
      <c r="C1543" s="12">
        <v>106</v>
      </c>
      <c r="D1543" s="12">
        <v>19.455641383379199</v>
      </c>
      <c r="E1543" s="12">
        <v>34.685641383379199</v>
      </c>
      <c r="F1543" s="12">
        <v>-15.91</v>
      </c>
      <c r="G1543" s="12">
        <f t="shared" si="97"/>
        <v>1.2228561523179886</v>
      </c>
      <c r="H1543" s="12">
        <f t="shared" si="98"/>
        <v>2.1801157374845506</v>
      </c>
      <c r="I1543" s="17">
        <f t="shared" si="99"/>
        <v>0.32317073170731708</v>
      </c>
      <c r="J1543" s="48" t="str">
        <f t="shared" si="100"/>
        <v>entry1_</v>
      </c>
      <c r="AA1543" s="38">
        <v>42933</v>
      </c>
      <c r="AB1543" s="12">
        <v>-12.1040552393436</v>
      </c>
      <c r="AC1543" s="15">
        <v>42676</v>
      </c>
      <c r="AD1543">
        <v>3.7759447606563299</v>
      </c>
      <c r="AE1543" s="15">
        <v>43714</v>
      </c>
      <c r="AF1543">
        <v>4.87</v>
      </c>
      <c r="AG1543" s="15">
        <v>43413</v>
      </c>
      <c r="AH1543">
        <v>9.6700000000000106</v>
      </c>
      <c r="AI1543" s="15">
        <v>42529</v>
      </c>
      <c r="AJ1543">
        <v>-3.44</v>
      </c>
      <c r="AK1543" s="15">
        <v>44935</v>
      </c>
      <c r="AL1543">
        <v>27.282031066640101</v>
      </c>
    </row>
    <row r="1544" spans="1:38">
      <c r="A1544" s="12" t="s">
        <v>7652</v>
      </c>
      <c r="B1544" s="12">
        <v>150</v>
      </c>
      <c r="C1544" s="12">
        <v>86</v>
      </c>
      <c r="D1544" s="12">
        <v>24.1999999999999</v>
      </c>
      <c r="E1544" s="12">
        <v>29.1799999999999</v>
      </c>
      <c r="F1544" s="12">
        <v>-19.86</v>
      </c>
      <c r="G1544" s="12">
        <f t="shared" si="97"/>
        <v>1.2185297079556847</v>
      </c>
      <c r="H1544" s="12">
        <f t="shared" si="98"/>
        <v>1.4692849949647482</v>
      </c>
      <c r="I1544" s="17">
        <f t="shared" si="99"/>
        <v>0.57333333333333336</v>
      </c>
      <c r="J1544" s="48" t="str">
        <f t="shared" si="100"/>
        <v>entry11_</v>
      </c>
      <c r="AA1544" s="38">
        <v>42934</v>
      </c>
      <c r="AB1544" s="12">
        <v>-12.2840552393436</v>
      </c>
      <c r="AC1544" s="15">
        <v>42677</v>
      </c>
      <c r="AD1544">
        <v>3.7759447606563299</v>
      </c>
      <c r="AE1544" s="15">
        <v>43717</v>
      </c>
      <c r="AF1544">
        <v>5.28</v>
      </c>
      <c r="AG1544" s="15">
        <v>43416</v>
      </c>
      <c r="AH1544">
        <v>9.6700000000000106</v>
      </c>
      <c r="AI1544" s="15">
        <v>42530</v>
      </c>
      <c r="AJ1544">
        <v>-3.44</v>
      </c>
      <c r="AK1544" s="15">
        <v>44936</v>
      </c>
      <c r="AL1544">
        <v>27.082031066640099</v>
      </c>
    </row>
    <row r="1545" spans="1:38">
      <c r="A1545" s="12" t="s">
        <v>7653</v>
      </c>
      <c r="B1545" s="12">
        <v>296</v>
      </c>
      <c r="C1545" s="12">
        <v>70</v>
      </c>
      <c r="D1545" s="12">
        <v>13.695641383379201</v>
      </c>
      <c r="E1545" s="12">
        <v>22.385641383379198</v>
      </c>
      <c r="F1545" s="12">
        <v>-11.244358616620699</v>
      </c>
      <c r="G1545" s="12">
        <f t="shared" si="97"/>
        <v>1.2180011195245204</v>
      </c>
      <c r="H1545" s="12">
        <f t="shared" si="98"/>
        <v>1.9908331054374377</v>
      </c>
      <c r="I1545" s="17">
        <f t="shared" si="99"/>
        <v>0.23648648648648649</v>
      </c>
      <c r="J1545" s="48" t="str">
        <f t="shared" si="100"/>
        <v>entry2_</v>
      </c>
      <c r="AA1545" s="38">
        <v>42935</v>
      </c>
      <c r="AB1545" s="12">
        <v>-12.3440552393436</v>
      </c>
      <c r="AC1545" s="15">
        <v>42678</v>
      </c>
      <c r="AD1545">
        <v>3.7759447606563299</v>
      </c>
      <c r="AE1545" s="15">
        <v>43718</v>
      </c>
      <c r="AF1545">
        <v>5.66</v>
      </c>
      <c r="AG1545" s="15">
        <v>43417</v>
      </c>
      <c r="AH1545">
        <v>9.6700000000000106</v>
      </c>
      <c r="AI1545" s="15">
        <v>42531</v>
      </c>
      <c r="AJ1545">
        <v>-3.44</v>
      </c>
      <c r="AK1545" s="15">
        <v>44937</v>
      </c>
      <c r="AL1545">
        <v>27.082031066640099</v>
      </c>
    </row>
    <row r="1546" spans="1:38">
      <c r="A1546" s="12" t="s">
        <v>7654</v>
      </c>
      <c r="B1546" s="12">
        <v>296</v>
      </c>
      <c r="C1546" s="12">
        <v>34</v>
      </c>
      <c r="D1546" s="12">
        <v>105.492178755794</v>
      </c>
      <c r="E1546" s="12">
        <v>142.222178755794</v>
      </c>
      <c r="F1546" s="12">
        <v>-86.667821244205797</v>
      </c>
      <c r="G1546" s="12">
        <f t="shared" si="97"/>
        <v>1.2172012315683627</v>
      </c>
      <c r="H1546" s="12">
        <f t="shared" si="98"/>
        <v>1.6410032779646264</v>
      </c>
      <c r="I1546" s="17">
        <f t="shared" si="99"/>
        <v>0.11486486486486487</v>
      </c>
      <c r="J1546" s="48" t="str">
        <f t="shared" si="100"/>
        <v>entry2_</v>
      </c>
      <c r="AA1546" s="38">
        <v>42936</v>
      </c>
      <c r="AB1546" s="12">
        <v>-12.5240552393436</v>
      </c>
      <c r="AC1546" s="15">
        <v>42681</v>
      </c>
      <c r="AD1546">
        <v>3.7759447606563299</v>
      </c>
      <c r="AE1546" s="15">
        <v>43719</v>
      </c>
      <c r="AF1546">
        <v>5.66</v>
      </c>
      <c r="AG1546" s="15">
        <v>43418</v>
      </c>
      <c r="AH1546">
        <v>9.6700000000000106</v>
      </c>
      <c r="AI1546" s="15">
        <v>42534</v>
      </c>
      <c r="AJ1546">
        <v>-3.44</v>
      </c>
      <c r="AK1546" s="15">
        <v>44938</v>
      </c>
      <c r="AL1546">
        <v>27.442031066640101</v>
      </c>
    </row>
    <row r="1547" spans="1:38">
      <c r="A1547" s="12" t="s">
        <v>7655</v>
      </c>
      <c r="B1547" s="12">
        <v>150</v>
      </c>
      <c r="C1547" s="12">
        <v>90</v>
      </c>
      <c r="D1547" s="12">
        <v>16.809999999999999</v>
      </c>
      <c r="E1547" s="12">
        <v>16.989999999999998</v>
      </c>
      <c r="F1547" s="12">
        <v>-13.819999999999901</v>
      </c>
      <c r="G1547" s="12">
        <f t="shared" si="97"/>
        <v>1.2163531114327149</v>
      </c>
      <c r="H1547" s="12">
        <f t="shared" si="98"/>
        <v>1.2293777134587642</v>
      </c>
      <c r="I1547" s="17">
        <f t="shared" si="99"/>
        <v>0.6</v>
      </c>
      <c r="J1547" s="48" t="str">
        <f t="shared" si="100"/>
        <v>entry11_</v>
      </c>
      <c r="AA1547" s="38">
        <v>42937</v>
      </c>
      <c r="AB1547" s="12">
        <v>-12.8240552393436</v>
      </c>
      <c r="AC1547" s="15">
        <v>42682</v>
      </c>
      <c r="AD1547">
        <v>3.7759447606563299</v>
      </c>
      <c r="AE1547" s="15">
        <v>43724</v>
      </c>
      <c r="AF1547">
        <v>5.66</v>
      </c>
      <c r="AG1547" s="15">
        <v>43419</v>
      </c>
      <c r="AH1547">
        <v>9.6700000000000106</v>
      </c>
      <c r="AI1547" s="15">
        <v>42535</v>
      </c>
      <c r="AJ1547">
        <v>-3.44</v>
      </c>
      <c r="AK1547" s="15">
        <v>44939</v>
      </c>
      <c r="AL1547">
        <v>27.2020310666401</v>
      </c>
    </row>
    <row r="1548" spans="1:38">
      <c r="A1548" s="12" t="s">
        <v>7656</v>
      </c>
      <c r="B1548" s="12">
        <v>53</v>
      </c>
      <c r="C1548" s="12">
        <v>28</v>
      </c>
      <c r="D1548" s="12">
        <v>29.759999999999899</v>
      </c>
      <c r="E1548" s="12">
        <v>29.759999999999899</v>
      </c>
      <c r="F1548" s="12">
        <v>-24.48</v>
      </c>
      <c r="G1548" s="12">
        <f t="shared" si="97"/>
        <v>1.2156862745097998</v>
      </c>
      <c r="H1548" s="12">
        <f t="shared" si="98"/>
        <v>1.2156862745097998</v>
      </c>
      <c r="I1548" s="17">
        <f t="shared" si="99"/>
        <v>0.52830188679245282</v>
      </c>
      <c r="J1548" s="48" t="str">
        <f t="shared" si="100"/>
        <v>entry14_</v>
      </c>
      <c r="AA1548" s="38">
        <v>42940</v>
      </c>
      <c r="AB1548" s="12">
        <v>-12.9240552393436</v>
      </c>
      <c r="AC1548" s="15">
        <v>42683</v>
      </c>
      <c r="AD1548">
        <v>3.7759447606563299</v>
      </c>
      <c r="AE1548" s="15">
        <v>43725</v>
      </c>
      <c r="AF1548">
        <v>5.66</v>
      </c>
      <c r="AG1548" s="15">
        <v>43420</v>
      </c>
      <c r="AH1548">
        <v>9.6700000000000106</v>
      </c>
      <c r="AI1548" s="15">
        <v>42536</v>
      </c>
      <c r="AJ1548">
        <v>-3.44</v>
      </c>
      <c r="AK1548" s="15">
        <v>44942</v>
      </c>
      <c r="AL1548">
        <v>27.302031066640101</v>
      </c>
    </row>
    <row r="1549" spans="1:38">
      <c r="A1549" s="12" t="s">
        <v>7657</v>
      </c>
      <c r="B1549" s="12">
        <v>53</v>
      </c>
      <c r="C1549" s="12">
        <v>11</v>
      </c>
      <c r="D1549" s="12">
        <v>17.72</v>
      </c>
      <c r="E1549" s="12">
        <v>18.029999999999902</v>
      </c>
      <c r="F1549" s="12">
        <v>-14.6</v>
      </c>
      <c r="G1549" s="12">
        <f t="shared" si="97"/>
        <v>1.2136986301369863</v>
      </c>
      <c r="H1549" s="12">
        <f t="shared" si="98"/>
        <v>1.2349315068493083</v>
      </c>
      <c r="I1549" s="17">
        <f t="shared" si="99"/>
        <v>0.20754716981132076</v>
      </c>
      <c r="J1549" s="48" t="str">
        <f t="shared" si="100"/>
        <v>entry14_</v>
      </c>
      <c r="AA1549" s="38">
        <v>42941</v>
      </c>
      <c r="AB1549" s="12">
        <v>-12.974055239343601</v>
      </c>
      <c r="AC1549" s="15">
        <v>42684</v>
      </c>
      <c r="AD1549">
        <v>3.7759447606563299</v>
      </c>
      <c r="AE1549" s="15">
        <v>43726</v>
      </c>
      <c r="AF1549">
        <v>5.66</v>
      </c>
      <c r="AG1549" s="15">
        <v>43423</v>
      </c>
      <c r="AH1549">
        <v>9.6700000000000106</v>
      </c>
      <c r="AI1549" s="15">
        <v>42537</v>
      </c>
      <c r="AJ1549">
        <v>-3.44</v>
      </c>
      <c r="AK1549" s="15">
        <v>44943</v>
      </c>
      <c r="AL1549">
        <v>26.152031066640099</v>
      </c>
    </row>
    <row r="1550" spans="1:38">
      <c r="A1550" s="12" t="s">
        <v>7658</v>
      </c>
      <c r="B1550" s="12">
        <v>287</v>
      </c>
      <c r="C1550" s="12">
        <v>105</v>
      </c>
      <c r="D1550" s="12">
        <v>12.696437535999401</v>
      </c>
      <c r="E1550" s="12">
        <v>12.926437535999399</v>
      </c>
      <c r="F1550" s="12">
        <v>-10.4626897871161</v>
      </c>
      <c r="G1550" s="12">
        <f t="shared" si="97"/>
        <v>1.213496509438134</v>
      </c>
      <c r="H1550" s="12">
        <f t="shared" si="98"/>
        <v>1.2354793842704954</v>
      </c>
      <c r="I1550" s="17">
        <f t="shared" si="99"/>
        <v>0.36585365853658536</v>
      </c>
      <c r="J1550" s="48" t="str">
        <f t="shared" si="100"/>
        <v>entry2_</v>
      </c>
      <c r="AA1550" s="38">
        <v>42942</v>
      </c>
      <c r="AB1550" s="12">
        <v>-12.984055239343601</v>
      </c>
      <c r="AC1550" s="15">
        <v>42685</v>
      </c>
      <c r="AD1550">
        <v>3.7759447606563299</v>
      </c>
      <c r="AE1550" s="15">
        <v>43727</v>
      </c>
      <c r="AF1550">
        <v>5.66</v>
      </c>
      <c r="AG1550" s="15">
        <v>43424</v>
      </c>
      <c r="AH1550">
        <v>9.6700000000000106</v>
      </c>
      <c r="AI1550" s="15">
        <v>42538</v>
      </c>
      <c r="AJ1550">
        <v>-3.44</v>
      </c>
      <c r="AK1550" s="15">
        <v>44944</v>
      </c>
      <c r="AL1550">
        <v>26.152031066640099</v>
      </c>
    </row>
    <row r="1551" spans="1:38">
      <c r="A1551" s="12" t="s">
        <v>7659</v>
      </c>
      <c r="B1551" s="12">
        <v>287</v>
      </c>
      <c r="C1551" s="12">
        <v>105</v>
      </c>
      <c r="D1551" s="12">
        <v>12.696437535999401</v>
      </c>
      <c r="E1551" s="12">
        <v>12.926437535999399</v>
      </c>
      <c r="F1551" s="12">
        <v>-10.4626897871161</v>
      </c>
      <c r="G1551" s="12">
        <f t="shared" si="97"/>
        <v>1.213496509438134</v>
      </c>
      <c r="H1551" s="12">
        <f t="shared" si="98"/>
        <v>1.2354793842704954</v>
      </c>
      <c r="I1551" s="17">
        <f t="shared" si="99"/>
        <v>0.36585365853658536</v>
      </c>
      <c r="J1551" s="48" t="str">
        <f t="shared" si="100"/>
        <v>entry2_</v>
      </c>
      <c r="AA1551" s="38">
        <v>42943</v>
      </c>
      <c r="AB1551" s="12">
        <v>-13.2640552393436</v>
      </c>
      <c r="AC1551" s="15">
        <v>42688</v>
      </c>
      <c r="AD1551">
        <v>3.7759447606563299</v>
      </c>
      <c r="AE1551" s="15">
        <v>43728</v>
      </c>
      <c r="AF1551">
        <v>5.66</v>
      </c>
      <c r="AG1551" s="15">
        <v>43425</v>
      </c>
      <c r="AH1551">
        <v>9.6700000000000106</v>
      </c>
      <c r="AI1551" s="15">
        <v>42541</v>
      </c>
      <c r="AJ1551">
        <v>-3.44</v>
      </c>
      <c r="AK1551" s="15">
        <v>44945</v>
      </c>
      <c r="AL1551">
        <v>26.152031066640099</v>
      </c>
    </row>
    <row r="1552" spans="1:38">
      <c r="A1552" s="12" t="s">
        <v>7660</v>
      </c>
      <c r="B1552" s="12">
        <v>60</v>
      </c>
      <c r="C1552" s="12">
        <v>29</v>
      </c>
      <c r="D1552" s="12">
        <v>14.442112318666799</v>
      </c>
      <c r="E1552" s="12">
        <v>14.442112318666799</v>
      </c>
      <c r="F1552" s="12">
        <v>-11.9057685199973</v>
      </c>
      <c r="G1552" s="12">
        <f t="shared" si="97"/>
        <v>1.2130348657803465</v>
      </c>
      <c r="H1552" s="12">
        <f t="shared" si="98"/>
        <v>1.2130348657803465</v>
      </c>
      <c r="I1552" s="17">
        <f t="shared" si="99"/>
        <v>0.48333333333333334</v>
      </c>
      <c r="J1552" s="48" t="str">
        <f t="shared" si="100"/>
        <v>entry14_</v>
      </c>
      <c r="AA1552" s="38">
        <v>42944</v>
      </c>
      <c r="AB1552" s="12">
        <v>-11.5340552393436</v>
      </c>
      <c r="AC1552" s="15">
        <v>42689</v>
      </c>
      <c r="AD1552">
        <v>3.7759447606563299</v>
      </c>
      <c r="AE1552" s="15">
        <v>43731</v>
      </c>
      <c r="AF1552">
        <v>5.66</v>
      </c>
      <c r="AG1552" s="15">
        <v>43426</v>
      </c>
      <c r="AH1552">
        <v>9.6700000000000106</v>
      </c>
      <c r="AI1552" s="15">
        <v>42542</v>
      </c>
      <c r="AJ1552">
        <v>-3.44</v>
      </c>
      <c r="AK1552" s="15">
        <v>44946</v>
      </c>
      <c r="AL1552">
        <v>26.152031066640099</v>
      </c>
    </row>
    <row r="1553" spans="1:38">
      <c r="A1553" s="12" t="s">
        <v>7661</v>
      </c>
      <c r="B1553" s="12">
        <v>60</v>
      </c>
      <c r="C1553" s="12">
        <v>28</v>
      </c>
      <c r="D1553" s="12">
        <v>10.5412682387904</v>
      </c>
      <c r="E1553" s="12">
        <v>14.9312682387904</v>
      </c>
      <c r="F1553" s="12">
        <v>-8.6999999999999993</v>
      </c>
      <c r="G1553" s="12">
        <f t="shared" si="97"/>
        <v>1.2116400274471724</v>
      </c>
      <c r="H1553" s="12">
        <f t="shared" si="98"/>
        <v>1.716237728596598</v>
      </c>
      <c r="I1553" s="17">
        <f t="shared" si="99"/>
        <v>0.46666666666666667</v>
      </c>
      <c r="J1553" s="48" t="str">
        <f t="shared" si="100"/>
        <v>entry14_</v>
      </c>
      <c r="AA1553" s="38">
        <v>42947</v>
      </c>
      <c r="AB1553" s="12">
        <v>-11.634055239343599</v>
      </c>
      <c r="AC1553" s="15">
        <v>42690</v>
      </c>
      <c r="AD1553">
        <v>3.7759447606563299</v>
      </c>
      <c r="AE1553" s="15">
        <v>43732</v>
      </c>
      <c r="AF1553">
        <v>5.66</v>
      </c>
      <c r="AG1553" s="15">
        <v>43427</v>
      </c>
      <c r="AH1553">
        <v>9.6700000000000106</v>
      </c>
      <c r="AI1553" s="15">
        <v>42543</v>
      </c>
      <c r="AJ1553">
        <v>-3.44</v>
      </c>
      <c r="AK1553" s="15">
        <v>44951</v>
      </c>
      <c r="AL1553">
        <v>26.152031066640099</v>
      </c>
    </row>
    <row r="1554" spans="1:38">
      <c r="A1554" s="12" t="s">
        <v>7662</v>
      </c>
      <c r="B1554" s="12">
        <v>60</v>
      </c>
      <c r="C1554" s="12">
        <v>28</v>
      </c>
      <c r="D1554" s="12">
        <v>10.5412682387904</v>
      </c>
      <c r="E1554" s="12">
        <v>14.9312682387904</v>
      </c>
      <c r="F1554" s="12">
        <v>-8.6999999999999993</v>
      </c>
      <c r="G1554" s="12">
        <f t="shared" si="97"/>
        <v>1.2116400274471724</v>
      </c>
      <c r="H1554" s="12">
        <f t="shared" si="98"/>
        <v>1.716237728596598</v>
      </c>
      <c r="I1554" s="17">
        <f t="shared" si="99"/>
        <v>0.46666666666666667</v>
      </c>
      <c r="J1554" s="48" t="str">
        <f t="shared" si="100"/>
        <v>entry14_</v>
      </c>
      <c r="AA1554" s="38">
        <v>42948</v>
      </c>
      <c r="AB1554" s="12">
        <v>-12.304055239343599</v>
      </c>
      <c r="AC1554" s="15">
        <v>42691</v>
      </c>
      <c r="AD1554">
        <v>3.7759447606563299</v>
      </c>
      <c r="AE1554" s="15">
        <v>43733</v>
      </c>
      <c r="AF1554">
        <v>5.66</v>
      </c>
      <c r="AG1554" s="15">
        <v>43430</v>
      </c>
      <c r="AH1554">
        <v>9.6700000000000106</v>
      </c>
      <c r="AI1554" s="15">
        <v>42544</v>
      </c>
      <c r="AJ1554">
        <v>-3.44</v>
      </c>
      <c r="AK1554" s="15">
        <v>44952</v>
      </c>
      <c r="AL1554">
        <v>26.152031066640099</v>
      </c>
    </row>
    <row r="1555" spans="1:38">
      <c r="A1555" s="12" t="s">
        <v>7663</v>
      </c>
      <c r="B1555" s="12">
        <v>57</v>
      </c>
      <c r="C1555" s="12">
        <v>29</v>
      </c>
      <c r="D1555" s="12">
        <v>28.066482999801998</v>
      </c>
      <c r="E1555" s="12">
        <v>31.366482999802098</v>
      </c>
      <c r="F1555" s="12">
        <v>-23.169999999999899</v>
      </c>
      <c r="G1555" s="12">
        <f t="shared" si="97"/>
        <v>1.211328571420031</v>
      </c>
      <c r="H1555" s="12">
        <f t="shared" si="98"/>
        <v>1.3537541217005713</v>
      </c>
      <c r="I1555" s="17">
        <f t="shared" si="99"/>
        <v>0.50877192982456143</v>
      </c>
      <c r="J1555" s="48" t="str">
        <f t="shared" si="100"/>
        <v>entry12_</v>
      </c>
      <c r="AA1555" s="38">
        <v>42949</v>
      </c>
      <c r="AB1555" s="12">
        <v>-12.4340552393436</v>
      </c>
      <c r="AC1555" s="15">
        <v>42692</v>
      </c>
      <c r="AD1555">
        <v>3.7759447606563299</v>
      </c>
      <c r="AE1555" s="15">
        <v>43734</v>
      </c>
      <c r="AF1555">
        <v>5.66</v>
      </c>
      <c r="AG1555" s="15">
        <v>43431</v>
      </c>
      <c r="AH1555">
        <v>9.6700000000000106</v>
      </c>
      <c r="AI1555" s="15">
        <v>42545</v>
      </c>
      <c r="AJ1555">
        <v>-3.44</v>
      </c>
      <c r="AK1555" s="15">
        <v>44953</v>
      </c>
      <c r="AL1555">
        <v>26.152031066640099</v>
      </c>
    </row>
    <row r="1556" spans="1:38">
      <c r="A1556" s="12" t="s">
        <v>7664</v>
      </c>
      <c r="B1556" s="12">
        <v>150</v>
      </c>
      <c r="C1556" s="12">
        <v>83</v>
      </c>
      <c r="D1556" s="12">
        <v>7.8191749538375701</v>
      </c>
      <c r="E1556" s="12">
        <v>8.3091749538375694</v>
      </c>
      <c r="F1556" s="12">
        <v>-6.4551344696214699</v>
      </c>
      <c r="G1556" s="12">
        <f t="shared" si="97"/>
        <v>1.2113109325042593</v>
      </c>
      <c r="H1556" s="12">
        <f t="shared" si="98"/>
        <v>1.2872194983607863</v>
      </c>
      <c r="I1556" s="17">
        <f t="shared" si="99"/>
        <v>0.55333333333333334</v>
      </c>
      <c r="J1556" s="48" t="str">
        <f t="shared" si="100"/>
        <v>entry11_</v>
      </c>
      <c r="AA1556" s="38">
        <v>42950</v>
      </c>
      <c r="AB1556" s="12">
        <v>-11.1840552393436</v>
      </c>
      <c r="AC1556" s="15">
        <v>42695</v>
      </c>
      <c r="AD1556">
        <v>3.7759447606563299</v>
      </c>
      <c r="AE1556" s="15">
        <v>43735</v>
      </c>
      <c r="AF1556">
        <v>5.66</v>
      </c>
      <c r="AG1556" s="15">
        <v>43432</v>
      </c>
      <c r="AH1556">
        <v>9.6700000000000106</v>
      </c>
      <c r="AI1556" s="15">
        <v>42548</v>
      </c>
      <c r="AJ1556">
        <v>-3.44</v>
      </c>
      <c r="AK1556" s="15">
        <v>44956</v>
      </c>
      <c r="AL1556">
        <v>26.152031066640099</v>
      </c>
    </row>
    <row r="1557" spans="1:38">
      <c r="A1557" s="12" t="s">
        <v>7665</v>
      </c>
      <c r="B1557" s="12">
        <v>150</v>
      </c>
      <c r="C1557" s="12">
        <v>43</v>
      </c>
      <c r="D1557" s="12">
        <v>17.001457501167799</v>
      </c>
      <c r="E1557" s="12">
        <v>22.241457501167801</v>
      </c>
      <c r="F1557" s="12">
        <v>-14.04</v>
      </c>
      <c r="G1557" s="12">
        <f t="shared" si="97"/>
        <v>1.2109300214506979</v>
      </c>
      <c r="H1557" s="12">
        <f t="shared" si="98"/>
        <v>1.5841493946700713</v>
      </c>
      <c r="I1557" s="17">
        <f t="shared" si="99"/>
        <v>0.28666666666666668</v>
      </c>
      <c r="J1557" s="48" t="str">
        <f t="shared" si="100"/>
        <v>entry11_</v>
      </c>
      <c r="AA1557" s="38">
        <v>42951</v>
      </c>
      <c r="AB1557" s="12">
        <v>-11.214055239343599</v>
      </c>
      <c r="AC1557" s="15">
        <v>42696</v>
      </c>
      <c r="AD1557">
        <v>3.7759447606563299</v>
      </c>
      <c r="AE1557" s="15">
        <v>43738</v>
      </c>
      <c r="AF1557">
        <v>5.66</v>
      </c>
      <c r="AG1557" s="15">
        <v>43433</v>
      </c>
      <c r="AH1557">
        <v>9.6700000000000106</v>
      </c>
      <c r="AI1557" s="15">
        <v>42549</v>
      </c>
      <c r="AJ1557">
        <v>-3.44</v>
      </c>
      <c r="AK1557" s="15">
        <v>44957</v>
      </c>
      <c r="AL1557">
        <v>26.152031066640099</v>
      </c>
    </row>
    <row r="1558" spans="1:38">
      <c r="A1558" s="12" t="s">
        <v>7666</v>
      </c>
      <c r="B1558" s="12">
        <v>53</v>
      </c>
      <c r="C1558" s="12">
        <v>19</v>
      </c>
      <c r="D1558" s="12">
        <v>7.4899999999999904</v>
      </c>
      <c r="E1558" s="12">
        <v>10.9</v>
      </c>
      <c r="F1558" s="12">
        <v>-6.19</v>
      </c>
      <c r="G1558" s="12">
        <f t="shared" si="97"/>
        <v>1.2100161550888513</v>
      </c>
      <c r="H1558" s="12">
        <f t="shared" si="98"/>
        <v>1.7609046849757672</v>
      </c>
      <c r="I1558" s="17">
        <f t="shared" si="99"/>
        <v>0.35849056603773582</v>
      </c>
      <c r="J1558" s="48" t="str">
        <f t="shared" si="100"/>
        <v>entry14_</v>
      </c>
      <c r="AA1558" s="38">
        <v>42954</v>
      </c>
      <c r="AB1558" s="12">
        <v>-11.1140552393436</v>
      </c>
      <c r="AC1558" s="15">
        <v>42697</v>
      </c>
      <c r="AD1558">
        <v>3.7759447606563299</v>
      </c>
      <c r="AE1558" s="15">
        <v>43739</v>
      </c>
      <c r="AF1558">
        <v>5.66</v>
      </c>
      <c r="AG1558" s="15">
        <v>43434</v>
      </c>
      <c r="AH1558">
        <v>9.6500000000000092</v>
      </c>
      <c r="AI1558" s="15">
        <v>42550</v>
      </c>
      <c r="AJ1558">
        <v>-3.44</v>
      </c>
      <c r="AK1558" s="15">
        <v>44958</v>
      </c>
      <c r="AL1558">
        <v>26.152031066640099</v>
      </c>
    </row>
    <row r="1559" spans="1:38">
      <c r="A1559" s="12" t="s">
        <v>7667</v>
      </c>
      <c r="B1559" s="12">
        <v>296</v>
      </c>
      <c r="C1559" s="12">
        <v>46</v>
      </c>
      <c r="D1559" s="12">
        <v>25.782178755794099</v>
      </c>
      <c r="E1559" s="12">
        <v>38.5621787557941</v>
      </c>
      <c r="F1559" s="12">
        <v>-21.307821244205702</v>
      </c>
      <c r="G1559" s="12">
        <f t="shared" si="97"/>
        <v>1.2099866269905528</v>
      </c>
      <c r="H1559" s="12">
        <f t="shared" si="98"/>
        <v>1.8097663911217778</v>
      </c>
      <c r="I1559" s="17">
        <f t="shared" si="99"/>
        <v>0.1554054054054054</v>
      </c>
      <c r="J1559" s="48" t="str">
        <f t="shared" si="100"/>
        <v>entry2_</v>
      </c>
      <c r="AA1559" s="38">
        <v>42955</v>
      </c>
      <c r="AB1559" s="12">
        <v>-11.0140552393436</v>
      </c>
      <c r="AC1559" s="15">
        <v>42698</v>
      </c>
      <c r="AD1559">
        <v>3.7759447606563299</v>
      </c>
      <c r="AE1559" s="15">
        <v>43740</v>
      </c>
      <c r="AF1559">
        <v>5.66</v>
      </c>
      <c r="AG1559" s="15">
        <v>43437</v>
      </c>
      <c r="AH1559">
        <v>9.3200000000000092</v>
      </c>
      <c r="AI1559" s="15">
        <v>42551</v>
      </c>
      <c r="AJ1559">
        <v>-3.44</v>
      </c>
      <c r="AK1559" s="15">
        <v>44959</v>
      </c>
      <c r="AL1559">
        <v>26.152031066640099</v>
      </c>
    </row>
    <row r="1560" spans="1:38">
      <c r="A1560" s="12" t="s">
        <v>7668</v>
      </c>
      <c r="B1560" s="12">
        <v>150</v>
      </c>
      <c r="C1560" s="12">
        <v>79</v>
      </c>
      <c r="D1560" s="12">
        <v>13.2314365846782</v>
      </c>
      <c r="E1560" s="12">
        <v>14.384378193898799</v>
      </c>
      <c r="F1560" s="12">
        <v>-10.942140610411901</v>
      </c>
      <c r="G1560" s="12">
        <f t="shared" si="97"/>
        <v>1.2092182924507422</v>
      </c>
      <c r="H1560" s="12">
        <f t="shared" si="98"/>
        <v>1.3145853911081591</v>
      </c>
      <c r="I1560" s="17">
        <f t="shared" si="99"/>
        <v>0.52666666666666662</v>
      </c>
      <c r="J1560" s="48" t="str">
        <f t="shared" si="100"/>
        <v>entry11_</v>
      </c>
      <c r="AA1560" s="38">
        <v>42956</v>
      </c>
      <c r="AB1560" s="12">
        <v>-10.814055239343601</v>
      </c>
      <c r="AC1560" s="15">
        <v>42699</v>
      </c>
      <c r="AD1560">
        <v>3.7759447606563299</v>
      </c>
      <c r="AE1560" s="15">
        <v>43742</v>
      </c>
      <c r="AF1560">
        <v>5.66</v>
      </c>
      <c r="AG1560" s="15">
        <v>43438</v>
      </c>
      <c r="AH1560">
        <v>9.1300000000000097</v>
      </c>
      <c r="AI1560" s="15">
        <v>42552</v>
      </c>
      <c r="AJ1560">
        <v>-3.44</v>
      </c>
      <c r="AK1560" s="15">
        <v>44960</v>
      </c>
      <c r="AL1560">
        <v>26.152031066640099</v>
      </c>
    </row>
    <row r="1561" spans="1:38">
      <c r="A1561" s="12" t="s">
        <v>7669</v>
      </c>
      <c r="B1561" s="12">
        <v>240</v>
      </c>
      <c r="C1561" s="12">
        <v>119</v>
      </c>
      <c r="D1561" s="12">
        <v>12.491542185881899</v>
      </c>
      <c r="E1561" s="12">
        <v>14.001542185881901</v>
      </c>
      <c r="F1561" s="12">
        <v>-10.34</v>
      </c>
      <c r="G1561" s="12">
        <f t="shared" si="97"/>
        <v>1.2080795150756189</v>
      </c>
      <c r="H1561" s="12">
        <f t="shared" si="98"/>
        <v>1.3541143313232011</v>
      </c>
      <c r="I1561" s="17">
        <f t="shared" si="99"/>
        <v>0.49583333333333335</v>
      </c>
      <c r="J1561" s="48" t="str">
        <f t="shared" si="100"/>
        <v>entry16_</v>
      </c>
      <c r="AA1561" s="38">
        <v>42968</v>
      </c>
      <c r="AB1561" s="12">
        <v>-10.814055239343601</v>
      </c>
      <c r="AC1561" s="15">
        <v>42702</v>
      </c>
      <c r="AD1561">
        <v>3.7759447606563299</v>
      </c>
      <c r="AE1561" s="15">
        <v>43745</v>
      </c>
      <c r="AF1561">
        <v>5.66</v>
      </c>
      <c r="AG1561" s="15">
        <v>43439</v>
      </c>
      <c r="AH1561">
        <v>9.2500000000000107</v>
      </c>
      <c r="AI1561" s="15">
        <v>42555</v>
      </c>
      <c r="AJ1561">
        <v>-3.44</v>
      </c>
      <c r="AK1561" s="15">
        <v>44963</v>
      </c>
      <c r="AL1561">
        <v>26.152031066640099</v>
      </c>
    </row>
    <row r="1562" spans="1:38">
      <c r="A1562" s="12" t="s">
        <v>7670</v>
      </c>
      <c r="B1562" s="12">
        <v>60</v>
      </c>
      <c r="C1562" s="12">
        <v>28</v>
      </c>
      <c r="D1562" s="12">
        <v>9.9907591083504101</v>
      </c>
      <c r="E1562" s="12">
        <v>9.9907591083504101</v>
      </c>
      <c r="F1562" s="12">
        <v>-8.2799999999999994</v>
      </c>
      <c r="G1562" s="12">
        <f t="shared" si="97"/>
        <v>1.2066134188828999</v>
      </c>
      <c r="H1562" s="12">
        <f t="shared" si="98"/>
        <v>1.2066134188828999</v>
      </c>
      <c r="I1562" s="17">
        <f t="shared" si="99"/>
        <v>0.46666666666666667</v>
      </c>
      <c r="J1562" s="48" t="str">
        <f t="shared" si="100"/>
        <v>entry14_</v>
      </c>
      <c r="AA1562" s="38">
        <v>42969</v>
      </c>
      <c r="AB1562" s="12">
        <v>-10.9340552393436</v>
      </c>
      <c r="AC1562" s="15">
        <v>42703</v>
      </c>
      <c r="AD1562">
        <v>3.7759447606563299</v>
      </c>
      <c r="AE1562" s="15">
        <v>43746</v>
      </c>
      <c r="AF1562">
        <v>5.66</v>
      </c>
      <c r="AG1562" s="15">
        <v>43440</v>
      </c>
      <c r="AH1562">
        <v>9.6500000000000092</v>
      </c>
      <c r="AI1562" s="15">
        <v>42556</v>
      </c>
      <c r="AJ1562">
        <v>-3.44</v>
      </c>
      <c r="AK1562" s="15">
        <v>44964</v>
      </c>
      <c r="AL1562">
        <v>26.152031066640099</v>
      </c>
    </row>
    <row r="1563" spans="1:38">
      <c r="A1563" s="12" t="s">
        <v>7671</v>
      </c>
      <c r="B1563" s="12">
        <v>53</v>
      </c>
      <c r="C1563" s="12">
        <v>23</v>
      </c>
      <c r="D1563" s="12">
        <v>15.569999999999901</v>
      </c>
      <c r="E1563" s="12">
        <v>18.689999999999898</v>
      </c>
      <c r="F1563" s="12">
        <v>-12.9199999999999</v>
      </c>
      <c r="G1563" s="12">
        <f t="shared" si="97"/>
        <v>1.2051083591331286</v>
      </c>
      <c r="H1563" s="12">
        <f t="shared" si="98"/>
        <v>1.4465944272445854</v>
      </c>
      <c r="I1563" s="17">
        <f t="shared" si="99"/>
        <v>0.43396226415094341</v>
      </c>
      <c r="J1563" s="48" t="str">
        <f t="shared" si="100"/>
        <v>entry12_</v>
      </c>
      <c r="AA1563" s="38">
        <v>42970</v>
      </c>
      <c r="AB1563" s="12">
        <v>-10.9340552393436</v>
      </c>
      <c r="AC1563" s="15">
        <v>42704</v>
      </c>
      <c r="AD1563">
        <v>3.7759447606563299</v>
      </c>
      <c r="AE1563" s="15">
        <v>43748</v>
      </c>
      <c r="AF1563">
        <v>5.66</v>
      </c>
      <c r="AG1563" s="15">
        <v>43441</v>
      </c>
      <c r="AH1563">
        <v>9.6800000000000104</v>
      </c>
      <c r="AI1563" s="15">
        <v>42557</v>
      </c>
      <c r="AJ1563">
        <v>-3.44</v>
      </c>
      <c r="AK1563" s="15">
        <v>44965</v>
      </c>
      <c r="AL1563">
        <v>26.152031066640099</v>
      </c>
    </row>
    <row r="1564" spans="1:38">
      <c r="A1564" s="12" t="s">
        <v>7672</v>
      </c>
      <c r="B1564" s="12">
        <v>53</v>
      </c>
      <c r="C1564" s="12">
        <v>30</v>
      </c>
      <c r="D1564" s="12">
        <v>10.43</v>
      </c>
      <c r="E1564" s="12">
        <v>19.0899999999999</v>
      </c>
      <c r="F1564" s="12">
        <v>-8.6599999999999895</v>
      </c>
      <c r="G1564" s="12">
        <f t="shared" si="97"/>
        <v>1.2043879907621262</v>
      </c>
      <c r="H1564" s="12">
        <f t="shared" si="98"/>
        <v>2.204387990762116</v>
      </c>
      <c r="I1564" s="17">
        <f t="shared" si="99"/>
        <v>0.56603773584905659</v>
      </c>
      <c r="J1564" s="48" t="str">
        <f t="shared" si="100"/>
        <v>entry12_</v>
      </c>
      <c r="AA1564" s="38">
        <v>42971</v>
      </c>
      <c r="AB1564" s="12">
        <v>-11.0740552393436</v>
      </c>
      <c r="AC1564" s="15">
        <v>42705</v>
      </c>
      <c r="AD1564">
        <v>3.7759447606563299</v>
      </c>
      <c r="AE1564" s="15">
        <v>43749</v>
      </c>
      <c r="AF1564">
        <v>5.66</v>
      </c>
      <c r="AG1564" s="15">
        <v>43444</v>
      </c>
      <c r="AH1564">
        <v>9.8800000000000097</v>
      </c>
      <c r="AI1564" s="15">
        <v>42558</v>
      </c>
      <c r="AJ1564">
        <v>-3.44</v>
      </c>
      <c r="AK1564" s="15">
        <v>44966</v>
      </c>
      <c r="AL1564">
        <v>26.152031066640099</v>
      </c>
    </row>
    <row r="1565" spans="1:38">
      <c r="A1565" s="12" t="s">
        <v>7673</v>
      </c>
      <c r="B1565" s="12">
        <v>57</v>
      </c>
      <c r="C1565" s="12">
        <v>25</v>
      </c>
      <c r="D1565" s="12">
        <v>9.3164829998020693</v>
      </c>
      <c r="E1565" s="12">
        <v>9.3164829998020799</v>
      </c>
      <c r="F1565" s="12">
        <v>-7.7399999999999904</v>
      </c>
      <c r="G1565" s="12">
        <f t="shared" si="97"/>
        <v>1.2036799741346358</v>
      </c>
      <c r="H1565" s="12">
        <f t="shared" si="98"/>
        <v>1.2036799741346371</v>
      </c>
      <c r="I1565" s="17">
        <f t="shared" si="99"/>
        <v>0.43859649122807015</v>
      </c>
      <c r="J1565" s="48" t="str">
        <f t="shared" si="100"/>
        <v>entry12_</v>
      </c>
      <c r="AA1565" s="38">
        <v>42972</v>
      </c>
      <c r="AB1565" s="12">
        <v>-11.0240552393436</v>
      </c>
      <c r="AC1565" s="15">
        <v>42706</v>
      </c>
      <c r="AD1565">
        <v>3.7759447606563299</v>
      </c>
      <c r="AE1565" s="15">
        <v>43752</v>
      </c>
      <c r="AF1565">
        <v>5.66</v>
      </c>
      <c r="AG1565" s="15">
        <v>43445</v>
      </c>
      <c r="AH1565">
        <v>9.9400000000000102</v>
      </c>
      <c r="AI1565" s="15">
        <v>42559</v>
      </c>
      <c r="AJ1565">
        <v>-3.44</v>
      </c>
      <c r="AK1565" s="15">
        <v>44967</v>
      </c>
      <c r="AL1565">
        <v>26.152031066640099</v>
      </c>
    </row>
    <row r="1566" spans="1:38">
      <c r="A1566" s="12" t="s">
        <v>7674</v>
      </c>
      <c r="B1566" s="12">
        <v>150</v>
      </c>
      <c r="C1566" s="12">
        <v>37</v>
      </c>
      <c r="D1566" s="12">
        <v>15.7114575011678</v>
      </c>
      <c r="E1566" s="12">
        <v>19.951457501167798</v>
      </c>
      <c r="F1566" s="12">
        <v>-13.069999999999901</v>
      </c>
      <c r="G1566" s="12">
        <f t="shared" si="97"/>
        <v>1.2021008034558469</v>
      </c>
      <c r="H1566" s="12">
        <f t="shared" si="98"/>
        <v>1.5265078424765073</v>
      </c>
      <c r="I1566" s="17">
        <f t="shared" si="99"/>
        <v>0.24666666666666667</v>
      </c>
      <c r="J1566" s="48" t="str">
        <f t="shared" si="100"/>
        <v>entry11_</v>
      </c>
      <c r="AA1566" s="38">
        <v>42975</v>
      </c>
      <c r="AB1566" s="12">
        <v>-10.794055239343599</v>
      </c>
      <c r="AC1566" s="15">
        <v>42709</v>
      </c>
      <c r="AD1566">
        <v>3.7759447606563299</v>
      </c>
      <c r="AE1566" s="15">
        <v>43753</v>
      </c>
      <c r="AF1566">
        <v>5.66</v>
      </c>
      <c r="AG1566" s="15">
        <v>43446</v>
      </c>
      <c r="AH1566">
        <v>9.9000000000000092</v>
      </c>
      <c r="AI1566" s="15">
        <v>42562</v>
      </c>
      <c r="AJ1566">
        <v>-3.44</v>
      </c>
      <c r="AK1566" s="15">
        <v>44970</v>
      </c>
      <c r="AL1566">
        <v>26.152031066640099</v>
      </c>
    </row>
    <row r="1567" spans="1:38">
      <c r="A1567" s="12" t="s">
        <v>7675</v>
      </c>
      <c r="B1567" s="12">
        <v>320</v>
      </c>
      <c r="C1567" s="12">
        <v>41</v>
      </c>
      <c r="D1567" s="12">
        <v>334.49337146887899</v>
      </c>
      <c r="E1567" s="12">
        <v>611.72808238025095</v>
      </c>
      <c r="F1567" s="12">
        <v>-278.26471091137199</v>
      </c>
      <c r="G1567" s="12">
        <f t="shared" si="97"/>
        <v>1.2020689593493441</v>
      </c>
      <c r="H1567" s="12">
        <f t="shared" si="98"/>
        <v>2.1983674479481081</v>
      </c>
      <c r="I1567" s="17">
        <f t="shared" si="99"/>
        <v>0.12812499999999999</v>
      </c>
      <c r="J1567" s="48" t="str">
        <f t="shared" si="100"/>
        <v>entry1_</v>
      </c>
      <c r="AA1567" s="38">
        <v>42976</v>
      </c>
      <c r="AB1567" s="12">
        <v>-10.7740552393436</v>
      </c>
      <c r="AC1567" s="15">
        <v>42710</v>
      </c>
      <c r="AD1567">
        <v>3.7759447606563299</v>
      </c>
      <c r="AE1567" s="15">
        <v>43754</v>
      </c>
      <c r="AF1567">
        <v>5.66</v>
      </c>
      <c r="AG1567" s="15">
        <v>43447</v>
      </c>
      <c r="AH1567">
        <v>9.9000000000000092</v>
      </c>
      <c r="AI1567" s="15">
        <v>42563</v>
      </c>
      <c r="AJ1567">
        <v>-3.44</v>
      </c>
      <c r="AK1567" s="15">
        <v>44971</v>
      </c>
      <c r="AL1567">
        <v>26.152031066640099</v>
      </c>
    </row>
    <row r="1568" spans="1:38">
      <c r="A1568" s="12" t="s">
        <v>7676</v>
      </c>
      <c r="B1568" s="12">
        <v>57</v>
      </c>
      <c r="C1568" s="12">
        <v>29</v>
      </c>
      <c r="D1568" s="12">
        <v>8.4789027002303996</v>
      </c>
      <c r="E1568" s="12">
        <v>8.4789027002303996</v>
      </c>
      <c r="F1568" s="12">
        <v>-7.06</v>
      </c>
      <c r="G1568" s="12">
        <f t="shared" si="97"/>
        <v>1.2009777195793767</v>
      </c>
      <c r="H1568" s="12">
        <f t="shared" si="98"/>
        <v>1.2009777195793767</v>
      </c>
      <c r="I1568" s="17">
        <f t="shared" si="99"/>
        <v>0.50877192982456143</v>
      </c>
      <c r="J1568" s="48" t="str">
        <f t="shared" si="100"/>
        <v>entry12_</v>
      </c>
      <c r="AA1568" s="38">
        <v>42977</v>
      </c>
      <c r="AB1568" s="12">
        <v>-11.154055239343601</v>
      </c>
      <c r="AC1568" s="15">
        <v>42711</v>
      </c>
      <c r="AD1568">
        <v>3.7759447606563299</v>
      </c>
      <c r="AE1568" s="15">
        <v>43755</v>
      </c>
      <c r="AF1568">
        <v>5.66</v>
      </c>
      <c r="AG1568" s="15">
        <v>43448</v>
      </c>
      <c r="AH1568">
        <v>9.9000000000000092</v>
      </c>
      <c r="AI1568" s="15">
        <v>42564</v>
      </c>
      <c r="AJ1568">
        <v>-3.44</v>
      </c>
      <c r="AK1568" s="15">
        <v>44972</v>
      </c>
      <c r="AL1568">
        <v>26.152031066640099</v>
      </c>
    </row>
    <row r="1569" spans="1:38">
      <c r="A1569" s="12" t="s">
        <v>7677</v>
      </c>
      <c r="B1569" s="12">
        <v>328</v>
      </c>
      <c r="C1569" s="12">
        <v>169</v>
      </c>
      <c r="D1569" s="12">
        <v>23.135641383379301</v>
      </c>
      <c r="E1569" s="12">
        <v>40.165641383379203</v>
      </c>
      <c r="F1569" s="12">
        <v>-19.279999999999902</v>
      </c>
      <c r="G1569" s="12">
        <f t="shared" si="97"/>
        <v>1.1999813995528745</v>
      </c>
      <c r="H1569" s="12">
        <f t="shared" si="98"/>
        <v>2.083280154739596</v>
      </c>
      <c r="I1569" s="17">
        <f t="shared" si="99"/>
        <v>0.5152439024390244</v>
      </c>
      <c r="J1569" s="48" t="str">
        <f t="shared" si="100"/>
        <v>entry1_</v>
      </c>
      <c r="AA1569" s="38">
        <v>42978</v>
      </c>
      <c r="AB1569" s="12">
        <v>-10.554055239343599</v>
      </c>
      <c r="AC1569" s="15">
        <v>42712</v>
      </c>
      <c r="AD1569">
        <v>3.7759447606563299</v>
      </c>
      <c r="AE1569" s="15">
        <v>43756</v>
      </c>
      <c r="AF1569">
        <v>5.66</v>
      </c>
      <c r="AG1569" s="15">
        <v>43451</v>
      </c>
      <c r="AH1569">
        <v>9.9000000000000092</v>
      </c>
      <c r="AI1569" s="15">
        <v>42565</v>
      </c>
      <c r="AJ1569">
        <v>-3.44</v>
      </c>
      <c r="AK1569" s="15">
        <v>44973</v>
      </c>
      <c r="AL1569">
        <v>26.152031066640099</v>
      </c>
    </row>
    <row r="1570" spans="1:38">
      <c r="A1570" s="12" t="s">
        <v>7678</v>
      </c>
      <c r="B1570" s="12">
        <v>53</v>
      </c>
      <c r="C1570" s="12">
        <v>24</v>
      </c>
      <c r="D1570" s="12">
        <v>20.190000000000001</v>
      </c>
      <c r="E1570" s="12">
        <v>20.190000000000001</v>
      </c>
      <c r="F1570" s="12">
        <v>-16.86</v>
      </c>
      <c r="G1570" s="12">
        <f t="shared" si="97"/>
        <v>1.1975088967971532</v>
      </c>
      <c r="H1570" s="12">
        <f t="shared" si="98"/>
        <v>1.1975088967971532</v>
      </c>
      <c r="I1570" s="17">
        <f t="shared" si="99"/>
        <v>0.45283018867924529</v>
      </c>
      <c r="J1570" s="48" t="str">
        <f t="shared" si="100"/>
        <v>entry14_</v>
      </c>
      <c r="AA1570" s="38">
        <v>42979</v>
      </c>
      <c r="AB1570" s="12">
        <v>-10.394055239343601</v>
      </c>
      <c r="AC1570" s="15">
        <v>42716</v>
      </c>
      <c r="AD1570">
        <v>3.7759447606563299</v>
      </c>
      <c r="AE1570" s="15">
        <v>43759</v>
      </c>
      <c r="AF1570">
        <v>5.66</v>
      </c>
      <c r="AG1570" s="15">
        <v>43452</v>
      </c>
      <c r="AH1570">
        <v>9.9000000000000092</v>
      </c>
      <c r="AI1570" s="15">
        <v>42566</v>
      </c>
      <c r="AJ1570">
        <v>-3.44</v>
      </c>
      <c r="AK1570" s="15">
        <v>44974</v>
      </c>
      <c r="AL1570">
        <v>26.152031066640099</v>
      </c>
    </row>
    <row r="1571" spans="1:38">
      <c r="A1571" s="12" t="s">
        <v>7679</v>
      </c>
      <c r="B1571" s="12">
        <v>150</v>
      </c>
      <c r="C1571" s="12">
        <v>96</v>
      </c>
      <c r="D1571" s="12">
        <v>63.003629834117497</v>
      </c>
      <c r="E1571" s="12">
        <v>107.896571443338</v>
      </c>
      <c r="F1571" s="12">
        <v>-52.616676390436297</v>
      </c>
      <c r="G1571" s="12">
        <f t="shared" si="97"/>
        <v>1.1974080112283403</v>
      </c>
      <c r="H1571" s="12">
        <f t="shared" si="98"/>
        <v>2.0506154862899986</v>
      </c>
      <c r="I1571" s="17">
        <f t="shared" si="99"/>
        <v>0.64</v>
      </c>
      <c r="J1571" s="48" t="str">
        <f t="shared" si="100"/>
        <v>entry11_</v>
      </c>
      <c r="AA1571" s="38">
        <v>42982</v>
      </c>
      <c r="AB1571" s="12">
        <v>-9.8940552393436807</v>
      </c>
      <c r="AC1571" s="15">
        <v>42717</v>
      </c>
      <c r="AD1571">
        <v>3.7759447606563299</v>
      </c>
      <c r="AE1571" s="15">
        <v>43760</v>
      </c>
      <c r="AF1571">
        <v>5.66</v>
      </c>
      <c r="AG1571" s="15">
        <v>43453</v>
      </c>
      <c r="AH1571">
        <v>9.9000000000000092</v>
      </c>
      <c r="AI1571" s="15">
        <v>42569</v>
      </c>
      <c r="AJ1571">
        <v>-3.44</v>
      </c>
      <c r="AK1571" s="15">
        <v>44977</v>
      </c>
      <c r="AL1571">
        <v>26.152031066640099</v>
      </c>
    </row>
    <row r="1572" spans="1:38">
      <c r="A1572" s="12" t="s">
        <v>7680</v>
      </c>
      <c r="B1572" s="12">
        <v>53</v>
      </c>
      <c r="C1572" s="12">
        <v>29</v>
      </c>
      <c r="D1572" s="12">
        <v>24.549999999999901</v>
      </c>
      <c r="E1572" s="12">
        <v>24.55</v>
      </c>
      <c r="F1572" s="12">
        <v>-20.509999999999899</v>
      </c>
      <c r="G1572" s="12">
        <f t="shared" si="97"/>
        <v>1.196977084349099</v>
      </c>
      <c r="H1572" s="12">
        <f t="shared" si="98"/>
        <v>1.1969770843491039</v>
      </c>
      <c r="I1572" s="17">
        <f t="shared" si="99"/>
        <v>0.54716981132075471</v>
      </c>
      <c r="J1572" s="48" t="str">
        <f t="shared" si="100"/>
        <v>entry14_</v>
      </c>
      <c r="AA1572" s="38">
        <v>42983</v>
      </c>
      <c r="AB1572" s="12">
        <v>-9.7740552393436797</v>
      </c>
      <c r="AC1572" s="15">
        <v>42718</v>
      </c>
      <c r="AD1572">
        <v>3.7559447606563299</v>
      </c>
      <c r="AE1572" s="15">
        <v>43761</v>
      </c>
      <c r="AF1572">
        <v>5.66</v>
      </c>
      <c r="AG1572" s="15">
        <v>43454</v>
      </c>
      <c r="AH1572">
        <v>9.9000000000000092</v>
      </c>
      <c r="AI1572" s="15">
        <v>42570</v>
      </c>
      <c r="AJ1572">
        <v>-3.44</v>
      </c>
      <c r="AK1572" s="15">
        <v>44978</v>
      </c>
      <c r="AL1572">
        <v>26.152031066640099</v>
      </c>
    </row>
    <row r="1573" spans="1:38">
      <c r="A1573" s="12" t="s">
        <v>7681</v>
      </c>
      <c r="B1573" s="12">
        <v>328</v>
      </c>
      <c r="C1573" s="12">
        <v>65</v>
      </c>
      <c r="D1573" s="12">
        <v>21.272178755794201</v>
      </c>
      <c r="E1573" s="12">
        <v>38.6321787557942</v>
      </c>
      <c r="F1573" s="12">
        <v>-17.78</v>
      </c>
      <c r="G1573" s="12">
        <f t="shared" si="97"/>
        <v>1.1964105037004611</v>
      </c>
      <c r="H1573" s="12">
        <f t="shared" si="98"/>
        <v>2.1727884564563666</v>
      </c>
      <c r="I1573" s="17">
        <f t="shared" si="99"/>
        <v>0.19817073170731708</v>
      </c>
      <c r="J1573" s="48" t="str">
        <f t="shared" si="100"/>
        <v>entry1_</v>
      </c>
      <c r="AA1573" s="38">
        <v>42984</v>
      </c>
      <c r="AB1573" s="12">
        <v>-9.7340552393436806</v>
      </c>
      <c r="AC1573" s="15">
        <v>42719</v>
      </c>
      <c r="AD1573">
        <v>3.7359447606563299</v>
      </c>
      <c r="AE1573" s="15">
        <v>43762</v>
      </c>
      <c r="AF1573">
        <v>5.66</v>
      </c>
      <c r="AG1573" s="15">
        <v>43455</v>
      </c>
      <c r="AH1573">
        <v>9.9000000000000092</v>
      </c>
      <c r="AI1573" s="15">
        <v>42571</v>
      </c>
      <c r="AJ1573">
        <v>-3.44</v>
      </c>
      <c r="AK1573" s="15">
        <v>44979</v>
      </c>
      <c r="AL1573">
        <v>26.152031066640099</v>
      </c>
    </row>
    <row r="1574" spans="1:38">
      <c r="A1574" s="12" t="s">
        <v>7682</v>
      </c>
      <c r="B1574" s="12">
        <v>296</v>
      </c>
      <c r="C1574" s="12">
        <v>49</v>
      </c>
      <c r="D1574" s="12">
        <v>111.042178755794</v>
      </c>
      <c r="E1574" s="12">
        <v>167.21217875579401</v>
      </c>
      <c r="F1574" s="12">
        <v>-92.897821244205701</v>
      </c>
      <c r="G1574" s="12">
        <f t="shared" si="97"/>
        <v>1.1953152105030667</v>
      </c>
      <c r="H1574" s="12">
        <f t="shared" si="98"/>
        <v>1.7999580239479891</v>
      </c>
      <c r="I1574" s="17">
        <f t="shared" si="99"/>
        <v>0.16554054054054054</v>
      </c>
      <c r="J1574" s="48" t="str">
        <f t="shared" si="100"/>
        <v>entry2_</v>
      </c>
      <c r="AA1574" s="38">
        <v>42985</v>
      </c>
      <c r="AB1574" s="12">
        <v>-10.0940552393436</v>
      </c>
      <c r="AC1574" s="15">
        <v>42720</v>
      </c>
      <c r="AD1574">
        <v>3.7159447606563298</v>
      </c>
      <c r="AE1574" s="15">
        <v>43763</v>
      </c>
      <c r="AF1574">
        <v>5.66</v>
      </c>
      <c r="AG1574" s="15">
        <v>43458</v>
      </c>
      <c r="AH1574">
        <v>9.9000000000000092</v>
      </c>
      <c r="AI1574" s="15">
        <v>42572</v>
      </c>
      <c r="AJ1574">
        <v>-3.44</v>
      </c>
      <c r="AK1574" s="15">
        <v>44980</v>
      </c>
      <c r="AL1574">
        <v>26.152031066640099</v>
      </c>
    </row>
    <row r="1575" spans="1:38">
      <c r="A1575" s="12" t="s">
        <v>7683</v>
      </c>
      <c r="B1575" s="12">
        <v>150</v>
      </c>
      <c r="C1575" s="12">
        <v>100</v>
      </c>
      <c r="D1575" s="12">
        <v>27.748508819767299</v>
      </c>
      <c r="E1575" s="12">
        <v>33.768508819767298</v>
      </c>
      <c r="F1575" s="12">
        <v>-23.219427378291801</v>
      </c>
      <c r="G1575" s="12">
        <f t="shared" si="97"/>
        <v>1.195055690551172</v>
      </c>
      <c r="H1575" s="12">
        <f t="shared" si="98"/>
        <v>1.4543213434857569</v>
      </c>
      <c r="I1575" s="17">
        <f t="shared" si="99"/>
        <v>0.66666666666666663</v>
      </c>
      <c r="J1575" s="48" t="str">
        <f t="shared" si="100"/>
        <v>entry11_</v>
      </c>
      <c r="AA1575" s="38">
        <v>42986</v>
      </c>
      <c r="AB1575" s="12">
        <v>-10.054055239343599</v>
      </c>
      <c r="AC1575" s="15">
        <v>42723</v>
      </c>
      <c r="AD1575">
        <v>3.7159447606563298</v>
      </c>
      <c r="AE1575" s="15">
        <v>43766</v>
      </c>
      <c r="AF1575">
        <v>5.66</v>
      </c>
      <c r="AG1575" s="15">
        <v>43460</v>
      </c>
      <c r="AH1575">
        <v>9.9000000000000092</v>
      </c>
      <c r="AI1575" s="15">
        <v>42573</v>
      </c>
      <c r="AJ1575">
        <v>-3.44</v>
      </c>
      <c r="AK1575" s="15">
        <v>44981</v>
      </c>
      <c r="AL1575">
        <v>26.152031066640099</v>
      </c>
    </row>
    <row r="1576" spans="1:38">
      <c r="A1576" s="12" t="s">
        <v>7684</v>
      </c>
      <c r="B1576" s="12">
        <v>104</v>
      </c>
      <c r="C1576" s="12">
        <v>46</v>
      </c>
      <c r="D1576" s="12">
        <v>9.5081715953900297</v>
      </c>
      <c r="E1576" s="12">
        <v>12.7444979131671</v>
      </c>
      <c r="F1576" s="12">
        <v>-7.9628156232241301</v>
      </c>
      <c r="G1576" s="12">
        <f t="shared" si="97"/>
        <v>1.1940715502263743</v>
      </c>
      <c r="H1576" s="12">
        <f t="shared" si="98"/>
        <v>1.6005014452421635</v>
      </c>
      <c r="I1576" s="17">
        <f t="shared" si="99"/>
        <v>0.44230769230769229</v>
      </c>
      <c r="J1576" s="48" t="str">
        <f t="shared" si="100"/>
        <v>entry13_</v>
      </c>
      <c r="AA1576" s="38">
        <v>42989</v>
      </c>
      <c r="AB1576" s="12">
        <v>-10.794055239343599</v>
      </c>
      <c r="AC1576" s="15">
        <v>42724</v>
      </c>
      <c r="AD1576">
        <v>3.6759447606563298</v>
      </c>
      <c r="AE1576" s="15">
        <v>43767</v>
      </c>
      <c r="AF1576">
        <v>5.66</v>
      </c>
      <c r="AG1576" s="15">
        <v>43461</v>
      </c>
      <c r="AH1576">
        <v>9.9000000000000092</v>
      </c>
      <c r="AI1576" s="15">
        <v>42576</v>
      </c>
      <c r="AJ1576">
        <v>-3.44</v>
      </c>
      <c r="AK1576" s="15">
        <v>44984</v>
      </c>
      <c r="AL1576">
        <v>26.152031066640099</v>
      </c>
    </row>
    <row r="1577" spans="1:38">
      <c r="A1577" s="12" t="s">
        <v>7685</v>
      </c>
      <c r="B1577" s="12">
        <v>328</v>
      </c>
      <c r="C1577" s="12">
        <v>144</v>
      </c>
      <c r="D1577" s="12">
        <v>60.494785837196098</v>
      </c>
      <c r="E1577" s="12">
        <v>62.954785837196098</v>
      </c>
      <c r="F1577" s="12">
        <v>-50.705214162803799</v>
      </c>
      <c r="G1577" s="12">
        <f t="shared" si="97"/>
        <v>1.1930683428919171</v>
      </c>
      <c r="H1577" s="12">
        <f t="shared" si="98"/>
        <v>1.241584063427116</v>
      </c>
      <c r="I1577" s="17">
        <f t="shared" si="99"/>
        <v>0.43902439024390244</v>
      </c>
      <c r="J1577" s="48" t="str">
        <f t="shared" si="100"/>
        <v>entry1_</v>
      </c>
      <c r="AA1577" s="38">
        <v>42990</v>
      </c>
      <c r="AB1577" s="12">
        <v>-10.484055239343601</v>
      </c>
      <c r="AC1577" s="15">
        <v>42725</v>
      </c>
      <c r="AD1577">
        <v>3.6559447606563298</v>
      </c>
      <c r="AE1577" s="15">
        <v>43768</v>
      </c>
      <c r="AF1577">
        <v>5.66</v>
      </c>
      <c r="AG1577" s="15">
        <v>43462</v>
      </c>
      <c r="AH1577">
        <v>9.9000000000000092</v>
      </c>
      <c r="AI1577" s="15">
        <v>42577</v>
      </c>
      <c r="AJ1577">
        <v>-3.44</v>
      </c>
      <c r="AK1577" s="15">
        <v>44985</v>
      </c>
      <c r="AL1577">
        <v>26.152031066640099</v>
      </c>
    </row>
    <row r="1578" spans="1:38">
      <c r="A1578" s="12" t="s">
        <v>7686</v>
      </c>
      <c r="B1578" s="12">
        <v>197</v>
      </c>
      <c r="C1578" s="12">
        <v>110</v>
      </c>
      <c r="D1578" s="12">
        <v>18.5430432877613</v>
      </c>
      <c r="E1578" s="12">
        <v>19.7030432877613</v>
      </c>
      <c r="F1578" s="12">
        <v>-15.57</v>
      </c>
      <c r="G1578" s="12">
        <f t="shared" si="97"/>
        <v>1.1909469035171034</v>
      </c>
      <c r="H1578" s="12">
        <f t="shared" si="98"/>
        <v>1.2654491514297559</v>
      </c>
      <c r="I1578" s="17">
        <f t="shared" si="99"/>
        <v>0.55837563451776651</v>
      </c>
      <c r="J1578" s="48" t="str">
        <f t="shared" si="100"/>
        <v>entry15_</v>
      </c>
      <c r="AA1578" s="38">
        <v>42991</v>
      </c>
      <c r="AB1578" s="12">
        <v>-9.8940552393436807</v>
      </c>
      <c r="AC1578" s="15">
        <v>42726</v>
      </c>
      <c r="AD1578">
        <v>3.7159447606563298</v>
      </c>
      <c r="AE1578" s="15">
        <v>43769</v>
      </c>
      <c r="AF1578">
        <v>5.66</v>
      </c>
      <c r="AG1578" s="15">
        <v>43467</v>
      </c>
      <c r="AH1578">
        <v>9.9000000000000092</v>
      </c>
      <c r="AI1578" s="15">
        <v>42578</v>
      </c>
      <c r="AJ1578">
        <v>-3.44</v>
      </c>
      <c r="AK1578" s="15">
        <v>44987</v>
      </c>
      <c r="AL1578">
        <v>26.152031066640099</v>
      </c>
    </row>
    <row r="1579" spans="1:38">
      <c r="A1579" s="12" t="s">
        <v>7687</v>
      </c>
      <c r="B1579" s="12">
        <v>53</v>
      </c>
      <c r="C1579" s="12">
        <v>22</v>
      </c>
      <c r="D1579" s="12">
        <v>8.3899999999999899</v>
      </c>
      <c r="E1579" s="12">
        <v>10.5399999999999</v>
      </c>
      <c r="F1579" s="12">
        <v>-7.05</v>
      </c>
      <c r="G1579" s="12">
        <f t="shared" si="97"/>
        <v>1.1900709219858141</v>
      </c>
      <c r="H1579" s="12">
        <f t="shared" si="98"/>
        <v>1.4950354609928935</v>
      </c>
      <c r="I1579" s="17">
        <f t="shared" si="99"/>
        <v>0.41509433962264153</v>
      </c>
      <c r="J1579" s="48" t="str">
        <f t="shared" si="100"/>
        <v>entry14_</v>
      </c>
      <c r="AA1579" s="38">
        <v>42992</v>
      </c>
      <c r="AB1579" s="12">
        <v>-10.1640552393436</v>
      </c>
      <c r="AC1579" s="15">
        <v>42727</v>
      </c>
      <c r="AD1579">
        <v>3.6759447606563298</v>
      </c>
      <c r="AE1579" s="15">
        <v>43770</v>
      </c>
      <c r="AF1579">
        <v>5.66</v>
      </c>
      <c r="AG1579" s="15">
        <v>43468</v>
      </c>
      <c r="AH1579">
        <v>9.9000000000000092</v>
      </c>
      <c r="AI1579" s="15">
        <v>42579</v>
      </c>
      <c r="AJ1579">
        <v>-3.44</v>
      </c>
      <c r="AK1579" s="15">
        <v>44988</v>
      </c>
      <c r="AL1579">
        <v>26.152031066640099</v>
      </c>
    </row>
    <row r="1580" spans="1:38">
      <c r="A1580" s="12" t="s">
        <v>7688</v>
      </c>
      <c r="B1580" s="12">
        <v>53</v>
      </c>
      <c r="C1580" s="12">
        <v>22</v>
      </c>
      <c r="D1580" s="12">
        <v>8.3899999999999899</v>
      </c>
      <c r="E1580" s="12">
        <v>10.5399999999999</v>
      </c>
      <c r="F1580" s="12">
        <v>-7.05</v>
      </c>
      <c r="G1580" s="12">
        <f t="shared" si="97"/>
        <v>1.1900709219858141</v>
      </c>
      <c r="H1580" s="12">
        <f t="shared" si="98"/>
        <v>1.4950354609928935</v>
      </c>
      <c r="I1580" s="17">
        <f t="shared" si="99"/>
        <v>0.41509433962264153</v>
      </c>
      <c r="J1580" s="48" t="str">
        <f t="shared" si="100"/>
        <v>entry14_</v>
      </c>
      <c r="AA1580" s="38">
        <v>42993</v>
      </c>
      <c r="AB1580" s="12">
        <v>-10.2740552393436</v>
      </c>
      <c r="AC1580" s="15">
        <v>42730</v>
      </c>
      <c r="AD1580">
        <v>3.6959447606563298</v>
      </c>
      <c r="AE1580" s="15">
        <v>43773</v>
      </c>
      <c r="AF1580">
        <v>5.66</v>
      </c>
      <c r="AG1580" s="15">
        <v>43469</v>
      </c>
      <c r="AH1580">
        <v>9.9000000000000092</v>
      </c>
      <c r="AI1580" s="15">
        <v>42580</v>
      </c>
      <c r="AJ1580">
        <v>-3.44</v>
      </c>
      <c r="AK1580" s="15">
        <v>44991</v>
      </c>
      <c r="AL1580">
        <v>26.152031066640099</v>
      </c>
    </row>
    <row r="1581" spans="1:38">
      <c r="A1581" s="12" t="s">
        <v>7689</v>
      </c>
      <c r="B1581" s="12">
        <v>53</v>
      </c>
      <c r="C1581" s="12">
        <v>22</v>
      </c>
      <c r="D1581" s="12">
        <v>8.3899999999999899</v>
      </c>
      <c r="E1581" s="12">
        <v>10.5399999999999</v>
      </c>
      <c r="F1581" s="12">
        <v>-7.05</v>
      </c>
      <c r="G1581" s="12">
        <f t="shared" si="97"/>
        <v>1.1900709219858141</v>
      </c>
      <c r="H1581" s="12">
        <f t="shared" si="98"/>
        <v>1.4950354609928935</v>
      </c>
      <c r="I1581" s="17">
        <f t="shared" si="99"/>
        <v>0.41509433962264153</v>
      </c>
      <c r="J1581" s="48" t="str">
        <f t="shared" si="100"/>
        <v>entry14_</v>
      </c>
      <c r="AA1581" s="38">
        <v>42996</v>
      </c>
      <c r="AB1581" s="12">
        <v>-10.0240552393436</v>
      </c>
      <c r="AC1581" s="15">
        <v>42731</v>
      </c>
      <c r="AD1581">
        <v>3.66594476065633</v>
      </c>
      <c r="AE1581" s="15">
        <v>43774</v>
      </c>
      <c r="AF1581">
        <v>5.66</v>
      </c>
      <c r="AG1581" s="15">
        <v>43472</v>
      </c>
      <c r="AH1581">
        <v>9.9000000000000092</v>
      </c>
      <c r="AI1581" s="15">
        <v>42583</v>
      </c>
      <c r="AJ1581">
        <v>-3.44</v>
      </c>
      <c r="AK1581" s="15">
        <v>44992</v>
      </c>
      <c r="AL1581">
        <v>26.152031066640099</v>
      </c>
    </row>
    <row r="1582" spans="1:38">
      <c r="A1582" s="12" t="s">
        <v>7690</v>
      </c>
      <c r="B1582" s="12">
        <v>53</v>
      </c>
      <c r="C1582" s="12">
        <v>22</v>
      </c>
      <c r="D1582" s="12">
        <v>8.3899999999999899</v>
      </c>
      <c r="E1582" s="12">
        <v>10.5399999999999</v>
      </c>
      <c r="F1582" s="12">
        <v>-7.05</v>
      </c>
      <c r="G1582" s="12">
        <f t="shared" si="97"/>
        <v>1.1900709219858141</v>
      </c>
      <c r="H1582" s="12">
        <f t="shared" si="98"/>
        <v>1.4950354609928935</v>
      </c>
      <c r="I1582" s="17">
        <f t="shared" si="99"/>
        <v>0.41509433962264153</v>
      </c>
      <c r="J1582" s="48" t="str">
        <f t="shared" si="100"/>
        <v>entry14_</v>
      </c>
      <c r="AA1582" s="38">
        <v>42997</v>
      </c>
      <c r="AB1582" s="12">
        <v>-10.0940552393436</v>
      </c>
      <c r="AC1582" s="15">
        <v>42732</v>
      </c>
      <c r="AD1582">
        <v>3.60594476065633</v>
      </c>
      <c r="AE1582" s="15">
        <v>43775</v>
      </c>
      <c r="AF1582">
        <v>5.66</v>
      </c>
      <c r="AG1582" s="15">
        <v>43473</v>
      </c>
      <c r="AH1582">
        <v>9.9000000000000092</v>
      </c>
      <c r="AI1582" s="15">
        <v>42584</v>
      </c>
      <c r="AJ1582">
        <v>-3.44</v>
      </c>
      <c r="AK1582" s="15">
        <v>44993</v>
      </c>
      <c r="AL1582">
        <v>26.152031066640099</v>
      </c>
    </row>
    <row r="1583" spans="1:38">
      <c r="A1583" s="12" t="s">
        <v>7691</v>
      </c>
      <c r="B1583" s="12">
        <v>53</v>
      </c>
      <c r="C1583" s="12">
        <v>22</v>
      </c>
      <c r="D1583" s="12">
        <v>8.3899999999999899</v>
      </c>
      <c r="E1583" s="12">
        <v>10.5399999999999</v>
      </c>
      <c r="F1583" s="12">
        <v>-7.05</v>
      </c>
      <c r="G1583" s="12">
        <f t="shared" si="97"/>
        <v>1.1900709219858141</v>
      </c>
      <c r="H1583" s="12">
        <f t="shared" si="98"/>
        <v>1.4950354609928935</v>
      </c>
      <c r="I1583" s="17">
        <f t="shared" si="99"/>
        <v>0.41509433962264153</v>
      </c>
      <c r="J1583" s="48" t="str">
        <f t="shared" si="100"/>
        <v>entry14_</v>
      </c>
      <c r="AA1583" s="38">
        <v>42998</v>
      </c>
      <c r="AB1583" s="12">
        <v>-9.9740552393436808</v>
      </c>
      <c r="AC1583" s="15">
        <v>42733</v>
      </c>
      <c r="AD1583">
        <v>3.5459447606563299</v>
      </c>
      <c r="AE1583" s="15">
        <v>43776</v>
      </c>
      <c r="AF1583">
        <v>5.66</v>
      </c>
      <c r="AG1583" s="15">
        <v>43474</v>
      </c>
      <c r="AH1583">
        <v>9.9000000000000092</v>
      </c>
      <c r="AI1583" s="15">
        <v>42585</v>
      </c>
      <c r="AJ1583">
        <v>-3.44</v>
      </c>
      <c r="AK1583" s="15">
        <v>44994</v>
      </c>
      <c r="AL1583">
        <v>26.152031066640099</v>
      </c>
    </row>
    <row r="1584" spans="1:38">
      <c r="A1584" s="12" t="s">
        <v>7692</v>
      </c>
      <c r="B1584" s="12">
        <v>53</v>
      </c>
      <c r="C1584" s="12">
        <v>22</v>
      </c>
      <c r="D1584" s="12">
        <v>8.3899999999999899</v>
      </c>
      <c r="E1584" s="12">
        <v>10.5399999999999</v>
      </c>
      <c r="F1584" s="12">
        <v>-7.05</v>
      </c>
      <c r="G1584" s="12">
        <f t="shared" si="97"/>
        <v>1.1900709219858141</v>
      </c>
      <c r="H1584" s="12">
        <f t="shared" si="98"/>
        <v>1.4950354609928935</v>
      </c>
      <c r="I1584" s="17">
        <f t="shared" si="99"/>
        <v>0.41509433962264153</v>
      </c>
      <c r="J1584" s="48" t="str">
        <f t="shared" si="100"/>
        <v>entry14_</v>
      </c>
      <c r="AA1584" s="38">
        <v>42999</v>
      </c>
      <c r="AB1584" s="12">
        <v>-10.1840552393436</v>
      </c>
      <c r="AC1584" s="15">
        <v>42737</v>
      </c>
      <c r="AD1584">
        <v>3.3659447606563302</v>
      </c>
      <c r="AE1584" s="15">
        <v>43777</v>
      </c>
      <c r="AF1584">
        <v>5.66</v>
      </c>
      <c r="AG1584" s="15">
        <v>43475</v>
      </c>
      <c r="AH1584">
        <v>9.9000000000000092</v>
      </c>
      <c r="AI1584" s="15">
        <v>42586</v>
      </c>
      <c r="AJ1584">
        <v>-3.44</v>
      </c>
      <c r="AK1584" s="15">
        <v>45012</v>
      </c>
      <c r="AL1584">
        <v>26.152031066640099</v>
      </c>
    </row>
    <row r="1585" spans="1:38">
      <c r="A1585" s="12" t="s">
        <v>7693</v>
      </c>
      <c r="B1585" s="12">
        <v>320</v>
      </c>
      <c r="C1585" s="12">
        <v>227</v>
      </c>
      <c r="D1585" s="12">
        <v>78.623339305552307</v>
      </c>
      <c r="E1585" s="12">
        <v>93.153339305552194</v>
      </c>
      <c r="F1585" s="12">
        <v>-66.074708455776303</v>
      </c>
      <c r="G1585" s="12">
        <f t="shared" si="97"/>
        <v>1.1899157959686615</v>
      </c>
      <c r="H1585" s="12">
        <f t="shared" si="98"/>
        <v>1.4098183931889701</v>
      </c>
      <c r="I1585" s="17">
        <f t="shared" si="99"/>
        <v>0.70937499999999998</v>
      </c>
      <c r="J1585" s="48" t="str">
        <f t="shared" si="100"/>
        <v>entry1_</v>
      </c>
      <c r="AA1585" s="38">
        <v>43000</v>
      </c>
      <c r="AB1585" s="12">
        <v>-10.2640552393436</v>
      </c>
      <c r="AC1585" s="15">
        <v>42738</v>
      </c>
      <c r="AD1585">
        <v>3.1559447606563298</v>
      </c>
      <c r="AE1585" s="15">
        <v>43780</v>
      </c>
      <c r="AF1585">
        <v>5.66</v>
      </c>
      <c r="AG1585" s="15">
        <v>43476</v>
      </c>
      <c r="AH1585">
        <v>9.9000000000000092</v>
      </c>
      <c r="AI1585" s="15">
        <v>42587</v>
      </c>
      <c r="AJ1585">
        <v>-3.44</v>
      </c>
      <c r="AK1585" s="15">
        <v>45013</v>
      </c>
      <c r="AL1585">
        <v>26.392031066640101</v>
      </c>
    </row>
    <row r="1586" spans="1:38">
      <c r="A1586" s="12" t="s">
        <v>7694</v>
      </c>
      <c r="B1586" s="12">
        <v>296</v>
      </c>
      <c r="C1586" s="12">
        <v>90</v>
      </c>
      <c r="D1586" s="12">
        <v>12.675641383379199</v>
      </c>
      <c r="E1586" s="12">
        <v>12.675641383379199</v>
      </c>
      <c r="F1586" s="12">
        <v>-10.664358616620699</v>
      </c>
      <c r="G1586" s="12">
        <f t="shared" si="97"/>
        <v>1.1885985682836904</v>
      </c>
      <c r="H1586" s="12">
        <f t="shared" si="98"/>
        <v>1.1885985682836904</v>
      </c>
      <c r="I1586" s="17">
        <f t="shared" si="99"/>
        <v>0.30405405405405406</v>
      </c>
      <c r="J1586" s="48" t="str">
        <f t="shared" si="100"/>
        <v>entry2_</v>
      </c>
      <c r="AA1586" s="38">
        <v>43003</v>
      </c>
      <c r="AB1586" s="12">
        <v>-10.384055239343599</v>
      </c>
      <c r="AC1586" s="15">
        <v>42739</v>
      </c>
      <c r="AD1586">
        <v>2.9859447606563299</v>
      </c>
      <c r="AE1586" s="15">
        <v>43781</v>
      </c>
      <c r="AF1586">
        <v>5.66</v>
      </c>
      <c r="AG1586" s="15">
        <v>43479</v>
      </c>
      <c r="AH1586">
        <v>9.9000000000000092</v>
      </c>
      <c r="AI1586" s="15">
        <v>42590</v>
      </c>
      <c r="AJ1586">
        <v>-3.44</v>
      </c>
      <c r="AK1586" s="15">
        <v>45014</v>
      </c>
      <c r="AL1586">
        <v>26.3420310666401</v>
      </c>
    </row>
    <row r="1587" spans="1:38">
      <c r="A1587" s="12" t="s">
        <v>7695</v>
      </c>
      <c r="B1587" s="12">
        <v>296</v>
      </c>
      <c r="C1587" s="12">
        <v>90</v>
      </c>
      <c r="D1587" s="12">
        <v>12.675641383379199</v>
      </c>
      <c r="E1587" s="12">
        <v>12.675641383379199</v>
      </c>
      <c r="F1587" s="12">
        <v>-10.664358616620699</v>
      </c>
      <c r="G1587" s="12">
        <f t="shared" si="97"/>
        <v>1.1885985682836904</v>
      </c>
      <c r="H1587" s="12">
        <f t="shared" si="98"/>
        <v>1.1885985682836904</v>
      </c>
      <c r="I1587" s="17">
        <f t="shared" si="99"/>
        <v>0.30405405405405406</v>
      </c>
      <c r="J1587" s="48" t="str">
        <f t="shared" si="100"/>
        <v>entry2_</v>
      </c>
      <c r="AA1587" s="38">
        <v>43004</v>
      </c>
      <c r="AB1587" s="12">
        <v>-9.9540552393436794</v>
      </c>
      <c r="AC1587" s="15">
        <v>42740</v>
      </c>
      <c r="AD1587">
        <v>3.16594476065633</v>
      </c>
      <c r="AE1587" s="15">
        <v>43782</v>
      </c>
      <c r="AF1587">
        <v>5.66</v>
      </c>
      <c r="AG1587" s="15">
        <v>43480</v>
      </c>
      <c r="AH1587">
        <v>9.9000000000000092</v>
      </c>
      <c r="AI1587" s="15">
        <v>42591</v>
      </c>
      <c r="AJ1587">
        <v>-3.44</v>
      </c>
      <c r="AK1587" s="15">
        <v>45015</v>
      </c>
      <c r="AL1587">
        <v>26.5920310666401</v>
      </c>
    </row>
    <row r="1588" spans="1:38">
      <c r="A1588" s="12" t="s">
        <v>7696</v>
      </c>
      <c r="B1588" s="12">
        <v>60</v>
      </c>
      <c r="C1588" s="12">
        <v>7</v>
      </c>
      <c r="D1588" s="12">
        <v>81.710830263045395</v>
      </c>
      <c r="E1588" s="12">
        <v>150.48083026304499</v>
      </c>
      <c r="F1588" s="12">
        <v>-68.77</v>
      </c>
      <c r="G1588" s="12">
        <f t="shared" si="97"/>
        <v>1.1881755164031613</v>
      </c>
      <c r="H1588" s="12">
        <f t="shared" si="98"/>
        <v>2.1881755164031556</v>
      </c>
      <c r="I1588" s="17">
        <f t="shared" si="99"/>
        <v>0.11666666666666667</v>
      </c>
      <c r="J1588" s="48" t="str">
        <f t="shared" si="100"/>
        <v>entry14_</v>
      </c>
      <c r="AA1588" s="38">
        <v>43005</v>
      </c>
      <c r="AB1588" s="12">
        <v>-9.8040552393436808</v>
      </c>
      <c r="AC1588" s="15">
        <v>42741</v>
      </c>
      <c r="AD1588">
        <v>2.9659447606563298</v>
      </c>
      <c r="AE1588" s="15">
        <v>43783</v>
      </c>
      <c r="AF1588">
        <v>5.66</v>
      </c>
      <c r="AG1588" s="15">
        <v>43481</v>
      </c>
      <c r="AH1588">
        <v>9.9000000000000092</v>
      </c>
      <c r="AI1588" s="15">
        <v>42592</v>
      </c>
      <c r="AJ1588">
        <v>-3.44</v>
      </c>
      <c r="AK1588" s="15">
        <v>45016</v>
      </c>
      <c r="AL1588">
        <v>27.6620310666401</v>
      </c>
    </row>
    <row r="1589" spans="1:38">
      <c r="A1589" s="12" t="s">
        <v>7697</v>
      </c>
      <c r="B1589" s="12">
        <v>108</v>
      </c>
      <c r="C1589" s="12">
        <v>46</v>
      </c>
      <c r="D1589" s="12">
        <v>20.299999999999901</v>
      </c>
      <c r="E1589" s="12">
        <v>20.299999999999901</v>
      </c>
      <c r="F1589" s="12">
        <v>-17.0899999999999</v>
      </c>
      <c r="G1589" s="12">
        <f t="shared" si="97"/>
        <v>1.1878291398478653</v>
      </c>
      <c r="H1589" s="12">
        <f t="shared" si="98"/>
        <v>1.1878291398478653</v>
      </c>
      <c r="I1589" s="17">
        <f t="shared" si="99"/>
        <v>0.42592592592592593</v>
      </c>
      <c r="J1589" s="48" t="str">
        <f t="shared" si="100"/>
        <v>entry13_</v>
      </c>
      <c r="AA1589" s="38">
        <v>43006</v>
      </c>
      <c r="AB1589" s="12">
        <v>-9.6740552393436801</v>
      </c>
      <c r="AC1589" s="15">
        <v>42744</v>
      </c>
      <c r="AD1589">
        <v>2.9059447606563298</v>
      </c>
      <c r="AE1589" s="15">
        <v>43784</v>
      </c>
      <c r="AF1589">
        <v>5.66</v>
      </c>
      <c r="AG1589" s="15">
        <v>43482</v>
      </c>
      <c r="AH1589">
        <v>9.9000000000000092</v>
      </c>
      <c r="AI1589" s="15">
        <v>42593</v>
      </c>
      <c r="AJ1589">
        <v>-3.44</v>
      </c>
      <c r="AK1589" s="15">
        <v>45019</v>
      </c>
      <c r="AL1589">
        <v>27.6620310666401</v>
      </c>
    </row>
    <row r="1590" spans="1:38">
      <c r="A1590" s="12" t="s">
        <v>7698</v>
      </c>
      <c r="B1590" s="12">
        <v>57</v>
      </c>
      <c r="C1590" s="12">
        <v>21</v>
      </c>
      <c r="D1590" s="12">
        <v>8.08790716415049</v>
      </c>
      <c r="E1590" s="12">
        <v>14.2379071641504</v>
      </c>
      <c r="F1590" s="12">
        <v>-6.81</v>
      </c>
      <c r="G1590" s="12">
        <f t="shared" si="97"/>
        <v>1.1876515659545508</v>
      </c>
      <c r="H1590" s="12">
        <f t="shared" si="98"/>
        <v>2.090735266395066</v>
      </c>
      <c r="I1590" s="17">
        <f t="shared" si="99"/>
        <v>0.36842105263157893</v>
      </c>
      <c r="J1590" s="48" t="str">
        <f t="shared" si="100"/>
        <v>entry12_</v>
      </c>
      <c r="AA1590" s="38">
        <v>43007</v>
      </c>
      <c r="AB1590" s="12">
        <v>-10.2740552393436</v>
      </c>
      <c r="AC1590" s="15">
        <v>42745</v>
      </c>
      <c r="AD1590">
        <v>2.8159447606563299</v>
      </c>
      <c r="AE1590" s="15">
        <v>43787</v>
      </c>
      <c r="AF1590">
        <v>5.67</v>
      </c>
      <c r="AG1590" s="15">
        <v>43483</v>
      </c>
      <c r="AH1590">
        <v>9.9000000000000092</v>
      </c>
      <c r="AI1590" s="15">
        <v>42594</v>
      </c>
      <c r="AJ1590">
        <v>-3.44</v>
      </c>
      <c r="AK1590" s="15">
        <v>45026</v>
      </c>
      <c r="AL1590">
        <v>27.6620310666401</v>
      </c>
    </row>
    <row r="1591" spans="1:38">
      <c r="A1591" s="12" t="s">
        <v>7699</v>
      </c>
      <c r="B1591" s="12">
        <v>57</v>
      </c>
      <c r="C1591" s="12">
        <v>21</v>
      </c>
      <c r="D1591" s="12">
        <v>8.08790716415049</v>
      </c>
      <c r="E1591" s="12">
        <v>14.2379071641504</v>
      </c>
      <c r="F1591" s="12">
        <v>-6.81</v>
      </c>
      <c r="G1591" s="12">
        <f t="shared" si="97"/>
        <v>1.1876515659545508</v>
      </c>
      <c r="H1591" s="12">
        <f t="shared" si="98"/>
        <v>2.090735266395066</v>
      </c>
      <c r="I1591" s="17">
        <f t="shared" si="99"/>
        <v>0.36842105263157893</v>
      </c>
      <c r="J1591" s="48" t="str">
        <f t="shared" si="100"/>
        <v>entry12_</v>
      </c>
      <c r="AA1591" s="38">
        <v>43018</v>
      </c>
      <c r="AB1591" s="12">
        <v>-11.8240552393436</v>
      </c>
      <c r="AC1591" s="15">
        <v>42746</v>
      </c>
      <c r="AD1591">
        <v>2.7459447606563301</v>
      </c>
      <c r="AE1591" s="15">
        <v>43788</v>
      </c>
      <c r="AF1591">
        <v>5.71</v>
      </c>
      <c r="AG1591" s="15">
        <v>43486</v>
      </c>
      <c r="AH1591">
        <v>9.9000000000000092</v>
      </c>
      <c r="AI1591" s="15">
        <v>42598</v>
      </c>
      <c r="AJ1591">
        <v>-3.44</v>
      </c>
      <c r="AK1591" s="15">
        <v>45033</v>
      </c>
      <c r="AL1591">
        <v>27.6620310666401</v>
      </c>
    </row>
    <row r="1592" spans="1:38">
      <c r="A1592" s="12" t="s">
        <v>7700</v>
      </c>
      <c r="B1592" s="12">
        <v>57</v>
      </c>
      <c r="C1592" s="12">
        <v>21</v>
      </c>
      <c r="D1592" s="12">
        <v>8.08790716415049</v>
      </c>
      <c r="E1592" s="12">
        <v>14.2379071641504</v>
      </c>
      <c r="F1592" s="12">
        <v>-6.81</v>
      </c>
      <c r="G1592" s="12">
        <f t="shared" si="97"/>
        <v>1.1876515659545508</v>
      </c>
      <c r="H1592" s="12">
        <f t="shared" si="98"/>
        <v>2.090735266395066</v>
      </c>
      <c r="I1592" s="17">
        <f t="shared" si="99"/>
        <v>0.36842105263157893</v>
      </c>
      <c r="J1592" s="48" t="str">
        <f t="shared" si="100"/>
        <v>entry12_</v>
      </c>
      <c r="AA1592" s="38">
        <v>43019</v>
      </c>
      <c r="AB1592" s="12">
        <v>-9.3340552393436802</v>
      </c>
      <c r="AC1592" s="15">
        <v>42747</v>
      </c>
      <c r="AD1592">
        <v>2.7959447606563299</v>
      </c>
      <c r="AE1592" s="15">
        <v>43789</v>
      </c>
      <c r="AF1592">
        <v>5.82</v>
      </c>
      <c r="AG1592" s="15">
        <v>43487</v>
      </c>
      <c r="AH1592">
        <v>9.9000000000000092</v>
      </c>
      <c r="AI1592" s="15">
        <v>42599</v>
      </c>
      <c r="AJ1592">
        <v>-3.44</v>
      </c>
      <c r="AK1592" s="15">
        <v>45054</v>
      </c>
      <c r="AL1592">
        <v>27.6620310666401</v>
      </c>
    </row>
    <row r="1593" spans="1:38">
      <c r="A1593" s="12" t="s">
        <v>7701</v>
      </c>
      <c r="B1593" s="12">
        <v>57</v>
      </c>
      <c r="C1593" s="12">
        <v>21</v>
      </c>
      <c r="D1593" s="12">
        <v>8.08790716415049</v>
      </c>
      <c r="E1593" s="12">
        <v>14.2379071641504</v>
      </c>
      <c r="F1593" s="12">
        <v>-6.81</v>
      </c>
      <c r="G1593" s="12">
        <f t="shared" si="97"/>
        <v>1.1876515659545508</v>
      </c>
      <c r="H1593" s="12">
        <f t="shared" si="98"/>
        <v>2.090735266395066</v>
      </c>
      <c r="I1593" s="17">
        <f t="shared" si="99"/>
        <v>0.36842105263157893</v>
      </c>
      <c r="J1593" s="48" t="str">
        <f t="shared" si="100"/>
        <v>entry12_</v>
      </c>
      <c r="AA1593" s="38">
        <v>43024</v>
      </c>
      <c r="AB1593" s="12">
        <v>-9.3340552393436802</v>
      </c>
      <c r="AC1593" s="15">
        <v>42748</v>
      </c>
      <c r="AD1593">
        <v>2.5259447606563299</v>
      </c>
      <c r="AE1593" s="15">
        <v>43810</v>
      </c>
      <c r="AF1593">
        <v>5.82</v>
      </c>
      <c r="AG1593" s="15">
        <v>43488</v>
      </c>
      <c r="AH1593">
        <v>9.9000000000000092</v>
      </c>
      <c r="AI1593" s="15">
        <v>42600</v>
      </c>
      <c r="AJ1593">
        <v>-3.44</v>
      </c>
      <c r="AK1593" s="15">
        <v>45055</v>
      </c>
      <c r="AL1593">
        <v>27.312031066640099</v>
      </c>
    </row>
    <row r="1594" spans="1:38">
      <c r="A1594" s="12" t="s">
        <v>7702</v>
      </c>
      <c r="B1594" s="12">
        <v>296</v>
      </c>
      <c r="C1594" s="12">
        <v>112</v>
      </c>
      <c r="D1594" s="12">
        <v>27.244785837196101</v>
      </c>
      <c r="E1594" s="12">
        <v>28.994785837196101</v>
      </c>
      <c r="F1594" s="12">
        <v>-22.945214162803801</v>
      </c>
      <c r="G1594" s="12">
        <f t="shared" si="97"/>
        <v>1.1873842468362001</v>
      </c>
      <c r="H1594" s="12">
        <f t="shared" si="98"/>
        <v>1.2636528746896243</v>
      </c>
      <c r="I1594" s="17">
        <f t="shared" si="99"/>
        <v>0.3783783783783784</v>
      </c>
      <c r="J1594" s="48" t="str">
        <f t="shared" si="100"/>
        <v>entry2_</v>
      </c>
      <c r="AA1594" s="38">
        <v>43025</v>
      </c>
      <c r="AB1594" s="12">
        <v>-9.3640552393436796</v>
      </c>
      <c r="AC1594" s="15">
        <v>42751</v>
      </c>
      <c r="AD1594">
        <v>2.5359447606563301</v>
      </c>
      <c r="AE1594" s="15">
        <v>43811</v>
      </c>
      <c r="AF1594">
        <v>5.84</v>
      </c>
      <c r="AG1594" s="15">
        <v>43489</v>
      </c>
      <c r="AH1594">
        <v>9.9000000000000092</v>
      </c>
      <c r="AI1594" s="15">
        <v>42601</v>
      </c>
      <c r="AJ1594">
        <v>-3.44</v>
      </c>
      <c r="AK1594" s="15">
        <v>45056</v>
      </c>
      <c r="AL1594">
        <v>26.982031066640101</v>
      </c>
    </row>
    <row r="1595" spans="1:38">
      <c r="A1595" s="12" t="s">
        <v>7703</v>
      </c>
      <c r="B1595" s="12">
        <v>53</v>
      </c>
      <c r="C1595" s="12">
        <v>21</v>
      </c>
      <c r="D1595" s="12">
        <v>13.8556925833192</v>
      </c>
      <c r="E1595" s="12">
        <v>21.4656925833192</v>
      </c>
      <c r="F1595" s="12">
        <v>-11.68</v>
      </c>
      <c r="G1595" s="12">
        <f t="shared" si="97"/>
        <v>1.1862750499417123</v>
      </c>
      <c r="H1595" s="12">
        <f t="shared" si="98"/>
        <v>1.8378161458321234</v>
      </c>
      <c r="I1595" s="17">
        <f t="shared" si="99"/>
        <v>0.39622641509433965</v>
      </c>
      <c r="J1595" s="48" t="str">
        <f t="shared" si="100"/>
        <v>entry12_</v>
      </c>
      <c r="AA1595" s="38">
        <v>43026</v>
      </c>
      <c r="AB1595" s="12">
        <v>-9.3840552393436791</v>
      </c>
      <c r="AC1595" s="15">
        <v>42752</v>
      </c>
      <c r="AD1595">
        <v>2.5559447606563301</v>
      </c>
      <c r="AE1595" s="15">
        <v>43812</v>
      </c>
      <c r="AF1595">
        <v>6.77</v>
      </c>
      <c r="AG1595" s="15">
        <v>43490</v>
      </c>
      <c r="AH1595">
        <v>9.9000000000000092</v>
      </c>
      <c r="AI1595" s="15">
        <v>42604</v>
      </c>
      <c r="AJ1595">
        <v>-3.44</v>
      </c>
      <c r="AK1595" s="15">
        <v>45068</v>
      </c>
      <c r="AL1595">
        <v>26.982031066640101</v>
      </c>
    </row>
    <row r="1596" spans="1:38">
      <c r="A1596" s="12" t="s">
        <v>7704</v>
      </c>
      <c r="B1596" s="12">
        <v>53</v>
      </c>
      <c r="C1596" s="12">
        <v>20</v>
      </c>
      <c r="D1596" s="12">
        <v>11.3699999999999</v>
      </c>
      <c r="E1596" s="12">
        <v>13.1899999999999</v>
      </c>
      <c r="F1596" s="12">
        <v>-9.5899999999999892</v>
      </c>
      <c r="G1596" s="12">
        <f t="shared" si="97"/>
        <v>1.1856100104275196</v>
      </c>
      <c r="H1596" s="12">
        <f t="shared" si="98"/>
        <v>1.37539103232533</v>
      </c>
      <c r="I1596" s="17">
        <f t="shared" si="99"/>
        <v>0.37735849056603776</v>
      </c>
      <c r="J1596" s="48" t="str">
        <f t="shared" si="100"/>
        <v>entry14_</v>
      </c>
      <c r="AA1596" s="38">
        <v>43027</v>
      </c>
      <c r="AB1596" s="12">
        <v>-9.3240552393436804</v>
      </c>
      <c r="AC1596" s="15">
        <v>42753</v>
      </c>
      <c r="AD1596">
        <v>2.5459447606563299</v>
      </c>
      <c r="AE1596" s="15">
        <v>43815</v>
      </c>
      <c r="AF1596">
        <v>6.47</v>
      </c>
      <c r="AG1596" s="15">
        <v>43493</v>
      </c>
      <c r="AH1596">
        <v>9.9000000000000092</v>
      </c>
      <c r="AI1596" s="15">
        <v>42605</v>
      </c>
      <c r="AJ1596">
        <v>-3.44</v>
      </c>
      <c r="AK1596" s="15">
        <v>45069</v>
      </c>
      <c r="AL1596">
        <v>26.792031066640099</v>
      </c>
    </row>
    <row r="1597" spans="1:38">
      <c r="A1597" s="12" t="s">
        <v>7705</v>
      </c>
      <c r="B1597" s="12">
        <v>328</v>
      </c>
      <c r="C1597" s="12">
        <v>144</v>
      </c>
      <c r="D1597" s="12">
        <v>60.4447858371961</v>
      </c>
      <c r="E1597" s="12">
        <v>62.904785837196101</v>
      </c>
      <c r="F1597" s="12">
        <v>-51.0552141628038</v>
      </c>
      <c r="G1597" s="12">
        <f t="shared" si="97"/>
        <v>1.1839101417624267</v>
      </c>
      <c r="H1597" s="12">
        <f t="shared" si="98"/>
        <v>1.232093271347499</v>
      </c>
      <c r="I1597" s="17">
        <f t="shared" si="99"/>
        <v>0.43902439024390244</v>
      </c>
      <c r="J1597" s="48" t="str">
        <f t="shared" si="100"/>
        <v>entry1_</v>
      </c>
      <c r="AA1597" s="38">
        <v>43028</v>
      </c>
      <c r="AB1597" s="12">
        <v>-9.4040552393436805</v>
      </c>
      <c r="AC1597" s="15">
        <v>42754</v>
      </c>
      <c r="AD1597">
        <v>2.6159447606563302</v>
      </c>
      <c r="AE1597" s="15">
        <v>43816</v>
      </c>
      <c r="AF1597">
        <v>7.92</v>
      </c>
      <c r="AG1597" s="15">
        <v>43494</v>
      </c>
      <c r="AH1597">
        <v>9.9000000000000092</v>
      </c>
      <c r="AI1597" s="15">
        <v>42606</v>
      </c>
      <c r="AJ1597">
        <v>-3.44</v>
      </c>
      <c r="AK1597" s="15">
        <v>45070</v>
      </c>
      <c r="AL1597">
        <v>26.6120310666401</v>
      </c>
    </row>
    <row r="1598" spans="1:38">
      <c r="A1598" s="12" t="s">
        <v>7706</v>
      </c>
      <c r="B1598" s="12">
        <v>150</v>
      </c>
      <c r="C1598" s="12">
        <v>38</v>
      </c>
      <c r="D1598" s="12">
        <v>17.22</v>
      </c>
      <c r="E1598" s="12">
        <v>21.06</v>
      </c>
      <c r="F1598" s="12">
        <v>-14.55</v>
      </c>
      <c r="G1598" s="12">
        <f t="shared" si="97"/>
        <v>1.183505154639175</v>
      </c>
      <c r="H1598" s="12">
        <f t="shared" si="98"/>
        <v>1.4474226804123709</v>
      </c>
      <c r="I1598" s="17">
        <f t="shared" si="99"/>
        <v>0.25333333333333335</v>
      </c>
      <c r="J1598" s="48" t="str">
        <f t="shared" si="100"/>
        <v>entry11_</v>
      </c>
      <c r="AA1598" s="38">
        <v>43031</v>
      </c>
      <c r="AB1598" s="12">
        <v>-9.4640552393436792</v>
      </c>
      <c r="AC1598" s="15">
        <v>42755</v>
      </c>
      <c r="AD1598">
        <v>2.4659447606563298</v>
      </c>
      <c r="AE1598" s="15">
        <v>43817</v>
      </c>
      <c r="AF1598">
        <v>7.62</v>
      </c>
      <c r="AG1598" s="15">
        <v>43495</v>
      </c>
      <c r="AH1598">
        <v>9.9000000000000092</v>
      </c>
      <c r="AI1598" s="15">
        <v>42607</v>
      </c>
      <c r="AJ1598">
        <v>-3.44</v>
      </c>
      <c r="AK1598" s="15">
        <v>45071</v>
      </c>
      <c r="AL1598">
        <v>26.572031066640101</v>
      </c>
    </row>
    <row r="1599" spans="1:38">
      <c r="A1599" s="12" t="s">
        <v>7707</v>
      </c>
      <c r="B1599" s="12">
        <v>150</v>
      </c>
      <c r="C1599" s="12">
        <v>38</v>
      </c>
      <c r="D1599" s="12">
        <v>17.22</v>
      </c>
      <c r="E1599" s="12">
        <v>21.06</v>
      </c>
      <c r="F1599" s="12">
        <v>-14.55</v>
      </c>
      <c r="G1599" s="12">
        <f t="shared" si="97"/>
        <v>1.183505154639175</v>
      </c>
      <c r="H1599" s="12">
        <f t="shared" si="98"/>
        <v>1.4474226804123709</v>
      </c>
      <c r="I1599" s="17">
        <f t="shared" si="99"/>
        <v>0.25333333333333335</v>
      </c>
      <c r="J1599" s="48" t="str">
        <f t="shared" si="100"/>
        <v>entry11_</v>
      </c>
      <c r="AA1599" s="38">
        <v>43032</v>
      </c>
      <c r="AB1599" s="12">
        <v>-9.4440552393436796</v>
      </c>
      <c r="AC1599" s="15">
        <v>42758</v>
      </c>
      <c r="AD1599">
        <v>2.37594476065633</v>
      </c>
      <c r="AE1599" s="15">
        <v>43818</v>
      </c>
      <c r="AF1599">
        <v>7.82</v>
      </c>
      <c r="AG1599" s="15">
        <v>43496</v>
      </c>
      <c r="AH1599">
        <v>9.9000000000000092</v>
      </c>
      <c r="AI1599" s="15">
        <v>42608</v>
      </c>
      <c r="AJ1599">
        <v>-3.44</v>
      </c>
      <c r="AK1599" s="15">
        <v>45089</v>
      </c>
      <c r="AL1599">
        <v>26.572031066640101</v>
      </c>
    </row>
    <row r="1600" spans="1:38">
      <c r="A1600" s="12" t="s">
        <v>7708</v>
      </c>
      <c r="B1600" s="12">
        <v>53</v>
      </c>
      <c r="C1600" s="12">
        <v>23</v>
      </c>
      <c r="D1600" s="12">
        <v>7.6556925833192802</v>
      </c>
      <c r="E1600" s="12">
        <v>7.8556925833192803</v>
      </c>
      <c r="F1600" s="12">
        <v>-6.48</v>
      </c>
      <c r="G1600" s="12">
        <f t="shared" si="97"/>
        <v>1.1814340406356914</v>
      </c>
      <c r="H1600" s="12">
        <f t="shared" si="98"/>
        <v>1.2122982381665555</v>
      </c>
      <c r="I1600" s="17">
        <f t="shared" si="99"/>
        <v>0.43396226415094341</v>
      </c>
      <c r="J1600" s="48" t="str">
        <f t="shared" si="100"/>
        <v>entry12_</v>
      </c>
      <c r="AA1600" s="38">
        <v>43033</v>
      </c>
      <c r="AB1600" s="12">
        <v>-9.6040552393436798</v>
      </c>
      <c r="AC1600" s="15">
        <v>42759</v>
      </c>
      <c r="AD1600">
        <v>2.1159447606563302</v>
      </c>
      <c r="AE1600" s="15">
        <v>43829</v>
      </c>
      <c r="AF1600">
        <v>7.82</v>
      </c>
      <c r="AG1600" s="15">
        <v>43497</v>
      </c>
      <c r="AH1600">
        <v>9.9000000000000092</v>
      </c>
      <c r="AI1600" s="15">
        <v>42611</v>
      </c>
      <c r="AJ1600">
        <v>-3.44</v>
      </c>
      <c r="AK1600" s="15">
        <v>45110</v>
      </c>
      <c r="AL1600">
        <v>26.572031066640101</v>
      </c>
    </row>
    <row r="1601" spans="1:38">
      <c r="A1601" s="12" t="s">
        <v>7709</v>
      </c>
      <c r="B1601" s="12">
        <v>53</v>
      </c>
      <c r="C1601" s="12">
        <v>23</v>
      </c>
      <c r="D1601" s="12">
        <v>7.6556925833192802</v>
      </c>
      <c r="E1601" s="12">
        <v>7.8556925833192803</v>
      </c>
      <c r="F1601" s="12">
        <v>-6.48</v>
      </c>
      <c r="G1601" s="12">
        <f t="shared" si="97"/>
        <v>1.1814340406356914</v>
      </c>
      <c r="H1601" s="12">
        <f t="shared" si="98"/>
        <v>1.2122982381665555</v>
      </c>
      <c r="I1601" s="17">
        <f t="shared" si="99"/>
        <v>0.43396226415094341</v>
      </c>
      <c r="J1601" s="48" t="str">
        <f t="shared" si="100"/>
        <v>entry12_</v>
      </c>
      <c r="AA1601" s="38">
        <v>43034</v>
      </c>
      <c r="AB1601" s="12">
        <v>-8.9640552393436792</v>
      </c>
      <c r="AC1601" s="15">
        <v>42760</v>
      </c>
      <c r="AD1601">
        <v>1.89594476065633</v>
      </c>
      <c r="AE1601" s="15">
        <v>43832</v>
      </c>
      <c r="AF1601">
        <v>7.82</v>
      </c>
      <c r="AG1601" s="15">
        <v>43503</v>
      </c>
      <c r="AH1601">
        <v>9.9000000000000092</v>
      </c>
      <c r="AI1601" s="15">
        <v>42612</v>
      </c>
      <c r="AJ1601">
        <v>-3.44</v>
      </c>
      <c r="AK1601" s="15">
        <v>45111</v>
      </c>
      <c r="AL1601">
        <v>25.9120310666401</v>
      </c>
    </row>
    <row r="1602" spans="1:38">
      <c r="A1602" s="12" t="s">
        <v>7710</v>
      </c>
      <c r="B1602" s="12">
        <v>60</v>
      </c>
      <c r="C1602" s="12">
        <v>26</v>
      </c>
      <c r="D1602" s="12">
        <v>7.7007591083504101</v>
      </c>
      <c r="E1602" s="12">
        <v>7.7007591083504101</v>
      </c>
      <c r="F1602" s="12">
        <v>-6.5199999999999898</v>
      </c>
      <c r="G1602" s="12">
        <f t="shared" ref="G1602:G1665" si="101">D1602/ABS(F1602)</f>
        <v>1.1810980227531322</v>
      </c>
      <c r="H1602" s="12">
        <f t="shared" ref="H1602:H1665" si="102">E1602/ABS(F1602)</f>
        <v>1.1810980227531322</v>
      </c>
      <c r="I1602" s="17">
        <f t="shared" ref="I1602:I1665" si="103">C1602/B1602</f>
        <v>0.43333333333333335</v>
      </c>
      <c r="J1602" s="48" t="str">
        <f t="shared" ref="J1602:J1665" si="104">LEFT(A1602,FIND("_",A1602,6))</f>
        <v>entry14_</v>
      </c>
      <c r="AA1602" s="38">
        <v>43035</v>
      </c>
      <c r="AB1602" s="12">
        <v>-9.5840552393436802</v>
      </c>
      <c r="AC1602" s="15">
        <v>42761</v>
      </c>
      <c r="AD1602">
        <v>1.4859447606563301</v>
      </c>
      <c r="AE1602" s="15">
        <v>43833</v>
      </c>
      <c r="AF1602">
        <v>7.82</v>
      </c>
      <c r="AG1602" s="15">
        <v>43504</v>
      </c>
      <c r="AH1602">
        <v>9.9000000000000092</v>
      </c>
      <c r="AI1602" s="15">
        <v>42613</v>
      </c>
      <c r="AJ1602">
        <v>-3.44</v>
      </c>
    </row>
    <row r="1603" spans="1:38">
      <c r="A1603" s="12" t="s">
        <v>7711</v>
      </c>
      <c r="B1603" s="12">
        <v>60</v>
      </c>
      <c r="C1603" s="12">
        <v>25</v>
      </c>
      <c r="D1603" s="12">
        <v>23.573108691282201</v>
      </c>
      <c r="E1603" s="12">
        <v>23.573108691282201</v>
      </c>
      <c r="F1603" s="12">
        <v>-19.960332314529602</v>
      </c>
      <c r="G1603" s="12">
        <f t="shared" si="101"/>
        <v>1.180997807041658</v>
      </c>
      <c r="H1603" s="12">
        <f t="shared" si="102"/>
        <v>1.180997807041658</v>
      </c>
      <c r="I1603" s="17">
        <f t="shared" si="103"/>
        <v>0.41666666666666669</v>
      </c>
      <c r="J1603" s="48" t="str">
        <f t="shared" si="104"/>
        <v>entry14_</v>
      </c>
      <c r="AA1603" s="38">
        <v>43038</v>
      </c>
      <c r="AB1603" s="12">
        <v>-9.7440552393436803</v>
      </c>
      <c r="AC1603" s="15">
        <v>42766</v>
      </c>
      <c r="AD1603">
        <v>1.39594476065633</v>
      </c>
      <c r="AE1603" s="15">
        <v>43836</v>
      </c>
      <c r="AF1603">
        <v>7.82</v>
      </c>
      <c r="AG1603" s="15">
        <v>43507</v>
      </c>
      <c r="AH1603">
        <v>9.9000000000000092</v>
      </c>
      <c r="AI1603" s="15">
        <v>42614</v>
      </c>
      <c r="AJ1603">
        <v>-3.44</v>
      </c>
    </row>
    <row r="1604" spans="1:38">
      <c r="A1604" s="12" t="s">
        <v>7712</v>
      </c>
      <c r="B1604" s="12">
        <v>57</v>
      </c>
      <c r="C1604" s="12">
        <v>29</v>
      </c>
      <c r="D1604" s="12">
        <v>9.64648299980208</v>
      </c>
      <c r="E1604" s="12">
        <v>9.64648299980208</v>
      </c>
      <c r="F1604" s="12">
        <v>-8.17</v>
      </c>
      <c r="G1604" s="12">
        <f t="shared" si="101"/>
        <v>1.1807200734151873</v>
      </c>
      <c r="H1604" s="12">
        <f t="shared" si="102"/>
        <v>1.1807200734151873</v>
      </c>
      <c r="I1604" s="17">
        <f t="shared" si="103"/>
        <v>0.50877192982456143</v>
      </c>
      <c r="J1604" s="48" t="str">
        <f t="shared" si="104"/>
        <v>entry12_</v>
      </c>
      <c r="AA1604" s="38">
        <v>43039</v>
      </c>
      <c r="AB1604" s="12">
        <v>-10.4940552393436</v>
      </c>
      <c r="AC1604" s="15">
        <v>42767</v>
      </c>
      <c r="AD1604">
        <v>1.0259447606563299</v>
      </c>
      <c r="AE1604" s="15">
        <v>43837</v>
      </c>
      <c r="AF1604">
        <v>7.82</v>
      </c>
      <c r="AG1604" s="15">
        <v>43508</v>
      </c>
      <c r="AH1604">
        <v>9.9000000000000092</v>
      </c>
      <c r="AI1604" s="15">
        <v>42615</v>
      </c>
      <c r="AJ1604">
        <v>-3.44</v>
      </c>
    </row>
    <row r="1605" spans="1:38">
      <c r="A1605" s="12" t="s">
        <v>7713</v>
      </c>
      <c r="B1605" s="12">
        <v>57</v>
      </c>
      <c r="C1605" s="12">
        <v>29</v>
      </c>
      <c r="D1605" s="12">
        <v>9.64648299980208</v>
      </c>
      <c r="E1605" s="12">
        <v>9.64648299980208</v>
      </c>
      <c r="F1605" s="12">
        <v>-8.17</v>
      </c>
      <c r="G1605" s="12">
        <f t="shared" si="101"/>
        <v>1.1807200734151873</v>
      </c>
      <c r="H1605" s="12">
        <f t="shared" si="102"/>
        <v>1.1807200734151873</v>
      </c>
      <c r="I1605" s="17">
        <f t="shared" si="103"/>
        <v>0.50877192982456143</v>
      </c>
      <c r="J1605" s="48" t="str">
        <f t="shared" si="104"/>
        <v>entry12_</v>
      </c>
      <c r="AA1605" s="38">
        <v>43040</v>
      </c>
      <c r="AB1605" s="12">
        <v>-8.6940552393436796</v>
      </c>
      <c r="AC1605" s="15">
        <v>42768</v>
      </c>
      <c r="AD1605">
        <v>1.39594476065633</v>
      </c>
      <c r="AE1605" s="15">
        <v>43838</v>
      </c>
      <c r="AF1605">
        <v>7.82</v>
      </c>
      <c r="AG1605" s="15">
        <v>43509</v>
      </c>
      <c r="AH1605">
        <v>9.9000000000000092</v>
      </c>
      <c r="AI1605" s="15">
        <v>42618</v>
      </c>
      <c r="AJ1605">
        <v>-3.44</v>
      </c>
    </row>
    <row r="1606" spans="1:38">
      <c r="A1606" s="12" t="s">
        <v>7714</v>
      </c>
      <c r="B1606" s="12">
        <v>150</v>
      </c>
      <c r="C1606" s="12">
        <v>35</v>
      </c>
      <c r="D1606" s="12">
        <v>26.424591188493601</v>
      </c>
      <c r="E1606" s="12">
        <v>36.195838497130502</v>
      </c>
      <c r="F1606" s="12">
        <v>-22.381247308636802</v>
      </c>
      <c r="G1606" s="12">
        <f t="shared" si="101"/>
        <v>1.1806576650576794</v>
      </c>
      <c r="H1606" s="12">
        <f t="shared" si="102"/>
        <v>1.6172395576524783</v>
      </c>
      <c r="I1606" s="17">
        <f t="shared" si="103"/>
        <v>0.23333333333333334</v>
      </c>
      <c r="J1606" s="48" t="str">
        <f t="shared" si="104"/>
        <v>entry11_</v>
      </c>
      <c r="AA1606" s="38">
        <v>43041</v>
      </c>
      <c r="AB1606" s="12">
        <v>-11.0340552393436</v>
      </c>
      <c r="AC1606" s="15">
        <v>42769</v>
      </c>
      <c r="AD1606">
        <v>0.88594476065633299</v>
      </c>
      <c r="AE1606" s="15">
        <v>43839</v>
      </c>
      <c r="AF1606">
        <v>7.82</v>
      </c>
      <c r="AG1606" s="15">
        <v>43510</v>
      </c>
      <c r="AH1606">
        <v>9.9000000000000092</v>
      </c>
      <c r="AI1606" s="15">
        <v>42619</v>
      </c>
      <c r="AJ1606">
        <v>-3.44</v>
      </c>
    </row>
    <row r="1607" spans="1:38">
      <c r="A1607" s="12" t="s">
        <v>7715</v>
      </c>
      <c r="B1607" s="12">
        <v>150</v>
      </c>
      <c r="C1607" s="12">
        <v>53</v>
      </c>
      <c r="D1607" s="12">
        <v>18.107210272863899</v>
      </c>
      <c r="E1607" s="12">
        <v>26.858457581500801</v>
      </c>
      <c r="F1607" s="12">
        <v>-15.3412473086369</v>
      </c>
      <c r="G1607" s="12">
        <f t="shared" si="101"/>
        <v>1.1802958330949924</v>
      </c>
      <c r="H1607" s="12">
        <f t="shared" si="102"/>
        <v>1.7507349331615218</v>
      </c>
      <c r="I1607" s="17">
        <f t="shared" si="103"/>
        <v>0.35333333333333333</v>
      </c>
      <c r="J1607" s="48" t="str">
        <f t="shared" si="104"/>
        <v>entry11_</v>
      </c>
      <c r="AA1607" s="38">
        <v>43042</v>
      </c>
      <c r="AB1607" s="12">
        <v>-9.8640552393436796</v>
      </c>
      <c r="AC1607" s="15">
        <v>42772</v>
      </c>
      <c r="AD1607">
        <v>0.905944760656333</v>
      </c>
      <c r="AE1607" s="15">
        <v>43840</v>
      </c>
      <c r="AF1607">
        <v>7.82</v>
      </c>
      <c r="AG1607" s="15">
        <v>43511</v>
      </c>
      <c r="AH1607">
        <v>10.29</v>
      </c>
      <c r="AI1607" s="15">
        <v>42620</v>
      </c>
      <c r="AJ1607">
        <v>-3.44</v>
      </c>
    </row>
    <row r="1608" spans="1:38">
      <c r="A1608" s="12" t="s">
        <v>7716</v>
      </c>
      <c r="B1608" s="12">
        <v>53</v>
      </c>
      <c r="C1608" s="12">
        <v>29</v>
      </c>
      <c r="D1608" s="12">
        <v>19.36</v>
      </c>
      <c r="E1608" s="12">
        <v>19.36</v>
      </c>
      <c r="F1608" s="12">
        <v>-16.419999999999899</v>
      </c>
      <c r="G1608" s="12">
        <f t="shared" si="101"/>
        <v>1.1790499390986675</v>
      </c>
      <c r="H1608" s="12">
        <f t="shared" si="102"/>
        <v>1.1790499390986675</v>
      </c>
      <c r="I1608" s="17">
        <f t="shared" si="103"/>
        <v>0.54716981132075471</v>
      </c>
      <c r="J1608" s="48" t="str">
        <f t="shared" si="104"/>
        <v>entry14_</v>
      </c>
      <c r="AA1608" s="38">
        <v>43045</v>
      </c>
      <c r="AB1608" s="12">
        <v>-12.294055239343599</v>
      </c>
      <c r="AC1608" s="15">
        <v>42773</v>
      </c>
      <c r="AD1608">
        <v>1.2659447606563301</v>
      </c>
      <c r="AE1608" s="15">
        <v>43843</v>
      </c>
      <c r="AF1608">
        <v>7.82</v>
      </c>
      <c r="AG1608" s="15">
        <v>43514</v>
      </c>
      <c r="AH1608">
        <v>9.9500000000000099</v>
      </c>
      <c r="AI1608" s="15">
        <v>42621</v>
      </c>
      <c r="AJ1608">
        <v>-3.44</v>
      </c>
    </row>
    <row r="1609" spans="1:38">
      <c r="A1609" s="12" t="s">
        <v>7717</v>
      </c>
      <c r="B1609" s="12">
        <v>53</v>
      </c>
      <c r="C1609" s="12">
        <v>29</v>
      </c>
      <c r="D1609" s="12">
        <v>19.36</v>
      </c>
      <c r="E1609" s="12">
        <v>19.36</v>
      </c>
      <c r="F1609" s="12">
        <v>-16.419999999999899</v>
      </c>
      <c r="G1609" s="12">
        <f t="shared" si="101"/>
        <v>1.1790499390986675</v>
      </c>
      <c r="H1609" s="12">
        <f t="shared" si="102"/>
        <v>1.1790499390986675</v>
      </c>
      <c r="I1609" s="17">
        <f t="shared" si="103"/>
        <v>0.54716981132075471</v>
      </c>
      <c r="J1609" s="48" t="str">
        <f t="shared" si="104"/>
        <v>entry14_</v>
      </c>
      <c r="AA1609" s="38">
        <v>43046</v>
      </c>
      <c r="AB1609" s="12">
        <v>-12.7440552393436</v>
      </c>
      <c r="AC1609" s="15">
        <v>42774</v>
      </c>
      <c r="AD1609">
        <v>2.5159447606563301</v>
      </c>
      <c r="AE1609" s="15">
        <v>43844</v>
      </c>
      <c r="AF1609">
        <v>7.82</v>
      </c>
      <c r="AG1609" s="15">
        <v>43515</v>
      </c>
      <c r="AH1609">
        <v>10.029999999999999</v>
      </c>
      <c r="AI1609" s="15">
        <v>42622</v>
      </c>
      <c r="AJ1609">
        <v>-3.44</v>
      </c>
    </row>
    <row r="1610" spans="1:38">
      <c r="A1610" s="12" t="s">
        <v>7718</v>
      </c>
      <c r="B1610" s="12">
        <v>320</v>
      </c>
      <c r="C1610" s="12">
        <v>142</v>
      </c>
      <c r="D1610" s="12">
        <v>33.316814038148003</v>
      </c>
      <c r="E1610" s="12">
        <v>50.666271216784203</v>
      </c>
      <c r="F1610" s="12">
        <v>-28.2588338109551</v>
      </c>
      <c r="G1610" s="12">
        <f t="shared" si="101"/>
        <v>1.1789875782217196</v>
      </c>
      <c r="H1610" s="12">
        <f t="shared" si="102"/>
        <v>1.7929356729909502</v>
      </c>
      <c r="I1610" s="17">
        <f t="shared" si="103"/>
        <v>0.44374999999999998</v>
      </c>
      <c r="J1610" s="48" t="str">
        <f t="shared" si="104"/>
        <v>entry1_</v>
      </c>
      <c r="AA1610" s="38">
        <v>43047</v>
      </c>
      <c r="AB1610" s="12">
        <v>-15.7740552393436</v>
      </c>
      <c r="AC1610" s="15">
        <v>42775</v>
      </c>
      <c r="AD1610">
        <v>2.4859447606563299</v>
      </c>
      <c r="AE1610" s="15">
        <v>43845</v>
      </c>
      <c r="AF1610">
        <v>7.82</v>
      </c>
      <c r="AG1610" s="15">
        <v>43516</v>
      </c>
      <c r="AH1610">
        <v>9.7300000000000093</v>
      </c>
      <c r="AI1610" s="15">
        <v>42625</v>
      </c>
      <c r="AJ1610">
        <v>-3.44</v>
      </c>
    </row>
    <row r="1611" spans="1:38">
      <c r="A1611" s="12" t="s">
        <v>7719</v>
      </c>
      <c r="B1611" s="12">
        <v>150</v>
      </c>
      <c r="C1611" s="12">
        <v>84</v>
      </c>
      <c r="D1611" s="12">
        <v>7.5570471186520596</v>
      </c>
      <c r="E1611" s="12">
        <v>7.5570471186520596</v>
      </c>
      <c r="F1611" s="12">
        <v>-6.41</v>
      </c>
      <c r="G1611" s="12">
        <f t="shared" si="101"/>
        <v>1.1789465083700561</v>
      </c>
      <c r="H1611" s="12">
        <f t="shared" si="102"/>
        <v>1.1789465083700561</v>
      </c>
      <c r="I1611" s="17">
        <f t="shared" si="103"/>
        <v>0.56000000000000005</v>
      </c>
      <c r="J1611" s="48" t="str">
        <f t="shared" si="104"/>
        <v>entry11_</v>
      </c>
      <c r="AA1611" s="38">
        <v>43059</v>
      </c>
      <c r="AB1611" s="12">
        <v>-15.7740552393436</v>
      </c>
      <c r="AC1611" s="15">
        <v>42776</v>
      </c>
      <c r="AD1611">
        <v>2.4859447606563299</v>
      </c>
      <c r="AE1611" s="15">
        <v>43846</v>
      </c>
      <c r="AF1611">
        <v>7.82</v>
      </c>
      <c r="AG1611" s="15">
        <v>43517</v>
      </c>
      <c r="AH1611">
        <v>9.6800000000000104</v>
      </c>
      <c r="AI1611" s="15">
        <v>42626</v>
      </c>
      <c r="AJ1611">
        <v>-3.44</v>
      </c>
    </row>
    <row r="1612" spans="1:38">
      <c r="A1612" s="12" t="s">
        <v>7720</v>
      </c>
      <c r="B1612" s="12">
        <v>104</v>
      </c>
      <c r="C1612" s="12">
        <v>47</v>
      </c>
      <c r="D1612" s="12">
        <v>11.4773457189028</v>
      </c>
      <c r="E1612" s="12">
        <v>16.7637666918022</v>
      </c>
      <c r="F1612" s="12">
        <v>-9.7365167279475795</v>
      </c>
      <c r="G1612" s="12">
        <f t="shared" si="101"/>
        <v>1.1787938170904966</v>
      </c>
      <c r="H1612" s="12">
        <f t="shared" si="102"/>
        <v>1.7217416823907556</v>
      </c>
      <c r="I1612" s="17">
        <f t="shared" si="103"/>
        <v>0.45192307692307693</v>
      </c>
      <c r="J1612" s="48" t="str">
        <f t="shared" si="104"/>
        <v>entry13_</v>
      </c>
      <c r="AA1612" s="38">
        <v>43060</v>
      </c>
      <c r="AB1612" s="12">
        <v>-15.7740552393436</v>
      </c>
      <c r="AC1612" s="15">
        <v>42779</v>
      </c>
      <c r="AD1612">
        <v>2.4659447606563298</v>
      </c>
      <c r="AE1612" s="15">
        <v>43847</v>
      </c>
      <c r="AF1612">
        <v>7.82</v>
      </c>
      <c r="AG1612" s="15">
        <v>43518</v>
      </c>
      <c r="AH1612">
        <v>9.7100000000000097</v>
      </c>
      <c r="AI1612" s="15">
        <v>42632</v>
      </c>
      <c r="AJ1612">
        <v>-3.44</v>
      </c>
    </row>
    <row r="1613" spans="1:38">
      <c r="A1613" s="12" t="s">
        <v>7721</v>
      </c>
      <c r="B1613" s="12">
        <v>104</v>
      </c>
      <c r="C1613" s="12">
        <v>60</v>
      </c>
      <c r="D1613" s="12">
        <v>8.3884087257126598</v>
      </c>
      <c r="E1613" s="12">
        <v>8.3884087257126598</v>
      </c>
      <c r="F1613" s="12">
        <v>-7.1299999999999901</v>
      </c>
      <c r="G1613" s="12">
        <f t="shared" si="101"/>
        <v>1.17649491244217</v>
      </c>
      <c r="H1613" s="12">
        <f t="shared" si="102"/>
        <v>1.17649491244217</v>
      </c>
      <c r="I1613" s="17">
        <f t="shared" si="103"/>
        <v>0.57692307692307687</v>
      </c>
      <c r="J1613" s="48" t="str">
        <f t="shared" si="104"/>
        <v>entry13_</v>
      </c>
      <c r="AA1613" s="38">
        <v>43061</v>
      </c>
      <c r="AB1613" s="12">
        <v>-15.7840552393436</v>
      </c>
      <c r="AC1613" s="15">
        <v>42780</v>
      </c>
      <c r="AD1613">
        <v>2.37594476065633</v>
      </c>
      <c r="AE1613" s="15">
        <v>43850</v>
      </c>
      <c r="AF1613">
        <v>7.82</v>
      </c>
      <c r="AG1613" s="15">
        <v>43521</v>
      </c>
      <c r="AH1613">
        <v>9.7100000000000097</v>
      </c>
      <c r="AI1613" s="15">
        <v>42633</v>
      </c>
      <c r="AJ1613">
        <v>-3.44</v>
      </c>
    </row>
    <row r="1614" spans="1:38">
      <c r="A1614" s="12" t="s">
        <v>7722</v>
      </c>
      <c r="B1614" s="12">
        <v>328</v>
      </c>
      <c r="C1614" s="12">
        <v>142</v>
      </c>
      <c r="D1614" s="12">
        <v>54.214785837196096</v>
      </c>
      <c r="E1614" s="12">
        <v>57.094785837196099</v>
      </c>
      <c r="F1614" s="12">
        <v>-46.085214162803801</v>
      </c>
      <c r="G1614" s="12">
        <f t="shared" si="101"/>
        <v>1.1764030355956079</v>
      </c>
      <c r="H1614" s="12">
        <f t="shared" si="102"/>
        <v>1.2388959642348438</v>
      </c>
      <c r="I1614" s="17">
        <f t="shared" si="103"/>
        <v>0.43292682926829268</v>
      </c>
      <c r="J1614" s="48" t="str">
        <f t="shared" si="104"/>
        <v>entry1_</v>
      </c>
      <c r="AA1614" s="38">
        <v>43062</v>
      </c>
      <c r="AB1614" s="12">
        <v>-15.8340552393436</v>
      </c>
      <c r="AC1614" s="15">
        <v>42781</v>
      </c>
      <c r="AD1614">
        <v>2.3659447606563302</v>
      </c>
      <c r="AE1614" s="15">
        <v>43851</v>
      </c>
      <c r="AF1614">
        <v>7.82</v>
      </c>
      <c r="AG1614" s="15">
        <v>43522</v>
      </c>
      <c r="AH1614">
        <v>9.9300000000000104</v>
      </c>
      <c r="AI1614" s="15">
        <v>42634</v>
      </c>
      <c r="AJ1614">
        <v>-3.44</v>
      </c>
    </row>
    <row r="1615" spans="1:38">
      <c r="A1615" s="12" t="s">
        <v>7723</v>
      </c>
      <c r="B1615" s="12">
        <v>320</v>
      </c>
      <c r="C1615" s="12">
        <v>82</v>
      </c>
      <c r="D1615" s="12">
        <v>22.422503905927901</v>
      </c>
      <c r="E1615" s="12">
        <v>41.161277471765302</v>
      </c>
      <c r="F1615" s="12">
        <v>-19.068773565837301</v>
      </c>
      <c r="G1615" s="12">
        <f t="shared" si="101"/>
        <v>1.1758755133627987</v>
      </c>
      <c r="H1615" s="12">
        <f t="shared" si="102"/>
        <v>2.1585697333733025</v>
      </c>
      <c r="I1615" s="17">
        <f t="shared" si="103"/>
        <v>0.25624999999999998</v>
      </c>
      <c r="J1615" s="48" t="str">
        <f t="shared" si="104"/>
        <v>entry1_</v>
      </c>
      <c r="AA1615" s="38">
        <v>43063</v>
      </c>
      <c r="AB1615" s="12">
        <v>-15.8440552393436</v>
      </c>
      <c r="AC1615" s="15">
        <v>42782</v>
      </c>
      <c r="AD1615">
        <v>2.35594476065633</v>
      </c>
      <c r="AE1615" s="15">
        <v>43852</v>
      </c>
      <c r="AF1615">
        <v>7.82</v>
      </c>
      <c r="AG1615" s="15">
        <v>43523</v>
      </c>
      <c r="AH1615">
        <v>9.7300000000000093</v>
      </c>
      <c r="AI1615" s="15">
        <v>42635</v>
      </c>
      <c r="AJ1615">
        <v>-3.44</v>
      </c>
    </row>
    <row r="1616" spans="1:38">
      <c r="A1616" s="12" t="s">
        <v>7724</v>
      </c>
      <c r="B1616" s="12">
        <v>328</v>
      </c>
      <c r="C1616" s="12">
        <v>105</v>
      </c>
      <c r="D1616" s="12">
        <v>7.5456413833792499</v>
      </c>
      <c r="E1616" s="12">
        <v>11.0756413833792</v>
      </c>
      <c r="F1616" s="12">
        <v>-6.42</v>
      </c>
      <c r="G1616" s="12">
        <f t="shared" si="101"/>
        <v>1.1753335488129673</v>
      </c>
      <c r="H1616" s="12">
        <f t="shared" si="102"/>
        <v>1.7251777855730841</v>
      </c>
      <c r="I1616" s="17">
        <f t="shared" si="103"/>
        <v>0.3201219512195122</v>
      </c>
      <c r="J1616" s="48" t="str">
        <f t="shared" si="104"/>
        <v>entry1_</v>
      </c>
      <c r="AA1616" s="38">
        <v>43066</v>
      </c>
      <c r="AB1616" s="12">
        <v>-15.5240552393436</v>
      </c>
      <c r="AC1616" s="15">
        <v>42783</v>
      </c>
      <c r="AD1616">
        <v>2.3259447606563302</v>
      </c>
      <c r="AE1616" s="15">
        <v>43853</v>
      </c>
      <c r="AF1616">
        <v>7.82</v>
      </c>
      <c r="AG1616" s="15">
        <v>43524</v>
      </c>
      <c r="AH1616">
        <v>10.47</v>
      </c>
      <c r="AI1616" s="15">
        <v>42636</v>
      </c>
      <c r="AJ1616">
        <v>-3.44</v>
      </c>
    </row>
    <row r="1617" spans="1:36">
      <c r="A1617" s="12" t="s">
        <v>7725</v>
      </c>
      <c r="B1617" s="12">
        <v>328</v>
      </c>
      <c r="C1617" s="12">
        <v>46</v>
      </c>
      <c r="D1617" s="12">
        <v>41.222178755794197</v>
      </c>
      <c r="E1617" s="12">
        <v>56.002178755794198</v>
      </c>
      <c r="F1617" s="12">
        <v>-35.197821244205699</v>
      </c>
      <c r="G1617" s="12">
        <f t="shared" si="101"/>
        <v>1.1711571142370136</v>
      </c>
      <c r="H1617" s="12">
        <f t="shared" si="102"/>
        <v>1.5910694689664444</v>
      </c>
      <c r="I1617" s="17">
        <f t="shared" si="103"/>
        <v>0.1402439024390244</v>
      </c>
      <c r="J1617" s="48" t="str">
        <f t="shared" si="104"/>
        <v>entry1_</v>
      </c>
      <c r="AA1617" s="38">
        <v>43067</v>
      </c>
      <c r="AB1617" s="12">
        <v>-15.624055239343599</v>
      </c>
      <c r="AC1617" s="15">
        <v>42786</v>
      </c>
      <c r="AD1617">
        <v>2.2659447606563301</v>
      </c>
      <c r="AE1617" s="15">
        <v>43858</v>
      </c>
      <c r="AF1617">
        <v>7.82</v>
      </c>
      <c r="AG1617" s="15">
        <v>43528</v>
      </c>
      <c r="AH1617">
        <v>10.47</v>
      </c>
      <c r="AI1617" s="15">
        <v>42639</v>
      </c>
      <c r="AJ1617">
        <v>-3.44</v>
      </c>
    </row>
    <row r="1618" spans="1:36">
      <c r="A1618" s="12" t="s">
        <v>7726</v>
      </c>
      <c r="B1618" s="12">
        <v>53</v>
      </c>
      <c r="C1618" s="12">
        <v>16</v>
      </c>
      <c r="D1618" s="12">
        <v>36.1099999999999</v>
      </c>
      <c r="E1618" s="12">
        <v>36.799999999999997</v>
      </c>
      <c r="F1618" s="12">
        <v>-30.84</v>
      </c>
      <c r="G1618" s="12">
        <f t="shared" si="101"/>
        <v>1.1708819714656258</v>
      </c>
      <c r="H1618" s="12">
        <f t="shared" si="102"/>
        <v>1.1932555123216602</v>
      </c>
      <c r="I1618" s="17">
        <f t="shared" si="103"/>
        <v>0.30188679245283018</v>
      </c>
      <c r="J1618" s="48" t="str">
        <f t="shared" si="104"/>
        <v>entry14_</v>
      </c>
      <c r="AA1618" s="38">
        <v>43068</v>
      </c>
      <c r="AB1618" s="12">
        <v>-15.624055239343599</v>
      </c>
      <c r="AC1618" s="15">
        <v>42787</v>
      </c>
      <c r="AD1618">
        <v>2.3059447606563301</v>
      </c>
      <c r="AE1618" s="15">
        <v>43859</v>
      </c>
      <c r="AF1618">
        <v>7.82</v>
      </c>
      <c r="AG1618" s="15">
        <v>43529</v>
      </c>
      <c r="AH1618">
        <v>10.47</v>
      </c>
      <c r="AI1618" s="15">
        <v>42640</v>
      </c>
      <c r="AJ1618">
        <v>-3.44</v>
      </c>
    </row>
    <row r="1619" spans="1:36">
      <c r="A1619" s="12" t="s">
        <v>7727</v>
      </c>
      <c r="B1619" s="12">
        <v>150</v>
      </c>
      <c r="C1619" s="12">
        <v>77</v>
      </c>
      <c r="D1619" s="12">
        <v>7.4106567720458996</v>
      </c>
      <c r="E1619" s="12">
        <v>7.5857912416673798</v>
      </c>
      <c r="F1619" s="12">
        <v>-6.3351344696214804</v>
      </c>
      <c r="G1619" s="12">
        <f t="shared" si="101"/>
        <v>1.1697710297361188</v>
      </c>
      <c r="H1619" s="12">
        <f t="shared" si="102"/>
        <v>1.1974159787835768</v>
      </c>
      <c r="I1619" s="17">
        <f t="shared" si="103"/>
        <v>0.51333333333333331</v>
      </c>
      <c r="J1619" s="48" t="str">
        <f t="shared" si="104"/>
        <v>entry11_</v>
      </c>
      <c r="AA1619" s="38">
        <v>43069</v>
      </c>
      <c r="AB1619" s="12">
        <v>-15.4440552393436</v>
      </c>
      <c r="AC1619" s="15">
        <v>42788</v>
      </c>
      <c r="AD1619">
        <v>2.2459447606563301</v>
      </c>
      <c r="AE1619" s="15">
        <v>43860</v>
      </c>
      <c r="AF1619">
        <v>7.82</v>
      </c>
      <c r="AG1619" s="15">
        <v>43530</v>
      </c>
      <c r="AH1619">
        <v>10.47</v>
      </c>
      <c r="AI1619" s="15">
        <v>42641</v>
      </c>
      <c r="AJ1619">
        <v>-3.44</v>
      </c>
    </row>
    <row r="1620" spans="1:36">
      <c r="A1620" s="12" t="s">
        <v>7728</v>
      </c>
      <c r="B1620" s="12">
        <v>205</v>
      </c>
      <c r="C1620" s="12">
        <v>50</v>
      </c>
      <c r="D1620" s="12">
        <v>18.149999999999899</v>
      </c>
      <c r="E1620" s="12">
        <v>26.979999999999901</v>
      </c>
      <c r="F1620" s="12">
        <v>-15.52</v>
      </c>
      <c r="G1620" s="12">
        <f t="shared" si="101"/>
        <v>1.1694587628865916</v>
      </c>
      <c r="H1620" s="12">
        <f t="shared" si="102"/>
        <v>1.7384020618556637</v>
      </c>
      <c r="I1620" s="17">
        <f t="shared" si="103"/>
        <v>0.24390243902439024</v>
      </c>
      <c r="J1620" s="48" t="str">
        <f t="shared" si="104"/>
        <v>entry15_</v>
      </c>
      <c r="AA1620" s="38">
        <v>43070</v>
      </c>
      <c r="AB1620" s="12">
        <v>-15.4240552393436</v>
      </c>
      <c r="AC1620" s="15">
        <v>42789</v>
      </c>
      <c r="AD1620">
        <v>2.1159447606563302</v>
      </c>
      <c r="AE1620" s="15">
        <v>43861</v>
      </c>
      <c r="AF1620">
        <v>7.82</v>
      </c>
      <c r="AG1620" s="15">
        <v>43531</v>
      </c>
      <c r="AH1620">
        <v>10.47</v>
      </c>
      <c r="AI1620" s="15">
        <v>42642</v>
      </c>
      <c r="AJ1620">
        <v>-3.44</v>
      </c>
    </row>
    <row r="1621" spans="1:36">
      <c r="A1621" s="12" t="s">
        <v>7729</v>
      </c>
      <c r="B1621" s="12">
        <v>53</v>
      </c>
      <c r="C1621" s="12">
        <v>22</v>
      </c>
      <c r="D1621" s="12">
        <v>8.2399999999999896</v>
      </c>
      <c r="E1621" s="12">
        <v>10.389999999999899</v>
      </c>
      <c r="F1621" s="12">
        <v>-7.05</v>
      </c>
      <c r="G1621" s="12">
        <f t="shared" si="101"/>
        <v>1.1687943262411333</v>
      </c>
      <c r="H1621" s="12">
        <f t="shared" si="102"/>
        <v>1.4737588652482128</v>
      </c>
      <c r="I1621" s="17">
        <f t="shared" si="103"/>
        <v>0.41509433962264153</v>
      </c>
      <c r="J1621" s="48" t="str">
        <f t="shared" si="104"/>
        <v>entry14_</v>
      </c>
      <c r="AA1621" s="38">
        <v>43073</v>
      </c>
      <c r="AB1621" s="12">
        <v>-15.5240552393436</v>
      </c>
      <c r="AC1621" s="15">
        <v>42790</v>
      </c>
      <c r="AD1621">
        <v>2.0759447606563302</v>
      </c>
      <c r="AE1621" s="15">
        <v>43864</v>
      </c>
      <c r="AF1621">
        <v>7.82</v>
      </c>
      <c r="AG1621" s="15">
        <v>43532</v>
      </c>
      <c r="AH1621">
        <v>10.47</v>
      </c>
      <c r="AI1621" s="15">
        <v>42643</v>
      </c>
      <c r="AJ1621">
        <v>-3.44</v>
      </c>
    </row>
    <row r="1622" spans="1:36">
      <c r="A1622" s="12" t="s">
        <v>7730</v>
      </c>
      <c r="B1622" s="12">
        <v>53</v>
      </c>
      <c r="C1622" s="12">
        <v>22</v>
      </c>
      <c r="D1622" s="12">
        <v>8.2399999999999896</v>
      </c>
      <c r="E1622" s="12">
        <v>10.389999999999899</v>
      </c>
      <c r="F1622" s="12">
        <v>-7.05</v>
      </c>
      <c r="G1622" s="12">
        <f t="shared" si="101"/>
        <v>1.1687943262411333</v>
      </c>
      <c r="H1622" s="12">
        <f t="shared" si="102"/>
        <v>1.4737588652482128</v>
      </c>
      <c r="I1622" s="17">
        <f t="shared" si="103"/>
        <v>0.41509433962264153</v>
      </c>
      <c r="J1622" s="48" t="str">
        <f t="shared" si="104"/>
        <v>entry14_</v>
      </c>
      <c r="AA1622" s="38">
        <v>43074</v>
      </c>
      <c r="AB1622" s="12">
        <v>-15.554055239343599</v>
      </c>
      <c r="AC1622" s="15">
        <v>42793</v>
      </c>
      <c r="AD1622">
        <v>2.2959447606563299</v>
      </c>
      <c r="AE1622" s="15">
        <v>43865</v>
      </c>
      <c r="AF1622">
        <v>7.82</v>
      </c>
      <c r="AG1622" s="15">
        <v>43535</v>
      </c>
      <c r="AH1622">
        <v>10.47</v>
      </c>
      <c r="AI1622" s="15">
        <v>42647</v>
      </c>
      <c r="AJ1622">
        <v>-3.44</v>
      </c>
    </row>
    <row r="1623" spans="1:36">
      <c r="A1623" s="12" t="s">
        <v>7731</v>
      </c>
      <c r="B1623" s="12">
        <v>53</v>
      </c>
      <c r="C1623" s="12">
        <v>22</v>
      </c>
      <c r="D1623" s="12">
        <v>8.2399999999999896</v>
      </c>
      <c r="E1623" s="12">
        <v>10.389999999999899</v>
      </c>
      <c r="F1623" s="12">
        <v>-7.05</v>
      </c>
      <c r="G1623" s="12">
        <f t="shared" si="101"/>
        <v>1.1687943262411333</v>
      </c>
      <c r="H1623" s="12">
        <f t="shared" si="102"/>
        <v>1.4737588652482128</v>
      </c>
      <c r="I1623" s="17">
        <f t="shared" si="103"/>
        <v>0.41509433962264153</v>
      </c>
      <c r="J1623" s="48" t="str">
        <f t="shared" si="104"/>
        <v>entry14_</v>
      </c>
      <c r="AA1623" s="38">
        <v>43075</v>
      </c>
      <c r="AB1623" s="12">
        <v>-15.404055239343601</v>
      </c>
      <c r="AC1623" s="15">
        <v>42794</v>
      </c>
      <c r="AD1623">
        <v>2.18594476065633</v>
      </c>
      <c r="AE1623" s="15">
        <v>43866</v>
      </c>
      <c r="AF1623">
        <v>7.82</v>
      </c>
      <c r="AG1623" s="15">
        <v>43536</v>
      </c>
      <c r="AH1623">
        <v>10.47</v>
      </c>
      <c r="AI1623" s="15">
        <v>42648</v>
      </c>
      <c r="AJ1623">
        <v>-3.44</v>
      </c>
    </row>
    <row r="1624" spans="1:36">
      <c r="A1624" s="12" t="s">
        <v>7732</v>
      </c>
      <c r="B1624" s="12">
        <v>287</v>
      </c>
      <c r="C1624" s="12">
        <v>133</v>
      </c>
      <c r="D1624" s="12">
        <v>105.875938263762</v>
      </c>
      <c r="E1624" s="12">
        <v>191.30208630279799</v>
      </c>
      <c r="F1624" s="12">
        <v>-90.639351259053399</v>
      </c>
      <c r="G1624" s="12">
        <f t="shared" si="101"/>
        <v>1.16810123630697</v>
      </c>
      <c r="H1624" s="12">
        <f t="shared" si="102"/>
        <v>2.1105853434017163</v>
      </c>
      <c r="I1624" s="17">
        <f t="shared" si="103"/>
        <v>0.46341463414634149</v>
      </c>
      <c r="J1624" s="48" t="str">
        <f t="shared" si="104"/>
        <v>entry2_</v>
      </c>
      <c r="AA1624" s="38">
        <v>43076</v>
      </c>
      <c r="AB1624" s="12">
        <v>-15.384055239343599</v>
      </c>
      <c r="AC1624" s="15">
        <v>42796</v>
      </c>
      <c r="AD1624">
        <v>1.87594476065633</v>
      </c>
      <c r="AE1624" s="15">
        <v>43867</v>
      </c>
      <c r="AF1624">
        <v>7.82</v>
      </c>
      <c r="AG1624" s="15">
        <v>43537</v>
      </c>
      <c r="AH1624">
        <v>10.47</v>
      </c>
      <c r="AI1624" s="15">
        <v>42649</v>
      </c>
      <c r="AJ1624">
        <v>-3.44</v>
      </c>
    </row>
    <row r="1625" spans="1:36">
      <c r="A1625" s="12" t="s">
        <v>7733</v>
      </c>
      <c r="B1625" s="12">
        <v>296</v>
      </c>
      <c r="C1625" s="12">
        <v>168</v>
      </c>
      <c r="D1625" s="12">
        <v>36.844785837196198</v>
      </c>
      <c r="E1625" s="12">
        <v>37.474785837196102</v>
      </c>
      <c r="F1625" s="12">
        <v>-31.6099999999999</v>
      </c>
      <c r="G1625" s="12">
        <f t="shared" si="101"/>
        <v>1.165605372894537</v>
      </c>
      <c r="H1625" s="12">
        <f t="shared" si="102"/>
        <v>1.1855357746661253</v>
      </c>
      <c r="I1625" s="17">
        <f t="shared" si="103"/>
        <v>0.56756756756756754</v>
      </c>
      <c r="J1625" s="48" t="str">
        <f t="shared" si="104"/>
        <v>entry2_</v>
      </c>
      <c r="AA1625" s="38">
        <v>43077</v>
      </c>
      <c r="AB1625" s="12">
        <v>-15.374055239343599</v>
      </c>
      <c r="AC1625" s="15">
        <v>42797</v>
      </c>
      <c r="AD1625">
        <v>2.2559447606563299</v>
      </c>
      <c r="AE1625" s="15">
        <v>43868</v>
      </c>
      <c r="AF1625">
        <v>8.0399999999999991</v>
      </c>
      <c r="AG1625" s="15">
        <v>43538</v>
      </c>
      <c r="AH1625">
        <v>10.47</v>
      </c>
      <c r="AI1625" s="15">
        <v>42650</v>
      </c>
      <c r="AJ1625">
        <v>-3.44</v>
      </c>
    </row>
    <row r="1626" spans="1:36">
      <c r="A1626" s="12" t="s">
        <v>7734</v>
      </c>
      <c r="B1626" s="12">
        <v>57</v>
      </c>
      <c r="C1626" s="12">
        <v>22</v>
      </c>
      <c r="D1626" s="12">
        <v>3.5299306342761501</v>
      </c>
      <c r="E1626" s="12">
        <v>6.5587931576357699</v>
      </c>
      <c r="F1626" s="12">
        <v>-3.02886252335961</v>
      </c>
      <c r="G1626" s="12">
        <f t="shared" si="101"/>
        <v>1.1654311171445166</v>
      </c>
      <c r="H1626" s="12">
        <f t="shared" si="102"/>
        <v>2.1654311171445197</v>
      </c>
      <c r="I1626" s="17">
        <f t="shared" si="103"/>
        <v>0.38596491228070173</v>
      </c>
      <c r="J1626" s="48" t="str">
        <f t="shared" si="104"/>
        <v>entry12_</v>
      </c>
      <c r="AA1626" s="38">
        <v>43080</v>
      </c>
      <c r="AB1626" s="12">
        <v>-15.3640552393436</v>
      </c>
      <c r="AC1626" s="15">
        <v>42800</v>
      </c>
      <c r="AD1626">
        <v>2.0959447606563302</v>
      </c>
      <c r="AE1626" s="15">
        <v>43871</v>
      </c>
      <c r="AF1626">
        <v>8.1999999999999993</v>
      </c>
      <c r="AG1626" s="15">
        <v>43539</v>
      </c>
      <c r="AH1626">
        <v>10.47</v>
      </c>
      <c r="AI1626" s="15">
        <v>42653</v>
      </c>
      <c r="AJ1626">
        <v>-3.44</v>
      </c>
    </row>
    <row r="1627" spans="1:36">
      <c r="A1627" s="12" t="s">
        <v>7735</v>
      </c>
      <c r="B1627" s="12">
        <v>57</v>
      </c>
      <c r="C1627" s="12">
        <v>22</v>
      </c>
      <c r="D1627" s="12">
        <v>3.5299306342761501</v>
      </c>
      <c r="E1627" s="12">
        <v>6.5587931576357699</v>
      </c>
      <c r="F1627" s="12">
        <v>-3.02886252335961</v>
      </c>
      <c r="G1627" s="12">
        <f t="shared" si="101"/>
        <v>1.1654311171445166</v>
      </c>
      <c r="H1627" s="12">
        <f t="shared" si="102"/>
        <v>2.1654311171445197</v>
      </c>
      <c r="I1627" s="17">
        <f t="shared" si="103"/>
        <v>0.38596491228070173</v>
      </c>
      <c r="J1627" s="48" t="str">
        <f t="shared" si="104"/>
        <v>entry12_</v>
      </c>
      <c r="AA1627" s="38">
        <v>43081</v>
      </c>
      <c r="AB1627" s="12">
        <v>-15.3540552393436</v>
      </c>
      <c r="AC1627" s="15">
        <v>42801</v>
      </c>
      <c r="AD1627">
        <v>1.5459447606563299</v>
      </c>
      <c r="AE1627" s="15">
        <v>43872</v>
      </c>
      <c r="AF1627">
        <v>7.93</v>
      </c>
      <c r="AG1627" s="15">
        <v>43542</v>
      </c>
      <c r="AH1627">
        <v>10.48</v>
      </c>
      <c r="AI1627" s="15">
        <v>42654</v>
      </c>
      <c r="AJ1627">
        <v>-3.44</v>
      </c>
    </row>
    <row r="1628" spans="1:36">
      <c r="A1628" s="12" t="s">
        <v>7736</v>
      </c>
      <c r="B1628" s="12">
        <v>57</v>
      </c>
      <c r="C1628" s="12">
        <v>22</v>
      </c>
      <c r="D1628" s="12">
        <v>3.5299306342761501</v>
      </c>
      <c r="E1628" s="12">
        <v>6.5587931576357699</v>
      </c>
      <c r="F1628" s="12">
        <v>-3.02886252335961</v>
      </c>
      <c r="G1628" s="12">
        <f t="shared" si="101"/>
        <v>1.1654311171445166</v>
      </c>
      <c r="H1628" s="12">
        <f t="shared" si="102"/>
        <v>2.1654311171445197</v>
      </c>
      <c r="I1628" s="17">
        <f t="shared" si="103"/>
        <v>0.38596491228070173</v>
      </c>
      <c r="J1628" s="48" t="str">
        <f t="shared" si="104"/>
        <v>entry12_</v>
      </c>
      <c r="AA1628" s="38">
        <v>43082</v>
      </c>
      <c r="AB1628" s="12">
        <v>-15.3540552393436</v>
      </c>
      <c r="AC1628" s="15">
        <v>42802</v>
      </c>
      <c r="AD1628">
        <v>0.98594476065633196</v>
      </c>
      <c r="AE1628" s="15">
        <v>43873</v>
      </c>
      <c r="AF1628">
        <v>7.65</v>
      </c>
      <c r="AG1628" s="15">
        <v>43543</v>
      </c>
      <c r="AH1628">
        <v>10.45</v>
      </c>
      <c r="AI1628" s="15">
        <v>42655</v>
      </c>
      <c r="AJ1628">
        <v>-3.44</v>
      </c>
    </row>
    <row r="1629" spans="1:36">
      <c r="A1629" s="12" t="s">
        <v>7737</v>
      </c>
      <c r="B1629" s="12">
        <v>287</v>
      </c>
      <c r="C1629" s="12">
        <v>129</v>
      </c>
      <c r="D1629" s="12">
        <v>20.399216831163798</v>
      </c>
      <c r="E1629" s="12">
        <v>21.4092168311638</v>
      </c>
      <c r="F1629" s="12">
        <v>-17.505334958651201</v>
      </c>
      <c r="G1629" s="12">
        <f t="shared" si="101"/>
        <v>1.1653142815803379</v>
      </c>
      <c r="H1629" s="12">
        <f t="shared" si="102"/>
        <v>1.2230109781808709</v>
      </c>
      <c r="I1629" s="17">
        <f t="shared" si="103"/>
        <v>0.44947735191637633</v>
      </c>
      <c r="J1629" s="48" t="str">
        <f t="shared" si="104"/>
        <v>entry2_</v>
      </c>
      <c r="AA1629" s="38">
        <v>43087</v>
      </c>
      <c r="AB1629" s="12">
        <v>-15.3540552393436</v>
      </c>
      <c r="AC1629" s="15">
        <v>42807</v>
      </c>
      <c r="AD1629">
        <v>0.98594476065633196</v>
      </c>
      <c r="AE1629" s="15">
        <v>43874</v>
      </c>
      <c r="AF1629">
        <v>7.65</v>
      </c>
      <c r="AG1629" s="15">
        <v>43544</v>
      </c>
      <c r="AH1629">
        <v>10.26</v>
      </c>
      <c r="AI1629" s="15">
        <v>42656</v>
      </c>
      <c r="AJ1629">
        <v>-3.44</v>
      </c>
    </row>
    <row r="1630" spans="1:36">
      <c r="A1630" s="12" t="s">
        <v>7738</v>
      </c>
      <c r="B1630" s="12">
        <v>296</v>
      </c>
      <c r="C1630" s="12">
        <v>156</v>
      </c>
      <c r="D1630" s="12">
        <v>45.344785837196099</v>
      </c>
      <c r="E1630" s="12">
        <v>51.244785837196098</v>
      </c>
      <c r="F1630" s="12">
        <v>-38.959999999999901</v>
      </c>
      <c r="G1630" s="12">
        <f t="shared" si="101"/>
        <v>1.1638805399691019</v>
      </c>
      <c r="H1630" s="12">
        <f t="shared" si="102"/>
        <v>1.3153179116323468</v>
      </c>
      <c r="I1630" s="17">
        <f t="shared" si="103"/>
        <v>0.52702702702702697</v>
      </c>
      <c r="J1630" s="48" t="str">
        <f t="shared" si="104"/>
        <v>entry2_</v>
      </c>
      <c r="AA1630" s="38">
        <v>43088</v>
      </c>
      <c r="AB1630" s="12">
        <v>-15.394055239343601</v>
      </c>
      <c r="AC1630" s="15">
        <v>42808</v>
      </c>
      <c r="AD1630">
        <v>1.34594476065633</v>
      </c>
      <c r="AE1630" s="15">
        <v>43875</v>
      </c>
      <c r="AF1630">
        <v>7.65</v>
      </c>
      <c r="AG1630" s="15">
        <v>43545</v>
      </c>
      <c r="AH1630">
        <v>9.9800000000000093</v>
      </c>
      <c r="AI1630" s="15">
        <v>42657</v>
      </c>
      <c r="AJ1630">
        <v>-3.44</v>
      </c>
    </row>
    <row r="1631" spans="1:36">
      <c r="A1631" s="12" t="s">
        <v>7739</v>
      </c>
      <c r="B1631" s="12">
        <v>320</v>
      </c>
      <c r="C1631" s="12">
        <v>210</v>
      </c>
      <c r="D1631" s="12">
        <v>86.4598486243938</v>
      </c>
      <c r="E1631" s="12">
        <v>107.57984862439299</v>
      </c>
      <c r="F1631" s="12">
        <v>-74.317406647418295</v>
      </c>
      <c r="G1631" s="12">
        <f t="shared" si="101"/>
        <v>1.1633862445521344</v>
      </c>
      <c r="H1631" s="12">
        <f t="shared" si="102"/>
        <v>1.4475726949781851</v>
      </c>
      <c r="I1631" s="17">
        <f t="shared" si="103"/>
        <v>0.65625</v>
      </c>
      <c r="J1631" s="48" t="str">
        <f t="shared" si="104"/>
        <v>entry1_</v>
      </c>
      <c r="AA1631" s="38">
        <v>43089</v>
      </c>
      <c r="AB1631" s="12">
        <v>-15.3340552393436</v>
      </c>
      <c r="AC1631" s="15">
        <v>42809</v>
      </c>
      <c r="AD1631">
        <v>1.4559447606563301</v>
      </c>
      <c r="AE1631" s="15">
        <v>43878</v>
      </c>
      <c r="AF1631">
        <v>7.65</v>
      </c>
      <c r="AG1631" s="15">
        <v>43546</v>
      </c>
      <c r="AH1631">
        <v>9.9100000000000108</v>
      </c>
      <c r="AI1631" s="15">
        <v>42660</v>
      </c>
      <c r="AJ1631">
        <v>-3.44</v>
      </c>
    </row>
    <row r="1632" spans="1:36">
      <c r="A1632" s="12" t="s">
        <v>7740</v>
      </c>
      <c r="B1632" s="12">
        <v>108</v>
      </c>
      <c r="C1632" s="12">
        <v>63</v>
      </c>
      <c r="D1632" s="12">
        <v>26.11</v>
      </c>
      <c r="E1632" s="12">
        <v>26.14</v>
      </c>
      <c r="F1632" s="12">
        <v>-22.46</v>
      </c>
      <c r="G1632" s="12">
        <f t="shared" si="101"/>
        <v>1.1625111308993765</v>
      </c>
      <c r="H1632" s="12">
        <f t="shared" si="102"/>
        <v>1.1638468388245771</v>
      </c>
      <c r="I1632" s="17">
        <f t="shared" si="103"/>
        <v>0.58333333333333337</v>
      </c>
      <c r="J1632" s="48" t="str">
        <f t="shared" si="104"/>
        <v>entry13_</v>
      </c>
      <c r="AA1632" s="38">
        <v>43090</v>
      </c>
      <c r="AB1632" s="12">
        <v>-15.204055239343599</v>
      </c>
      <c r="AC1632" s="15">
        <v>42810</v>
      </c>
      <c r="AD1632">
        <v>1.8259447606563299</v>
      </c>
      <c r="AE1632" s="15">
        <v>43879</v>
      </c>
      <c r="AF1632">
        <v>7.65</v>
      </c>
      <c r="AG1632" s="15">
        <v>43549</v>
      </c>
      <c r="AH1632">
        <v>10.75</v>
      </c>
      <c r="AI1632" s="15">
        <v>42661</v>
      </c>
      <c r="AJ1632">
        <v>-3.44</v>
      </c>
    </row>
    <row r="1633" spans="1:36">
      <c r="A1633" s="12" t="s">
        <v>7741</v>
      </c>
      <c r="B1633" s="12">
        <v>328</v>
      </c>
      <c r="C1633" s="12">
        <v>108</v>
      </c>
      <c r="D1633" s="12">
        <v>9.7247858371961602</v>
      </c>
      <c r="E1633" s="12">
        <v>17.2847858371961</v>
      </c>
      <c r="F1633" s="12">
        <v>-8.3699999999999992</v>
      </c>
      <c r="G1633" s="12">
        <f t="shared" si="101"/>
        <v>1.1618621071918951</v>
      </c>
      <c r="H1633" s="12">
        <f t="shared" si="102"/>
        <v>2.065087913643501</v>
      </c>
      <c r="I1633" s="17">
        <f t="shared" si="103"/>
        <v>0.32926829268292684</v>
      </c>
      <c r="J1633" s="48" t="str">
        <f t="shared" si="104"/>
        <v>entry1_</v>
      </c>
      <c r="AA1633" s="38">
        <v>43091</v>
      </c>
      <c r="AB1633" s="12">
        <v>-15.214055239343599</v>
      </c>
      <c r="AC1633" s="15">
        <v>42811</v>
      </c>
      <c r="AD1633">
        <v>2.0259447606563299</v>
      </c>
      <c r="AE1633" s="15">
        <v>43880</v>
      </c>
      <c r="AF1633">
        <v>7.65</v>
      </c>
      <c r="AG1633" s="15">
        <v>43550</v>
      </c>
      <c r="AH1633">
        <v>10.73</v>
      </c>
      <c r="AI1633" s="15">
        <v>42662</v>
      </c>
      <c r="AJ1633">
        <v>-3.44</v>
      </c>
    </row>
    <row r="1634" spans="1:36">
      <c r="A1634" s="12" t="s">
        <v>7742</v>
      </c>
      <c r="B1634" s="12">
        <v>296</v>
      </c>
      <c r="C1634" s="12">
        <v>136</v>
      </c>
      <c r="D1634" s="12">
        <v>26.4847858371961</v>
      </c>
      <c r="E1634" s="12">
        <v>26.4847858371961</v>
      </c>
      <c r="F1634" s="12">
        <v>-22.835214162803801</v>
      </c>
      <c r="G1634" s="12">
        <f t="shared" si="101"/>
        <v>1.1598220909325683</v>
      </c>
      <c r="H1634" s="12">
        <f t="shared" si="102"/>
        <v>1.1598220909325683</v>
      </c>
      <c r="I1634" s="17">
        <f t="shared" si="103"/>
        <v>0.45945945945945948</v>
      </c>
      <c r="J1634" s="48" t="str">
        <f t="shared" si="104"/>
        <v>entry2_</v>
      </c>
      <c r="AA1634" s="38">
        <v>43095</v>
      </c>
      <c r="AB1634" s="12">
        <v>-15.1940552393436</v>
      </c>
      <c r="AC1634" s="15">
        <v>42814</v>
      </c>
      <c r="AD1634">
        <v>1.9559447606563301</v>
      </c>
      <c r="AE1634" s="15">
        <v>43881</v>
      </c>
      <c r="AF1634">
        <v>7.65</v>
      </c>
      <c r="AG1634" s="15">
        <v>43551</v>
      </c>
      <c r="AH1634">
        <v>10.72</v>
      </c>
      <c r="AI1634" s="15">
        <v>42663</v>
      </c>
      <c r="AJ1634">
        <v>-3.44</v>
      </c>
    </row>
    <row r="1635" spans="1:36">
      <c r="A1635" s="12" t="s">
        <v>7743</v>
      </c>
      <c r="B1635" s="12">
        <v>296</v>
      </c>
      <c r="C1635" s="12">
        <v>72</v>
      </c>
      <c r="D1635" s="12">
        <v>14.402031066639999</v>
      </c>
      <c r="E1635" s="12">
        <v>24.152031066640099</v>
      </c>
      <c r="F1635" s="12">
        <v>-12.4179689333598</v>
      </c>
      <c r="G1635" s="12">
        <f t="shared" si="101"/>
        <v>1.1597734817929999</v>
      </c>
      <c r="H1635" s="12">
        <f t="shared" si="102"/>
        <v>1.94492603389897</v>
      </c>
      <c r="I1635" s="17">
        <f t="shared" si="103"/>
        <v>0.24324324324324326</v>
      </c>
      <c r="J1635" s="48" t="str">
        <f t="shared" si="104"/>
        <v>entry2_</v>
      </c>
      <c r="AA1635" s="38">
        <v>43096</v>
      </c>
      <c r="AB1635" s="12">
        <v>-15.3240552393436</v>
      </c>
      <c r="AC1635" s="15">
        <v>42815</v>
      </c>
      <c r="AD1635">
        <v>3.6959447606563298</v>
      </c>
      <c r="AE1635" s="15">
        <v>43882</v>
      </c>
      <c r="AF1635">
        <v>7.65</v>
      </c>
      <c r="AG1635" s="15">
        <v>43552</v>
      </c>
      <c r="AH1635">
        <v>11.06</v>
      </c>
      <c r="AI1635" s="15">
        <v>42664</v>
      </c>
      <c r="AJ1635">
        <v>-3.44</v>
      </c>
    </row>
    <row r="1636" spans="1:36">
      <c r="A1636" s="12" t="s">
        <v>7744</v>
      </c>
      <c r="B1636" s="12">
        <v>150</v>
      </c>
      <c r="C1636" s="12">
        <v>35</v>
      </c>
      <c r="D1636" s="12">
        <v>17.72</v>
      </c>
      <c r="E1636" s="12">
        <v>20.39</v>
      </c>
      <c r="F1636" s="12">
        <v>-15.2799999999999</v>
      </c>
      <c r="G1636" s="12">
        <f t="shared" si="101"/>
        <v>1.159685863874353</v>
      </c>
      <c r="H1636" s="12">
        <f t="shared" si="102"/>
        <v>1.3344240837696424</v>
      </c>
      <c r="I1636" s="17">
        <f t="shared" si="103"/>
        <v>0.23333333333333334</v>
      </c>
      <c r="J1636" s="48" t="str">
        <f t="shared" si="104"/>
        <v>entry11_</v>
      </c>
      <c r="AA1636" s="38">
        <v>43097</v>
      </c>
      <c r="AB1636" s="12">
        <v>-15.5740552393436</v>
      </c>
      <c r="AC1636" s="15">
        <v>42816</v>
      </c>
      <c r="AD1636">
        <v>2.7659447606563301</v>
      </c>
      <c r="AE1636" s="15">
        <v>43885</v>
      </c>
      <c r="AF1636">
        <v>7.65</v>
      </c>
      <c r="AG1636" s="15">
        <v>43553</v>
      </c>
      <c r="AH1636">
        <v>11.06</v>
      </c>
      <c r="AI1636" s="15">
        <v>42667</v>
      </c>
      <c r="AJ1636">
        <v>-3.44</v>
      </c>
    </row>
    <row r="1637" spans="1:36">
      <c r="A1637" s="12" t="s">
        <v>7745</v>
      </c>
      <c r="B1637" s="12">
        <v>104</v>
      </c>
      <c r="C1637" s="12">
        <v>39</v>
      </c>
      <c r="D1637" s="12">
        <v>12.509983696989</v>
      </c>
      <c r="E1637" s="12">
        <v>13.619983696988999</v>
      </c>
      <c r="F1637" s="12">
        <v>-10.799999999999899</v>
      </c>
      <c r="G1637" s="12">
        <f t="shared" si="101"/>
        <v>1.1583318237952887</v>
      </c>
      <c r="H1637" s="12">
        <f t="shared" si="102"/>
        <v>1.2611096015730672</v>
      </c>
      <c r="I1637" s="17">
        <f t="shared" si="103"/>
        <v>0.375</v>
      </c>
      <c r="J1637" s="48" t="str">
        <f t="shared" si="104"/>
        <v>entry13_</v>
      </c>
      <c r="AA1637" s="38">
        <v>43102</v>
      </c>
      <c r="AB1637" s="12">
        <v>-15.6740552393436</v>
      </c>
      <c r="AC1637" s="15">
        <v>42817</v>
      </c>
      <c r="AD1637">
        <v>2.6559447606563298</v>
      </c>
      <c r="AE1637" s="15">
        <v>43886</v>
      </c>
      <c r="AF1637">
        <v>7.65</v>
      </c>
      <c r="AG1637" s="15">
        <v>43556</v>
      </c>
      <c r="AH1637">
        <v>11.06</v>
      </c>
      <c r="AI1637" s="15">
        <v>42668</v>
      </c>
      <c r="AJ1637">
        <v>-3.44</v>
      </c>
    </row>
    <row r="1638" spans="1:36">
      <c r="A1638" s="12" t="s">
        <v>7746</v>
      </c>
      <c r="B1638" s="12">
        <v>108</v>
      </c>
      <c r="C1638" s="12">
        <v>45</v>
      </c>
      <c r="D1638" s="12">
        <v>17.689999999999898</v>
      </c>
      <c r="E1638" s="12">
        <v>17.689999999999898</v>
      </c>
      <c r="F1638" s="12">
        <v>-15.2799999999999</v>
      </c>
      <c r="G1638" s="12">
        <f t="shared" si="101"/>
        <v>1.1577225130890061</v>
      </c>
      <c r="H1638" s="12">
        <f t="shared" si="102"/>
        <v>1.1577225130890061</v>
      </c>
      <c r="I1638" s="17">
        <f t="shared" si="103"/>
        <v>0.41666666666666669</v>
      </c>
      <c r="J1638" s="48" t="str">
        <f t="shared" si="104"/>
        <v>entry13_</v>
      </c>
      <c r="AA1638" s="38">
        <v>43103</v>
      </c>
      <c r="AB1638" s="12">
        <v>-15.8240552393436</v>
      </c>
      <c r="AC1638" s="15">
        <v>42818</v>
      </c>
      <c r="AD1638">
        <v>2.1559447606563298</v>
      </c>
      <c r="AE1638" s="15">
        <v>43887</v>
      </c>
      <c r="AF1638">
        <v>7.65</v>
      </c>
      <c r="AG1638" s="15">
        <v>43557</v>
      </c>
      <c r="AH1638">
        <v>11.06</v>
      </c>
      <c r="AI1638" s="15">
        <v>42669</v>
      </c>
      <c r="AJ1638">
        <v>-3.44</v>
      </c>
    </row>
    <row r="1639" spans="1:36">
      <c r="A1639" s="12" t="s">
        <v>7747</v>
      </c>
      <c r="B1639" s="12">
        <v>150</v>
      </c>
      <c r="C1639" s="12">
        <v>57</v>
      </c>
      <c r="D1639" s="12">
        <v>19.920000000000002</v>
      </c>
      <c r="E1639" s="12">
        <v>25.18</v>
      </c>
      <c r="F1639" s="12">
        <v>-17.209999999999901</v>
      </c>
      <c r="G1639" s="12">
        <f t="shared" si="101"/>
        <v>1.1574665891923368</v>
      </c>
      <c r="H1639" s="12">
        <f t="shared" si="102"/>
        <v>1.4631028471818794</v>
      </c>
      <c r="I1639" s="17">
        <f t="shared" si="103"/>
        <v>0.38</v>
      </c>
      <c r="J1639" s="48" t="str">
        <f t="shared" si="104"/>
        <v>entry11_</v>
      </c>
      <c r="AA1639" s="38">
        <v>43104</v>
      </c>
      <c r="AB1639" s="12">
        <v>-15.4340552393436</v>
      </c>
      <c r="AC1639" s="15">
        <v>42821</v>
      </c>
      <c r="AD1639">
        <v>1.0859447606563299</v>
      </c>
      <c r="AE1639" s="15">
        <v>43888</v>
      </c>
      <c r="AF1639">
        <v>7.65</v>
      </c>
      <c r="AG1639" s="15">
        <v>43558</v>
      </c>
      <c r="AH1639">
        <v>11.06</v>
      </c>
      <c r="AI1639" s="15">
        <v>42670</v>
      </c>
      <c r="AJ1639">
        <v>-3.44</v>
      </c>
    </row>
    <row r="1640" spans="1:36">
      <c r="A1640" s="12" t="s">
        <v>7748</v>
      </c>
      <c r="B1640" s="12">
        <v>328</v>
      </c>
      <c r="C1640" s="12">
        <v>51</v>
      </c>
      <c r="D1640" s="12">
        <v>54.625360478337697</v>
      </c>
      <c r="E1640" s="12">
        <v>70.505360478337806</v>
      </c>
      <c r="F1640" s="12">
        <v>-47.2146395216621</v>
      </c>
      <c r="G1640" s="12">
        <f t="shared" si="101"/>
        <v>1.1569581179006048</v>
      </c>
      <c r="H1640" s="12">
        <f t="shared" si="102"/>
        <v>1.4932944779974422</v>
      </c>
      <c r="I1640" s="17">
        <f t="shared" si="103"/>
        <v>0.15548780487804878</v>
      </c>
      <c r="J1640" s="48" t="str">
        <f t="shared" si="104"/>
        <v>entry1_</v>
      </c>
      <c r="AA1640" s="38">
        <v>43105</v>
      </c>
      <c r="AB1640" s="12">
        <v>-15.8340552393436</v>
      </c>
      <c r="AC1640" s="15">
        <v>42822</v>
      </c>
      <c r="AD1640">
        <v>1.12594476065633</v>
      </c>
      <c r="AE1640" s="15">
        <v>43889</v>
      </c>
      <c r="AF1640">
        <v>7.65</v>
      </c>
      <c r="AG1640" s="15">
        <v>43559</v>
      </c>
      <c r="AH1640">
        <v>10.97</v>
      </c>
      <c r="AI1640" s="15">
        <v>42671</v>
      </c>
      <c r="AJ1640">
        <v>-3.44</v>
      </c>
    </row>
    <row r="1641" spans="1:36">
      <c r="A1641" s="12" t="s">
        <v>7749</v>
      </c>
      <c r="B1641" s="12">
        <v>57</v>
      </c>
      <c r="C1641" s="12">
        <v>28</v>
      </c>
      <c r="D1641" s="12">
        <v>6.9413883693115697</v>
      </c>
      <c r="E1641" s="12">
        <v>7.59138836931157</v>
      </c>
      <c r="F1641" s="12">
        <v>-5.9999999999999902</v>
      </c>
      <c r="G1641" s="12">
        <f t="shared" si="101"/>
        <v>1.1568980615519302</v>
      </c>
      <c r="H1641" s="12">
        <f t="shared" si="102"/>
        <v>1.2652313948852638</v>
      </c>
      <c r="I1641" s="17">
        <f t="shared" si="103"/>
        <v>0.49122807017543857</v>
      </c>
      <c r="J1641" s="48" t="str">
        <f t="shared" si="104"/>
        <v>entry12_</v>
      </c>
      <c r="AA1641" s="38">
        <v>43108</v>
      </c>
      <c r="AB1641" s="12">
        <v>-16.2740552393436</v>
      </c>
      <c r="AC1641" s="15">
        <v>42823</v>
      </c>
      <c r="AD1641">
        <v>0.97594476065633196</v>
      </c>
      <c r="AE1641" s="15">
        <v>43892</v>
      </c>
      <c r="AF1641">
        <v>7.65</v>
      </c>
      <c r="AG1641" s="15">
        <v>43560</v>
      </c>
      <c r="AH1641">
        <v>10.71</v>
      </c>
      <c r="AI1641" s="15">
        <v>42674</v>
      </c>
      <c r="AJ1641">
        <v>-3.44</v>
      </c>
    </row>
    <row r="1642" spans="1:36">
      <c r="A1642" s="12" t="s">
        <v>7750</v>
      </c>
      <c r="B1642" s="12">
        <v>57</v>
      </c>
      <c r="C1642" s="12">
        <v>28</v>
      </c>
      <c r="D1642" s="12">
        <v>6.9413883693115697</v>
      </c>
      <c r="E1642" s="12">
        <v>7.59138836931157</v>
      </c>
      <c r="F1642" s="12">
        <v>-5.9999999999999902</v>
      </c>
      <c r="G1642" s="12">
        <f t="shared" si="101"/>
        <v>1.1568980615519302</v>
      </c>
      <c r="H1642" s="12">
        <f t="shared" si="102"/>
        <v>1.2652313948852638</v>
      </c>
      <c r="I1642" s="17">
        <f t="shared" si="103"/>
        <v>0.49122807017543857</v>
      </c>
      <c r="J1642" s="48" t="str">
        <f t="shared" si="104"/>
        <v>entry12_</v>
      </c>
      <c r="AA1642" s="38">
        <v>43109</v>
      </c>
      <c r="AB1642" s="12">
        <v>-16.294055239343599</v>
      </c>
      <c r="AC1642" s="15">
        <v>42824</v>
      </c>
      <c r="AD1642">
        <v>0.74594476065633297</v>
      </c>
      <c r="AE1642" s="15">
        <v>43893</v>
      </c>
      <c r="AF1642">
        <v>7.65</v>
      </c>
      <c r="AG1642" s="15">
        <v>43563</v>
      </c>
      <c r="AH1642">
        <v>10.66</v>
      </c>
      <c r="AI1642" s="15">
        <v>42675</v>
      </c>
      <c r="AJ1642">
        <v>-3.44</v>
      </c>
    </row>
    <row r="1643" spans="1:36">
      <c r="A1643" s="12" t="s">
        <v>7751</v>
      </c>
      <c r="B1643" s="12">
        <v>60</v>
      </c>
      <c r="C1643" s="12">
        <v>26</v>
      </c>
      <c r="D1643" s="12">
        <v>11.446962590504301</v>
      </c>
      <c r="E1643" s="12">
        <v>14.2369625905043</v>
      </c>
      <c r="F1643" s="12">
        <v>-9.91</v>
      </c>
      <c r="G1643" s="12">
        <f t="shared" si="101"/>
        <v>1.1550920878409991</v>
      </c>
      <c r="H1643" s="12">
        <f t="shared" si="102"/>
        <v>1.4366258920791422</v>
      </c>
      <c r="I1643" s="17">
        <f t="shared" si="103"/>
        <v>0.43333333333333335</v>
      </c>
      <c r="J1643" s="48" t="str">
        <f t="shared" si="104"/>
        <v>entry14_</v>
      </c>
      <c r="AA1643" s="38">
        <v>43110</v>
      </c>
      <c r="AB1643" s="12">
        <v>-15.4940552393436</v>
      </c>
      <c r="AC1643" s="15">
        <v>42825</v>
      </c>
      <c r="AD1643">
        <v>0.36594476065633202</v>
      </c>
      <c r="AE1643" s="15">
        <v>43894</v>
      </c>
      <c r="AF1643">
        <v>7.65</v>
      </c>
      <c r="AG1643" s="15">
        <v>43564</v>
      </c>
      <c r="AH1643">
        <v>10.51</v>
      </c>
      <c r="AI1643" s="15">
        <v>42676</v>
      </c>
      <c r="AJ1643">
        <v>-3.44</v>
      </c>
    </row>
    <row r="1644" spans="1:36">
      <c r="A1644" s="12" t="s">
        <v>7752</v>
      </c>
      <c r="B1644" s="12">
        <v>328</v>
      </c>
      <c r="C1644" s="12">
        <v>108</v>
      </c>
      <c r="D1644" s="12">
        <v>8.4156413833792598</v>
      </c>
      <c r="E1644" s="12">
        <v>15.0356413833792</v>
      </c>
      <c r="F1644" s="12">
        <v>-7.3</v>
      </c>
      <c r="G1644" s="12">
        <f t="shared" si="101"/>
        <v>1.1528275867642821</v>
      </c>
      <c r="H1644" s="12">
        <f t="shared" si="102"/>
        <v>2.0596769018327672</v>
      </c>
      <c r="I1644" s="17">
        <f t="shared" si="103"/>
        <v>0.32926829268292684</v>
      </c>
      <c r="J1644" s="48" t="str">
        <f t="shared" si="104"/>
        <v>entry1_</v>
      </c>
      <c r="AA1644" s="38">
        <v>43111</v>
      </c>
      <c r="AB1644" s="12">
        <v>-15.564055239343601</v>
      </c>
      <c r="AC1644" s="15">
        <v>42828</v>
      </c>
      <c r="AD1644">
        <v>0.32594476065633199</v>
      </c>
      <c r="AE1644" s="15">
        <v>43895</v>
      </c>
      <c r="AF1644">
        <v>7.65</v>
      </c>
      <c r="AG1644" s="15">
        <v>43565</v>
      </c>
      <c r="AH1644">
        <v>9.5800000000000107</v>
      </c>
      <c r="AI1644" s="15">
        <v>42677</v>
      </c>
      <c r="AJ1644">
        <v>-3.44</v>
      </c>
    </row>
    <row r="1645" spans="1:36">
      <c r="A1645" s="12" t="s">
        <v>7753</v>
      </c>
      <c r="B1645" s="12">
        <v>150</v>
      </c>
      <c r="C1645" s="12">
        <v>85</v>
      </c>
      <c r="D1645" s="12">
        <v>19.539525989575601</v>
      </c>
      <c r="E1645" s="12">
        <v>26.3495259895756</v>
      </c>
      <c r="F1645" s="12">
        <v>-16.950474010424301</v>
      </c>
      <c r="G1645" s="12">
        <f t="shared" si="101"/>
        <v>1.1527421579808961</v>
      </c>
      <c r="H1645" s="12">
        <f t="shared" si="102"/>
        <v>1.5545008342168494</v>
      </c>
      <c r="I1645" s="17">
        <f t="shared" si="103"/>
        <v>0.56666666666666665</v>
      </c>
      <c r="J1645" s="48" t="str">
        <f t="shared" si="104"/>
        <v>entry11_</v>
      </c>
      <c r="AA1645" s="38">
        <v>43112</v>
      </c>
      <c r="AB1645" s="12">
        <v>-15.554055239343599</v>
      </c>
      <c r="AC1645" s="15">
        <v>42829</v>
      </c>
      <c r="AD1645">
        <v>0.13594476065633199</v>
      </c>
      <c r="AE1645" s="15">
        <v>43896</v>
      </c>
      <c r="AF1645">
        <v>7.65</v>
      </c>
      <c r="AG1645" s="15">
        <v>43566</v>
      </c>
      <c r="AH1645">
        <v>9.5800000000000107</v>
      </c>
      <c r="AI1645" s="15">
        <v>42678</v>
      </c>
      <c r="AJ1645">
        <v>-3.44</v>
      </c>
    </row>
    <row r="1646" spans="1:36">
      <c r="A1646" s="12" t="s">
        <v>7754</v>
      </c>
      <c r="B1646" s="12">
        <v>53</v>
      </c>
      <c r="C1646" s="12">
        <v>15</v>
      </c>
      <c r="D1646" s="12">
        <v>23.1</v>
      </c>
      <c r="E1646" s="12">
        <v>23.1</v>
      </c>
      <c r="F1646" s="12">
        <v>-20.04</v>
      </c>
      <c r="G1646" s="12">
        <f t="shared" si="101"/>
        <v>1.1526946107784433</v>
      </c>
      <c r="H1646" s="12">
        <f t="shared" si="102"/>
        <v>1.1526946107784433</v>
      </c>
      <c r="I1646" s="17">
        <f t="shared" si="103"/>
        <v>0.28301886792452829</v>
      </c>
      <c r="J1646" s="48" t="str">
        <f t="shared" si="104"/>
        <v>entry14_</v>
      </c>
      <c r="AA1646" s="38">
        <v>43115</v>
      </c>
      <c r="AB1646" s="12">
        <v>-15.554055239343599</v>
      </c>
      <c r="AC1646" s="15">
        <v>42830</v>
      </c>
      <c r="AD1646">
        <v>2.59447606563326E-2</v>
      </c>
      <c r="AE1646" s="15">
        <v>43899</v>
      </c>
      <c r="AF1646">
        <v>7.65</v>
      </c>
      <c r="AG1646" s="15">
        <v>43567</v>
      </c>
      <c r="AH1646">
        <v>9.5800000000000107</v>
      </c>
      <c r="AI1646" s="15">
        <v>42681</v>
      </c>
      <c r="AJ1646">
        <v>-3.44</v>
      </c>
    </row>
    <row r="1647" spans="1:36">
      <c r="A1647" s="12" t="s">
        <v>7755</v>
      </c>
      <c r="B1647" s="12">
        <v>53</v>
      </c>
      <c r="C1647" s="12">
        <v>30</v>
      </c>
      <c r="D1647" s="12">
        <v>20.0199999999999</v>
      </c>
      <c r="E1647" s="12">
        <v>20.02</v>
      </c>
      <c r="F1647" s="12">
        <v>-17.369999999999902</v>
      </c>
      <c r="G1647" s="12">
        <f t="shared" si="101"/>
        <v>1.1525618883131845</v>
      </c>
      <c r="H1647" s="12">
        <f t="shared" si="102"/>
        <v>1.1525618883131901</v>
      </c>
      <c r="I1647" s="17">
        <f t="shared" si="103"/>
        <v>0.56603773584905659</v>
      </c>
      <c r="J1647" s="48" t="str">
        <f t="shared" si="104"/>
        <v>entry14_</v>
      </c>
      <c r="AA1647" s="38">
        <v>43116</v>
      </c>
      <c r="AB1647" s="12">
        <v>-15.5740552393436</v>
      </c>
      <c r="AC1647" s="15">
        <v>42831</v>
      </c>
      <c r="AD1647">
        <v>0.20594476065633199</v>
      </c>
      <c r="AE1647" s="15">
        <v>43900</v>
      </c>
      <c r="AF1647">
        <v>7.65</v>
      </c>
      <c r="AG1647" s="15">
        <v>43570</v>
      </c>
      <c r="AH1647">
        <v>9.5800000000000107</v>
      </c>
      <c r="AI1647" s="15">
        <v>42682</v>
      </c>
      <c r="AJ1647">
        <v>-3.44</v>
      </c>
    </row>
    <row r="1648" spans="1:36">
      <c r="A1648" s="12" t="s">
        <v>7756</v>
      </c>
      <c r="B1648" s="12">
        <v>53</v>
      </c>
      <c r="C1648" s="12">
        <v>16</v>
      </c>
      <c r="D1648" s="12">
        <v>22.4</v>
      </c>
      <c r="E1648" s="12">
        <v>30.959999999999901</v>
      </c>
      <c r="F1648" s="12">
        <v>-19.479999999999901</v>
      </c>
      <c r="G1648" s="12">
        <f t="shared" si="101"/>
        <v>1.1498973305954883</v>
      </c>
      <c r="H1648" s="12">
        <f t="shared" si="102"/>
        <v>1.5893223819301878</v>
      </c>
      <c r="I1648" s="17">
        <f t="shared" si="103"/>
        <v>0.30188679245283018</v>
      </c>
      <c r="J1648" s="48" t="str">
        <f t="shared" si="104"/>
        <v>entry14_</v>
      </c>
      <c r="AA1648" s="38">
        <v>43117</v>
      </c>
      <c r="AB1648" s="12">
        <v>-15.644055239343601</v>
      </c>
      <c r="AC1648" s="15">
        <v>42832</v>
      </c>
      <c r="AD1648">
        <v>0.26594476065633199</v>
      </c>
      <c r="AE1648" s="15">
        <v>43901</v>
      </c>
      <c r="AF1648">
        <v>7.65</v>
      </c>
      <c r="AG1648" s="15">
        <v>43571</v>
      </c>
      <c r="AH1648">
        <v>9.5800000000000107</v>
      </c>
      <c r="AI1648" s="15">
        <v>42683</v>
      </c>
      <c r="AJ1648">
        <v>-3.44</v>
      </c>
    </row>
    <row r="1649" spans="1:36">
      <c r="A1649" s="12" t="s">
        <v>7757</v>
      </c>
      <c r="B1649" s="12">
        <v>53</v>
      </c>
      <c r="C1649" s="12">
        <v>26</v>
      </c>
      <c r="D1649" s="12">
        <v>16.89</v>
      </c>
      <c r="E1649" s="12">
        <v>16.889999999999901</v>
      </c>
      <c r="F1649" s="12">
        <v>-14.69</v>
      </c>
      <c r="G1649" s="12">
        <f t="shared" si="101"/>
        <v>1.1497617426820967</v>
      </c>
      <c r="H1649" s="12">
        <f t="shared" si="102"/>
        <v>1.1497617426820899</v>
      </c>
      <c r="I1649" s="17">
        <f t="shared" si="103"/>
        <v>0.49056603773584906</v>
      </c>
      <c r="J1649" s="48" t="str">
        <f t="shared" si="104"/>
        <v>entry14_</v>
      </c>
      <c r="AA1649" s="38">
        <v>43118</v>
      </c>
      <c r="AB1649" s="12">
        <v>-15.6740552393436</v>
      </c>
      <c r="AC1649" s="15">
        <v>42835</v>
      </c>
      <c r="AD1649">
        <v>0.47594476065633201</v>
      </c>
      <c r="AE1649" s="15">
        <v>43902</v>
      </c>
      <c r="AF1649">
        <v>7.65</v>
      </c>
      <c r="AG1649" s="15">
        <v>43572</v>
      </c>
      <c r="AH1649">
        <v>9.5800000000000107</v>
      </c>
      <c r="AI1649" s="15">
        <v>42684</v>
      </c>
      <c r="AJ1649">
        <v>-3.95</v>
      </c>
    </row>
    <row r="1650" spans="1:36">
      <c r="A1650" s="12" t="s">
        <v>7758</v>
      </c>
      <c r="B1650" s="12">
        <v>53</v>
      </c>
      <c r="C1650" s="12">
        <v>25</v>
      </c>
      <c r="D1650" s="12">
        <v>8.1499999999999897</v>
      </c>
      <c r="E1650" s="12">
        <v>8.1499999999999897</v>
      </c>
      <c r="F1650" s="12">
        <v>-7.1</v>
      </c>
      <c r="G1650" s="12">
        <f t="shared" si="101"/>
        <v>1.1478873239436607</v>
      </c>
      <c r="H1650" s="12">
        <f t="shared" si="102"/>
        <v>1.1478873239436607</v>
      </c>
      <c r="I1650" s="17">
        <f t="shared" si="103"/>
        <v>0.47169811320754718</v>
      </c>
      <c r="J1650" s="48" t="str">
        <f t="shared" si="104"/>
        <v>entry12_</v>
      </c>
      <c r="AA1650" s="38">
        <v>43119</v>
      </c>
      <c r="AB1650" s="12">
        <v>-15.714055239343599</v>
      </c>
      <c r="AC1650" s="15">
        <v>42836</v>
      </c>
      <c r="AD1650">
        <v>0.54594476065633202</v>
      </c>
      <c r="AE1650" s="15">
        <v>43914</v>
      </c>
      <c r="AF1650">
        <v>7.65</v>
      </c>
      <c r="AG1650" s="15">
        <v>43573</v>
      </c>
      <c r="AH1650">
        <v>9.5800000000000107</v>
      </c>
      <c r="AI1650" s="15">
        <v>42685</v>
      </c>
      <c r="AJ1650">
        <v>-3.97</v>
      </c>
    </row>
    <row r="1651" spans="1:36">
      <c r="A1651" s="12" t="s">
        <v>7759</v>
      </c>
      <c r="B1651" s="12">
        <v>296</v>
      </c>
      <c r="C1651" s="12">
        <v>92</v>
      </c>
      <c r="D1651" s="12">
        <v>8.2488392268616</v>
      </c>
      <c r="E1651" s="12">
        <v>9.2388392268615895</v>
      </c>
      <c r="F1651" s="12">
        <v>-7.1900000000000102</v>
      </c>
      <c r="G1651" s="12">
        <f t="shared" si="101"/>
        <v>1.1472655392018898</v>
      </c>
      <c r="H1651" s="12">
        <f t="shared" si="102"/>
        <v>1.2849567770322081</v>
      </c>
      <c r="I1651" s="17">
        <f t="shared" si="103"/>
        <v>0.3108108108108108</v>
      </c>
      <c r="J1651" s="48" t="str">
        <f t="shared" si="104"/>
        <v>entry2_</v>
      </c>
      <c r="AA1651" s="38">
        <v>43122</v>
      </c>
      <c r="AB1651" s="12">
        <v>-15.554055239343599</v>
      </c>
      <c r="AC1651" s="15">
        <v>42837</v>
      </c>
      <c r="AD1651">
        <v>0.66594476065633201</v>
      </c>
      <c r="AE1651" s="15">
        <v>43915</v>
      </c>
      <c r="AF1651">
        <v>6.5</v>
      </c>
      <c r="AG1651" s="15">
        <v>43574</v>
      </c>
      <c r="AH1651">
        <v>9.5800000000000107</v>
      </c>
      <c r="AI1651" s="15">
        <v>42688</v>
      </c>
      <c r="AJ1651">
        <v>-3.87</v>
      </c>
    </row>
    <row r="1652" spans="1:36">
      <c r="A1652" s="12" t="s">
        <v>7760</v>
      </c>
      <c r="B1652" s="12">
        <v>53</v>
      </c>
      <c r="C1652" s="12">
        <v>21</v>
      </c>
      <c r="D1652" s="12">
        <v>12.6356925833192</v>
      </c>
      <c r="E1652" s="12">
        <v>21.065692583319201</v>
      </c>
      <c r="F1652" s="12">
        <v>-11.03</v>
      </c>
      <c r="G1652" s="12">
        <f t="shared" si="101"/>
        <v>1.145575030219329</v>
      </c>
      <c r="H1652" s="12">
        <f t="shared" si="102"/>
        <v>1.9098542686599458</v>
      </c>
      <c r="I1652" s="17">
        <f t="shared" si="103"/>
        <v>0.39622641509433965</v>
      </c>
      <c r="J1652" s="48" t="str">
        <f t="shared" si="104"/>
        <v>entry12_</v>
      </c>
      <c r="AA1652" s="38">
        <v>43123</v>
      </c>
      <c r="AB1652" s="12">
        <v>-15.8240552393436</v>
      </c>
      <c r="AC1652" s="15">
        <v>42838</v>
      </c>
      <c r="AD1652">
        <v>0.59594476065633195</v>
      </c>
      <c r="AE1652" s="15">
        <v>43922</v>
      </c>
      <c r="AF1652">
        <v>6.5</v>
      </c>
      <c r="AG1652" s="15">
        <v>43577</v>
      </c>
      <c r="AH1652">
        <v>9.5800000000000107</v>
      </c>
      <c r="AI1652" s="15">
        <v>42689</v>
      </c>
      <c r="AJ1652">
        <v>-3.91</v>
      </c>
    </row>
    <row r="1653" spans="1:36">
      <c r="A1653" s="12" t="s">
        <v>7761</v>
      </c>
      <c r="B1653" s="12">
        <v>328</v>
      </c>
      <c r="C1653" s="12">
        <v>107</v>
      </c>
      <c r="D1653" s="12">
        <v>8.5888392268616194</v>
      </c>
      <c r="E1653" s="12">
        <v>15.9888392268616</v>
      </c>
      <c r="F1653" s="12">
        <v>-7.5</v>
      </c>
      <c r="G1653" s="12">
        <f t="shared" si="101"/>
        <v>1.1451785635815492</v>
      </c>
      <c r="H1653" s="12">
        <f t="shared" si="102"/>
        <v>2.1318452302482132</v>
      </c>
      <c r="I1653" s="17">
        <f t="shared" si="103"/>
        <v>0.32621951219512196</v>
      </c>
      <c r="J1653" s="48" t="str">
        <f t="shared" si="104"/>
        <v>entry1_</v>
      </c>
      <c r="AA1653" s="38">
        <v>43124</v>
      </c>
      <c r="AB1653" s="12">
        <v>-16.014055239343602</v>
      </c>
      <c r="AC1653" s="15">
        <v>42839</v>
      </c>
      <c r="AD1653">
        <v>0.44594476065633198</v>
      </c>
      <c r="AE1653" s="15">
        <v>43923</v>
      </c>
      <c r="AF1653">
        <v>6.5</v>
      </c>
      <c r="AG1653" s="15">
        <v>43578</v>
      </c>
      <c r="AH1653">
        <v>9.5800000000000107</v>
      </c>
      <c r="AI1653" s="15">
        <v>42690</v>
      </c>
      <c r="AJ1653">
        <v>-4.05</v>
      </c>
    </row>
    <row r="1654" spans="1:36">
      <c r="A1654" s="12" t="s">
        <v>7762</v>
      </c>
      <c r="B1654" s="12">
        <v>108</v>
      </c>
      <c r="C1654" s="12">
        <v>46</v>
      </c>
      <c r="D1654" s="12">
        <v>18.529999999999902</v>
      </c>
      <c r="E1654" s="12">
        <v>18.529999999999902</v>
      </c>
      <c r="F1654" s="12">
        <v>-16.189999999999898</v>
      </c>
      <c r="G1654" s="12">
        <f t="shared" si="101"/>
        <v>1.144533662754788</v>
      </c>
      <c r="H1654" s="12">
        <f t="shared" si="102"/>
        <v>1.144533662754788</v>
      </c>
      <c r="I1654" s="17">
        <f t="shared" si="103"/>
        <v>0.42592592592592593</v>
      </c>
      <c r="J1654" s="48" t="str">
        <f t="shared" si="104"/>
        <v>entry13_</v>
      </c>
      <c r="AA1654" s="38">
        <v>43125</v>
      </c>
      <c r="AB1654" s="12">
        <v>-16.2540552393436</v>
      </c>
      <c r="AC1654" s="15">
        <v>42842</v>
      </c>
      <c r="AD1654">
        <v>0.45594476065633199</v>
      </c>
      <c r="AE1654" s="15">
        <v>43924</v>
      </c>
      <c r="AF1654">
        <v>6.5</v>
      </c>
      <c r="AG1654" s="15">
        <v>43579</v>
      </c>
      <c r="AH1654">
        <v>9.5800000000000107</v>
      </c>
      <c r="AI1654" s="15">
        <v>42691</v>
      </c>
      <c r="AJ1654">
        <v>-4.03</v>
      </c>
    </row>
    <row r="1655" spans="1:36">
      <c r="A1655" s="12" t="s">
        <v>7763</v>
      </c>
      <c r="B1655" s="12">
        <v>53</v>
      </c>
      <c r="C1655" s="12">
        <v>24</v>
      </c>
      <c r="D1655" s="12">
        <v>7.25999999999999</v>
      </c>
      <c r="E1655" s="12">
        <v>10.1199999999999</v>
      </c>
      <c r="F1655" s="12">
        <v>-6.35</v>
      </c>
      <c r="G1655" s="12">
        <f t="shared" si="101"/>
        <v>1.1433070866141717</v>
      </c>
      <c r="H1655" s="12">
        <f t="shared" si="102"/>
        <v>1.5937007874015592</v>
      </c>
      <c r="I1655" s="17">
        <f t="shared" si="103"/>
        <v>0.45283018867924529</v>
      </c>
      <c r="J1655" s="48" t="str">
        <f t="shared" si="104"/>
        <v>entry14_</v>
      </c>
      <c r="AA1655" s="38">
        <v>43126</v>
      </c>
      <c r="AB1655" s="12">
        <v>-16.354055239343602</v>
      </c>
      <c r="AC1655" s="15">
        <v>42843</v>
      </c>
      <c r="AD1655">
        <v>0.42594476065633202</v>
      </c>
      <c r="AE1655" s="15">
        <v>43927</v>
      </c>
      <c r="AF1655">
        <v>6.5</v>
      </c>
      <c r="AG1655" s="15">
        <v>43580</v>
      </c>
      <c r="AH1655">
        <v>9.5800000000000107</v>
      </c>
      <c r="AI1655" s="15">
        <v>42692</v>
      </c>
      <c r="AJ1655">
        <v>-4.07</v>
      </c>
    </row>
    <row r="1656" spans="1:36">
      <c r="A1656" s="12" t="s">
        <v>7764</v>
      </c>
      <c r="B1656" s="12">
        <v>53</v>
      </c>
      <c r="C1656" s="12">
        <v>24</v>
      </c>
      <c r="D1656" s="12">
        <v>7.25999999999999</v>
      </c>
      <c r="E1656" s="12">
        <v>10.1199999999999</v>
      </c>
      <c r="F1656" s="12">
        <v>-6.35</v>
      </c>
      <c r="G1656" s="12">
        <f t="shared" si="101"/>
        <v>1.1433070866141717</v>
      </c>
      <c r="H1656" s="12">
        <f t="shared" si="102"/>
        <v>1.5937007874015592</v>
      </c>
      <c r="I1656" s="17">
        <f t="shared" si="103"/>
        <v>0.45283018867924529</v>
      </c>
      <c r="J1656" s="48" t="str">
        <f t="shared" si="104"/>
        <v>entry14_</v>
      </c>
      <c r="AA1656" s="38">
        <v>43129</v>
      </c>
      <c r="AB1656" s="12">
        <v>-15.7740552393436</v>
      </c>
      <c r="AC1656" s="15">
        <v>42844</v>
      </c>
      <c r="AD1656">
        <v>0.245944760656332</v>
      </c>
      <c r="AE1656" s="15">
        <v>43928</v>
      </c>
      <c r="AF1656">
        <v>6.5</v>
      </c>
      <c r="AG1656" s="15">
        <v>43581</v>
      </c>
      <c r="AH1656">
        <v>9.5800000000000107</v>
      </c>
      <c r="AI1656" s="15">
        <v>42695</v>
      </c>
      <c r="AJ1656">
        <v>-3.97</v>
      </c>
    </row>
    <row r="1657" spans="1:36">
      <c r="A1657" s="12" t="s">
        <v>7765</v>
      </c>
      <c r="B1657" s="12">
        <v>328</v>
      </c>
      <c r="C1657" s="12">
        <v>78</v>
      </c>
      <c r="D1657" s="12">
        <v>40.561330205991098</v>
      </c>
      <c r="E1657" s="12">
        <v>43.541330205991102</v>
      </c>
      <c r="F1657" s="12">
        <v>-35.479999999999997</v>
      </c>
      <c r="G1657" s="12">
        <f t="shared" si="101"/>
        <v>1.1432167476322181</v>
      </c>
      <c r="H1657" s="12">
        <f t="shared" si="102"/>
        <v>1.2272077284664911</v>
      </c>
      <c r="I1657" s="17">
        <f t="shared" si="103"/>
        <v>0.23780487804878048</v>
      </c>
      <c r="J1657" s="48" t="str">
        <f t="shared" si="104"/>
        <v>entry1_</v>
      </c>
      <c r="AA1657" s="38">
        <v>43130</v>
      </c>
      <c r="AB1657" s="12">
        <v>-16.394055239343601</v>
      </c>
      <c r="AC1657" s="15">
        <v>42845</v>
      </c>
      <c r="AD1657">
        <v>0.22594476065633201</v>
      </c>
      <c r="AE1657" s="15">
        <v>43929</v>
      </c>
      <c r="AF1657">
        <v>6.5</v>
      </c>
      <c r="AG1657" s="15">
        <v>43584</v>
      </c>
      <c r="AH1657">
        <v>9.5800000000000107</v>
      </c>
      <c r="AI1657" s="15">
        <v>42696</v>
      </c>
      <c r="AJ1657">
        <v>-4.17</v>
      </c>
    </row>
    <row r="1658" spans="1:36">
      <c r="A1658" s="12" t="s">
        <v>7766</v>
      </c>
      <c r="B1658" s="12">
        <v>53</v>
      </c>
      <c r="C1658" s="12">
        <v>19</v>
      </c>
      <c r="D1658" s="12">
        <v>13.649999999999901</v>
      </c>
      <c r="E1658" s="12">
        <v>16.77</v>
      </c>
      <c r="F1658" s="12">
        <v>-11.9399999999999</v>
      </c>
      <c r="G1658" s="12">
        <f t="shared" si="101"/>
        <v>1.1432160804020113</v>
      </c>
      <c r="H1658" s="12">
        <f t="shared" si="102"/>
        <v>1.4045226130653383</v>
      </c>
      <c r="I1658" s="17">
        <f t="shared" si="103"/>
        <v>0.35849056603773582</v>
      </c>
      <c r="J1658" s="48" t="str">
        <f t="shared" si="104"/>
        <v>entry12_</v>
      </c>
      <c r="AA1658" s="38">
        <v>43131</v>
      </c>
      <c r="AB1658" s="12">
        <v>-16.8240552393436</v>
      </c>
      <c r="AC1658" s="15">
        <v>42846</v>
      </c>
      <c r="AD1658">
        <v>0.185944760656332</v>
      </c>
      <c r="AE1658" s="15">
        <v>43930</v>
      </c>
      <c r="AF1658">
        <v>6.5</v>
      </c>
      <c r="AG1658" s="15">
        <v>43585</v>
      </c>
      <c r="AH1658">
        <v>9.5800000000000107</v>
      </c>
      <c r="AI1658" s="15">
        <v>42697</v>
      </c>
      <c r="AJ1658">
        <v>-4.25</v>
      </c>
    </row>
    <row r="1659" spans="1:36">
      <c r="A1659" s="12" t="s">
        <v>7767</v>
      </c>
      <c r="B1659" s="12">
        <v>60</v>
      </c>
      <c r="C1659" s="12">
        <v>39</v>
      </c>
      <c r="D1659" s="12">
        <v>38.936983780803502</v>
      </c>
      <c r="E1659" s="12">
        <v>38.936983780803502</v>
      </c>
      <c r="F1659" s="12">
        <v>-34.079999999999899</v>
      </c>
      <c r="G1659" s="12">
        <f t="shared" si="101"/>
        <v>1.142517129718416</v>
      </c>
      <c r="H1659" s="12">
        <f t="shared" si="102"/>
        <v>1.142517129718416</v>
      </c>
      <c r="I1659" s="17">
        <f t="shared" si="103"/>
        <v>0.65</v>
      </c>
      <c r="J1659" s="48" t="str">
        <f t="shared" si="104"/>
        <v>entry14_</v>
      </c>
      <c r="AA1659" s="38">
        <v>43132</v>
      </c>
      <c r="AB1659" s="12">
        <v>-16.8640552393436</v>
      </c>
      <c r="AC1659" s="15">
        <v>42849</v>
      </c>
      <c r="AD1659">
        <v>0.16594476065633201</v>
      </c>
      <c r="AE1659" s="15">
        <v>43931</v>
      </c>
      <c r="AF1659">
        <v>6.5</v>
      </c>
      <c r="AG1659" s="15">
        <v>43587</v>
      </c>
      <c r="AH1659">
        <v>9.5800000000000107</v>
      </c>
      <c r="AI1659" s="15">
        <v>42698</v>
      </c>
      <c r="AJ1659">
        <v>-4.3499999999999996</v>
      </c>
    </row>
    <row r="1660" spans="1:36">
      <c r="A1660" s="12" t="s">
        <v>7768</v>
      </c>
      <c r="B1660" s="12">
        <v>53</v>
      </c>
      <c r="C1660" s="12">
        <v>29</v>
      </c>
      <c r="D1660" s="12">
        <v>18.75</v>
      </c>
      <c r="E1660" s="12">
        <v>18.75</v>
      </c>
      <c r="F1660" s="12">
        <v>-16.419999999999899</v>
      </c>
      <c r="G1660" s="12">
        <f t="shared" si="101"/>
        <v>1.1419001218026867</v>
      </c>
      <c r="H1660" s="12">
        <f t="shared" si="102"/>
        <v>1.1419001218026867</v>
      </c>
      <c r="I1660" s="17">
        <f t="shared" si="103"/>
        <v>0.54716981132075471</v>
      </c>
      <c r="J1660" s="48" t="str">
        <f t="shared" si="104"/>
        <v>entry14_</v>
      </c>
      <c r="AA1660" s="38">
        <v>43133</v>
      </c>
      <c r="AB1660" s="12">
        <v>-15.634055239343599</v>
      </c>
      <c r="AC1660" s="15">
        <v>42850</v>
      </c>
      <c r="AD1660">
        <v>0.60594476065633196</v>
      </c>
      <c r="AE1660" s="15">
        <v>43934</v>
      </c>
      <c r="AF1660">
        <v>6.5</v>
      </c>
      <c r="AG1660" s="15">
        <v>43588</v>
      </c>
      <c r="AH1660">
        <v>9.5800000000000107</v>
      </c>
      <c r="AI1660" s="15">
        <v>42699</v>
      </c>
      <c r="AJ1660">
        <v>-4.33</v>
      </c>
    </row>
    <row r="1661" spans="1:36">
      <c r="A1661" s="12" t="s">
        <v>7769</v>
      </c>
      <c r="B1661" s="12">
        <v>53</v>
      </c>
      <c r="C1661" s="12">
        <v>29</v>
      </c>
      <c r="D1661" s="12">
        <v>18.75</v>
      </c>
      <c r="E1661" s="12">
        <v>18.75</v>
      </c>
      <c r="F1661" s="12">
        <v>-16.419999999999899</v>
      </c>
      <c r="G1661" s="12">
        <f t="shared" si="101"/>
        <v>1.1419001218026867</v>
      </c>
      <c r="H1661" s="12">
        <f t="shared" si="102"/>
        <v>1.1419001218026867</v>
      </c>
      <c r="I1661" s="17">
        <f t="shared" si="103"/>
        <v>0.54716981132075471</v>
      </c>
      <c r="J1661" s="48" t="str">
        <f t="shared" si="104"/>
        <v>entry14_</v>
      </c>
      <c r="AA1661" s="38">
        <v>43136</v>
      </c>
      <c r="AB1661" s="12">
        <v>-15.294055239343599</v>
      </c>
      <c r="AC1661" s="15">
        <v>42851</v>
      </c>
      <c r="AD1661">
        <v>1.38594476065633</v>
      </c>
      <c r="AE1661" s="15">
        <v>43935</v>
      </c>
      <c r="AF1661">
        <v>6.5</v>
      </c>
      <c r="AG1661" s="15">
        <v>43592</v>
      </c>
      <c r="AH1661">
        <v>9.5800000000000107</v>
      </c>
      <c r="AI1661" s="15">
        <v>42702</v>
      </c>
      <c r="AJ1661">
        <v>-4.45</v>
      </c>
    </row>
    <row r="1662" spans="1:36">
      <c r="A1662" s="12" t="s">
        <v>7770</v>
      </c>
      <c r="B1662" s="12">
        <v>296</v>
      </c>
      <c r="C1662" s="12">
        <v>90</v>
      </c>
      <c r="D1662" s="12">
        <v>12.175641383379199</v>
      </c>
      <c r="E1662" s="12">
        <v>14.3956413833792</v>
      </c>
      <c r="F1662" s="12">
        <v>-10.664358616620699</v>
      </c>
      <c r="G1662" s="12">
        <f t="shared" si="101"/>
        <v>1.1417134232904662</v>
      </c>
      <c r="H1662" s="12">
        <f t="shared" si="102"/>
        <v>1.3498834670603812</v>
      </c>
      <c r="I1662" s="17">
        <f t="shared" si="103"/>
        <v>0.30405405405405406</v>
      </c>
      <c r="J1662" s="48" t="str">
        <f t="shared" si="104"/>
        <v>entry2_</v>
      </c>
      <c r="AA1662" s="38">
        <v>43137</v>
      </c>
      <c r="AB1662" s="12">
        <v>-15.214055239343599</v>
      </c>
      <c r="AC1662" s="15">
        <v>42852</v>
      </c>
      <c r="AD1662">
        <v>1.5259447606563299</v>
      </c>
      <c r="AE1662" s="15">
        <v>43937</v>
      </c>
      <c r="AF1662">
        <v>6.5</v>
      </c>
      <c r="AG1662" s="15">
        <v>43593</v>
      </c>
      <c r="AH1662">
        <v>9.5800000000000107</v>
      </c>
      <c r="AI1662" s="15">
        <v>42703</v>
      </c>
      <c r="AJ1662">
        <v>-4.54</v>
      </c>
    </row>
    <row r="1663" spans="1:36">
      <c r="A1663" s="12" t="s">
        <v>7771</v>
      </c>
      <c r="B1663" s="12">
        <v>296</v>
      </c>
      <c r="C1663" s="12">
        <v>90</v>
      </c>
      <c r="D1663" s="12">
        <v>12.175641383379199</v>
      </c>
      <c r="E1663" s="12">
        <v>14.3956413833792</v>
      </c>
      <c r="F1663" s="12">
        <v>-10.664358616620699</v>
      </c>
      <c r="G1663" s="12">
        <f t="shared" si="101"/>
        <v>1.1417134232904662</v>
      </c>
      <c r="H1663" s="12">
        <f t="shared" si="102"/>
        <v>1.3498834670603812</v>
      </c>
      <c r="I1663" s="17">
        <f t="shared" si="103"/>
        <v>0.30405405405405406</v>
      </c>
      <c r="J1663" s="48" t="str">
        <f t="shared" si="104"/>
        <v>entry2_</v>
      </c>
      <c r="AA1663" s="38">
        <v>43138</v>
      </c>
      <c r="AB1663" s="12">
        <v>-15.1840552393436</v>
      </c>
      <c r="AC1663" s="15">
        <v>42853</v>
      </c>
      <c r="AD1663">
        <v>1.65594476065633</v>
      </c>
      <c r="AE1663" s="15">
        <v>43938</v>
      </c>
      <c r="AF1663">
        <v>6.5</v>
      </c>
      <c r="AG1663" s="15">
        <v>43594</v>
      </c>
      <c r="AH1663">
        <v>9.5800000000000107</v>
      </c>
      <c r="AI1663" s="15">
        <v>42704</v>
      </c>
      <c r="AJ1663">
        <v>-4.72</v>
      </c>
    </row>
    <row r="1664" spans="1:36">
      <c r="A1664" s="12" t="s">
        <v>7772</v>
      </c>
      <c r="B1664" s="12">
        <v>320</v>
      </c>
      <c r="C1664" s="12">
        <v>214</v>
      </c>
      <c r="D1664" s="12">
        <v>83.931653101438798</v>
      </c>
      <c r="E1664" s="12">
        <v>93.891653101438806</v>
      </c>
      <c r="F1664" s="12">
        <v>-73.564708455776298</v>
      </c>
      <c r="G1664" s="12">
        <f t="shared" si="101"/>
        <v>1.1409227993052489</v>
      </c>
      <c r="H1664" s="12">
        <f t="shared" si="102"/>
        <v>1.2763138068831215</v>
      </c>
      <c r="I1664" s="17">
        <f t="shared" si="103"/>
        <v>0.66874999999999996</v>
      </c>
      <c r="J1664" s="48" t="str">
        <f t="shared" si="104"/>
        <v>entry1_</v>
      </c>
      <c r="AA1664" s="38">
        <v>43157</v>
      </c>
      <c r="AB1664" s="12">
        <v>-15.1840552393436</v>
      </c>
      <c r="AC1664" s="15">
        <v>42857</v>
      </c>
      <c r="AD1664">
        <v>3.12594476065633</v>
      </c>
      <c r="AE1664" s="15">
        <v>43941</v>
      </c>
      <c r="AF1664">
        <v>6.5</v>
      </c>
      <c r="AG1664" s="15">
        <v>43595</v>
      </c>
      <c r="AH1664">
        <v>9.5800000000000107</v>
      </c>
      <c r="AI1664" s="15">
        <v>42705</v>
      </c>
      <c r="AJ1664">
        <v>-4.79</v>
      </c>
    </row>
    <row r="1665" spans="1:36">
      <c r="A1665" s="12" t="s">
        <v>7773</v>
      </c>
      <c r="B1665" s="12">
        <v>240</v>
      </c>
      <c r="C1665" s="12">
        <v>116</v>
      </c>
      <c r="D1665" s="12">
        <v>13.8221532760511</v>
      </c>
      <c r="E1665" s="12">
        <v>16.279960151872999</v>
      </c>
      <c r="F1665" s="12">
        <v>-12.12</v>
      </c>
      <c r="G1665" s="12">
        <f t="shared" si="101"/>
        <v>1.1404416894431602</v>
      </c>
      <c r="H1665" s="12">
        <f t="shared" si="102"/>
        <v>1.3432310356330859</v>
      </c>
      <c r="I1665" s="17">
        <f t="shared" si="103"/>
        <v>0.48333333333333334</v>
      </c>
      <c r="J1665" s="48" t="str">
        <f t="shared" si="104"/>
        <v>entry16_</v>
      </c>
      <c r="AA1665" s="38">
        <v>43158</v>
      </c>
      <c r="AB1665" s="12">
        <v>-15.294055239343599</v>
      </c>
      <c r="AC1665" s="15">
        <v>42859</v>
      </c>
      <c r="AD1665">
        <v>5.5859447606563304</v>
      </c>
      <c r="AE1665" s="15">
        <v>43942</v>
      </c>
      <c r="AF1665">
        <v>6.5</v>
      </c>
      <c r="AG1665" s="15">
        <v>43598</v>
      </c>
      <c r="AH1665">
        <v>9.5800000000000107</v>
      </c>
      <c r="AI1665" s="15">
        <v>42706</v>
      </c>
      <c r="AJ1665">
        <v>-4.5999999999999996</v>
      </c>
    </row>
    <row r="1666" spans="1:36">
      <c r="A1666" s="12" t="s">
        <v>7774</v>
      </c>
      <c r="B1666" s="12">
        <v>296</v>
      </c>
      <c r="C1666" s="12">
        <v>179</v>
      </c>
      <c r="D1666" s="12">
        <v>28.764785837196101</v>
      </c>
      <c r="E1666" s="12">
        <v>30.274785837196099</v>
      </c>
      <c r="F1666" s="12">
        <v>-25.225214162803798</v>
      </c>
      <c r="G1666" s="12">
        <f t="shared" ref="G1666:G1729" si="105">D1666/ABS(F1666)</f>
        <v>1.1403187957710832</v>
      </c>
      <c r="H1666" s="12">
        <f t="shared" ref="H1666:H1729" si="106">E1666/ABS(F1666)</f>
        <v>1.2001795363084853</v>
      </c>
      <c r="I1666" s="17">
        <f t="shared" ref="I1666:I1729" si="107">C1666/B1666</f>
        <v>0.60472972972972971</v>
      </c>
      <c r="J1666" s="48" t="str">
        <f t="shared" ref="J1666:J1729" si="108">LEFT(A1666,FIND("_",A1666,6))</f>
        <v>entry2_</v>
      </c>
      <c r="AA1666" s="38">
        <v>43159</v>
      </c>
      <c r="AB1666" s="12">
        <v>-15.2640552393436</v>
      </c>
      <c r="AC1666" s="15">
        <v>42863</v>
      </c>
      <c r="AD1666">
        <v>13.215944760656299</v>
      </c>
      <c r="AE1666" s="15">
        <v>43943</v>
      </c>
      <c r="AF1666">
        <v>6.5</v>
      </c>
      <c r="AG1666" s="15">
        <v>43599</v>
      </c>
      <c r="AH1666">
        <v>9.5800000000000107</v>
      </c>
      <c r="AI1666" s="15">
        <v>42709</v>
      </c>
      <c r="AJ1666">
        <v>-4.5599999999999996</v>
      </c>
    </row>
    <row r="1667" spans="1:36">
      <c r="A1667" s="12" t="s">
        <v>7775</v>
      </c>
      <c r="B1667" s="12">
        <v>150</v>
      </c>
      <c r="C1667" s="12">
        <v>55</v>
      </c>
      <c r="D1667" s="12">
        <v>19.191169439795601</v>
      </c>
      <c r="E1667" s="12">
        <v>25.703871144227801</v>
      </c>
      <c r="F1667" s="12">
        <v>-16.852701704432199</v>
      </c>
      <c r="G1667" s="12">
        <f t="shared" si="105"/>
        <v>1.138759219523146</v>
      </c>
      <c r="H1667" s="12">
        <f t="shared" si="106"/>
        <v>1.525207743840133</v>
      </c>
      <c r="I1667" s="17">
        <f t="shared" si="107"/>
        <v>0.36666666666666664</v>
      </c>
      <c r="J1667" s="48" t="str">
        <f t="shared" si="108"/>
        <v>entry11_</v>
      </c>
      <c r="AA1667" s="38">
        <v>43161</v>
      </c>
      <c r="AB1667" s="12">
        <v>-15.234055239343601</v>
      </c>
      <c r="AC1667" s="15">
        <v>42865</v>
      </c>
      <c r="AD1667">
        <v>9.4559447606563296</v>
      </c>
      <c r="AE1667" s="15">
        <v>43944</v>
      </c>
      <c r="AF1667">
        <v>6.5</v>
      </c>
      <c r="AG1667" s="15">
        <v>43600</v>
      </c>
      <c r="AH1667">
        <v>9.5800000000000107</v>
      </c>
      <c r="AI1667" s="15">
        <v>42710</v>
      </c>
      <c r="AJ1667">
        <v>-5.73</v>
      </c>
    </row>
    <row r="1668" spans="1:36">
      <c r="A1668" s="12" t="s">
        <v>7776</v>
      </c>
      <c r="B1668" s="12">
        <v>150</v>
      </c>
      <c r="C1668" s="12">
        <v>55</v>
      </c>
      <c r="D1668" s="12">
        <v>19.191169439795601</v>
      </c>
      <c r="E1668" s="12">
        <v>25.703871144227801</v>
      </c>
      <c r="F1668" s="12">
        <v>-16.852701704432199</v>
      </c>
      <c r="G1668" s="12">
        <f t="shared" si="105"/>
        <v>1.138759219523146</v>
      </c>
      <c r="H1668" s="12">
        <f t="shared" si="106"/>
        <v>1.525207743840133</v>
      </c>
      <c r="I1668" s="17">
        <f t="shared" si="107"/>
        <v>0.36666666666666664</v>
      </c>
      <c r="J1668" s="48" t="str">
        <f t="shared" si="108"/>
        <v>entry11_</v>
      </c>
      <c r="AA1668" s="38">
        <v>43164</v>
      </c>
      <c r="AB1668" s="12">
        <v>-15.2440552393436</v>
      </c>
      <c r="AC1668" s="15">
        <v>42866</v>
      </c>
      <c r="AD1668">
        <v>9.2759447606563299</v>
      </c>
      <c r="AE1668" s="15">
        <v>43945</v>
      </c>
      <c r="AF1668">
        <v>6.5</v>
      </c>
      <c r="AG1668" s="15">
        <v>43601</v>
      </c>
      <c r="AH1668">
        <v>9.5800000000000107</v>
      </c>
      <c r="AI1668" s="15">
        <v>42711</v>
      </c>
      <c r="AJ1668">
        <v>-6.31</v>
      </c>
    </row>
    <row r="1669" spans="1:36">
      <c r="A1669" s="12" t="s">
        <v>7777</v>
      </c>
      <c r="B1669" s="12">
        <v>53</v>
      </c>
      <c r="C1669" s="12">
        <v>28</v>
      </c>
      <c r="D1669" s="12">
        <v>21.919999999999899</v>
      </c>
      <c r="E1669" s="12">
        <v>21.92</v>
      </c>
      <c r="F1669" s="12">
        <v>-19.259999999999899</v>
      </c>
      <c r="G1669" s="12">
        <f t="shared" si="105"/>
        <v>1.1381100726895126</v>
      </c>
      <c r="H1669" s="12">
        <f t="shared" si="106"/>
        <v>1.1381100726895179</v>
      </c>
      <c r="I1669" s="17">
        <f t="shared" si="107"/>
        <v>0.52830188679245282</v>
      </c>
      <c r="J1669" s="48" t="str">
        <f t="shared" si="108"/>
        <v>entry14_</v>
      </c>
      <c r="AA1669" s="38">
        <v>43165</v>
      </c>
      <c r="AB1669" s="12">
        <v>-15.2540552393436</v>
      </c>
      <c r="AC1669" s="15">
        <v>42867</v>
      </c>
      <c r="AD1669">
        <v>9.1559447606563307</v>
      </c>
      <c r="AE1669" s="15">
        <v>43948</v>
      </c>
      <c r="AF1669">
        <v>6.5</v>
      </c>
      <c r="AG1669" s="15">
        <v>43602</v>
      </c>
      <c r="AH1669">
        <v>9.5800000000000107</v>
      </c>
      <c r="AI1669" s="15">
        <v>42712</v>
      </c>
      <c r="AJ1669">
        <v>-6.31</v>
      </c>
    </row>
    <row r="1670" spans="1:36">
      <c r="A1670" s="12" t="s">
        <v>7778</v>
      </c>
      <c r="B1670" s="12">
        <v>150</v>
      </c>
      <c r="C1670" s="12">
        <v>45</v>
      </c>
      <c r="D1670" s="12">
        <v>13.49</v>
      </c>
      <c r="E1670" s="12">
        <v>13.49</v>
      </c>
      <c r="F1670" s="12">
        <v>-11.8599999999999</v>
      </c>
      <c r="G1670" s="12">
        <f t="shared" si="105"/>
        <v>1.1374367622259793</v>
      </c>
      <c r="H1670" s="12">
        <f t="shared" si="106"/>
        <v>1.1374367622259793</v>
      </c>
      <c r="I1670" s="17">
        <f t="shared" si="107"/>
        <v>0.3</v>
      </c>
      <c r="J1670" s="48" t="str">
        <f t="shared" si="108"/>
        <v>entry11_</v>
      </c>
      <c r="AA1670" s="38">
        <v>43166</v>
      </c>
      <c r="AB1670" s="12">
        <v>-15.2440552393436</v>
      </c>
      <c r="AC1670" s="15">
        <v>42870</v>
      </c>
      <c r="AD1670">
        <v>9.0859447606563304</v>
      </c>
      <c r="AE1670" s="15">
        <v>43949</v>
      </c>
      <c r="AF1670">
        <v>6.5</v>
      </c>
      <c r="AG1670" s="15">
        <v>43605</v>
      </c>
      <c r="AH1670">
        <v>9.5800000000000107</v>
      </c>
      <c r="AI1670" s="15">
        <v>42713</v>
      </c>
      <c r="AJ1670">
        <v>-6.31</v>
      </c>
    </row>
    <row r="1671" spans="1:36">
      <c r="A1671" s="12" t="s">
        <v>7779</v>
      </c>
      <c r="B1671" s="12">
        <v>53</v>
      </c>
      <c r="C1671" s="12">
        <v>32</v>
      </c>
      <c r="D1671" s="12">
        <v>8.2899999999999903</v>
      </c>
      <c r="E1671" s="12">
        <v>8.2899999999999903</v>
      </c>
      <c r="F1671" s="12">
        <v>-7.29</v>
      </c>
      <c r="G1671" s="12">
        <f t="shared" si="105"/>
        <v>1.1371742112482839</v>
      </c>
      <c r="H1671" s="12">
        <f t="shared" si="106"/>
        <v>1.1371742112482839</v>
      </c>
      <c r="I1671" s="17">
        <f t="shared" si="107"/>
        <v>0.60377358490566035</v>
      </c>
      <c r="J1671" s="48" t="str">
        <f t="shared" si="108"/>
        <v>entry14_</v>
      </c>
      <c r="AA1671" s="38">
        <v>43171</v>
      </c>
      <c r="AB1671" s="12">
        <v>-15.2440552393436</v>
      </c>
      <c r="AC1671" s="15">
        <v>42871</v>
      </c>
      <c r="AD1671">
        <v>8.9059447606563307</v>
      </c>
      <c r="AE1671" s="15">
        <v>43950</v>
      </c>
      <c r="AF1671">
        <v>6.24</v>
      </c>
      <c r="AG1671" s="15">
        <v>43606</v>
      </c>
      <c r="AH1671">
        <v>9.5800000000000107</v>
      </c>
      <c r="AI1671" s="15">
        <v>42716</v>
      </c>
      <c r="AJ1671">
        <v>-6.31</v>
      </c>
    </row>
    <row r="1672" spans="1:36">
      <c r="A1672" s="12" t="s">
        <v>7780</v>
      </c>
      <c r="B1672" s="12">
        <v>328</v>
      </c>
      <c r="C1672" s="12">
        <v>109</v>
      </c>
      <c r="D1672" s="12">
        <v>27.9656413833793</v>
      </c>
      <c r="E1672" s="12">
        <v>35.015641383379197</v>
      </c>
      <c r="F1672" s="12">
        <v>-24.594358616620699</v>
      </c>
      <c r="G1672" s="12">
        <f t="shared" si="105"/>
        <v>1.1370754496716295</v>
      </c>
      <c r="H1672" s="12">
        <f t="shared" si="106"/>
        <v>1.423726551653836</v>
      </c>
      <c r="I1672" s="17">
        <f t="shared" si="107"/>
        <v>0.33231707317073172</v>
      </c>
      <c r="J1672" s="48" t="str">
        <f t="shared" si="108"/>
        <v>entry1_</v>
      </c>
      <c r="AA1672" s="38">
        <v>43172</v>
      </c>
      <c r="AB1672" s="12">
        <v>-15.3340552393436</v>
      </c>
      <c r="AC1672" s="15">
        <v>42872</v>
      </c>
      <c r="AD1672">
        <v>8.8859447606563293</v>
      </c>
      <c r="AE1672" s="15">
        <v>43955</v>
      </c>
      <c r="AF1672">
        <v>6.94</v>
      </c>
      <c r="AG1672" s="15">
        <v>43607</v>
      </c>
      <c r="AH1672">
        <v>9.5800000000000107</v>
      </c>
      <c r="AI1672" s="15">
        <v>42717</v>
      </c>
      <c r="AJ1672">
        <v>-6.31</v>
      </c>
    </row>
    <row r="1673" spans="1:36">
      <c r="A1673" s="12" t="s">
        <v>7781</v>
      </c>
      <c r="B1673" s="12">
        <v>60</v>
      </c>
      <c r="C1673" s="12">
        <v>14</v>
      </c>
      <c r="D1673" s="12">
        <v>28.800554424819399</v>
      </c>
      <c r="E1673" s="12">
        <v>29.2753189716055</v>
      </c>
      <c r="F1673" s="12">
        <v>-25.335768519997298</v>
      </c>
      <c r="G1673" s="12">
        <f t="shared" si="105"/>
        <v>1.1367547190087159</v>
      </c>
      <c r="H1673" s="12">
        <f t="shared" si="106"/>
        <v>1.155493623510917</v>
      </c>
      <c r="I1673" s="17">
        <f t="shared" si="107"/>
        <v>0.23333333333333334</v>
      </c>
      <c r="J1673" s="48" t="str">
        <f t="shared" si="108"/>
        <v>entry14_</v>
      </c>
      <c r="AA1673" s="38">
        <v>43173</v>
      </c>
      <c r="AB1673" s="12">
        <v>-15.384055239343599</v>
      </c>
      <c r="AC1673" s="15">
        <v>42873</v>
      </c>
      <c r="AD1673">
        <v>8.8459447606563302</v>
      </c>
      <c r="AE1673" s="15">
        <v>43957</v>
      </c>
      <c r="AF1673">
        <v>6.42</v>
      </c>
      <c r="AG1673" s="15">
        <v>43608</v>
      </c>
      <c r="AH1673">
        <v>9.5800000000000107</v>
      </c>
      <c r="AI1673" s="15">
        <v>42718</v>
      </c>
      <c r="AJ1673">
        <v>-6.31</v>
      </c>
    </row>
    <row r="1674" spans="1:36">
      <c r="A1674" s="12" t="s">
        <v>7782</v>
      </c>
      <c r="B1674" s="12">
        <v>150</v>
      </c>
      <c r="C1674" s="12">
        <v>85</v>
      </c>
      <c r="D1674" s="12">
        <v>6.7335965029889904</v>
      </c>
      <c r="E1674" s="12">
        <v>7.03832074977307</v>
      </c>
      <c r="F1674" s="12">
        <v>-5.9334978312879096</v>
      </c>
      <c r="G1674" s="12">
        <f t="shared" si="105"/>
        <v>1.1348443522608338</v>
      </c>
      <c r="H1674" s="12">
        <f t="shared" si="106"/>
        <v>1.1862009475522721</v>
      </c>
      <c r="I1674" s="17">
        <f t="shared" si="107"/>
        <v>0.56666666666666665</v>
      </c>
      <c r="J1674" s="48" t="str">
        <f t="shared" si="108"/>
        <v>entry11_</v>
      </c>
      <c r="AA1674" s="38">
        <v>43174</v>
      </c>
      <c r="AB1674" s="12">
        <v>-15.4440552393436</v>
      </c>
      <c r="AC1674" s="15">
        <v>42874</v>
      </c>
      <c r="AD1674">
        <v>8.7659447606563301</v>
      </c>
      <c r="AE1674" s="15">
        <v>43958</v>
      </c>
      <c r="AF1674">
        <v>6.76</v>
      </c>
      <c r="AG1674" s="15">
        <v>43609</v>
      </c>
      <c r="AH1674">
        <v>9.5800000000000107</v>
      </c>
      <c r="AI1674" s="15">
        <v>42719</v>
      </c>
      <c r="AJ1674">
        <v>-6.31</v>
      </c>
    </row>
    <row r="1675" spans="1:36">
      <c r="A1675" s="12" t="s">
        <v>7783</v>
      </c>
      <c r="B1675" s="12">
        <v>60</v>
      </c>
      <c r="C1675" s="12">
        <v>27</v>
      </c>
      <c r="D1675" s="12">
        <v>7.55121032475585</v>
      </c>
      <c r="E1675" s="12">
        <v>7.87</v>
      </c>
      <c r="F1675" s="12">
        <v>-6.67</v>
      </c>
      <c r="G1675" s="12">
        <f t="shared" si="105"/>
        <v>1.1321154909678937</v>
      </c>
      <c r="H1675" s="12">
        <f t="shared" si="106"/>
        <v>1.1799100449775113</v>
      </c>
      <c r="I1675" s="17">
        <f t="shared" si="107"/>
        <v>0.45</v>
      </c>
      <c r="J1675" s="48" t="str">
        <f t="shared" si="108"/>
        <v>entry14_</v>
      </c>
      <c r="AA1675" s="38">
        <v>43175</v>
      </c>
      <c r="AB1675" s="12">
        <v>-15.464055239343599</v>
      </c>
      <c r="AC1675" s="15">
        <v>42877</v>
      </c>
      <c r="AD1675">
        <v>8.7259447606563292</v>
      </c>
      <c r="AE1675" s="15">
        <v>43959</v>
      </c>
      <c r="AF1675">
        <v>6.4</v>
      </c>
      <c r="AG1675" s="15">
        <v>43612</v>
      </c>
      <c r="AH1675">
        <v>9.5800000000000107</v>
      </c>
      <c r="AI1675" s="15">
        <v>42720</v>
      </c>
      <c r="AJ1675">
        <v>-6.31</v>
      </c>
    </row>
    <row r="1676" spans="1:36">
      <c r="A1676" s="12" t="s">
        <v>7784</v>
      </c>
      <c r="B1676" s="12">
        <v>60</v>
      </c>
      <c r="C1676" s="12">
        <v>27</v>
      </c>
      <c r="D1676" s="12">
        <v>7.55121032475585</v>
      </c>
      <c r="E1676" s="12">
        <v>7.87</v>
      </c>
      <c r="F1676" s="12">
        <v>-6.67</v>
      </c>
      <c r="G1676" s="12">
        <f t="shared" si="105"/>
        <v>1.1321154909678937</v>
      </c>
      <c r="H1676" s="12">
        <f t="shared" si="106"/>
        <v>1.1799100449775113</v>
      </c>
      <c r="I1676" s="17">
        <f t="shared" si="107"/>
        <v>0.45</v>
      </c>
      <c r="J1676" s="48" t="str">
        <f t="shared" si="108"/>
        <v>entry14_</v>
      </c>
      <c r="AA1676" s="38">
        <v>43178</v>
      </c>
      <c r="AB1676" s="12">
        <v>-15.3340552393436</v>
      </c>
      <c r="AC1676" s="15">
        <v>42878</v>
      </c>
      <c r="AD1676">
        <v>8.6359447606563293</v>
      </c>
      <c r="AE1676" s="15">
        <v>43962</v>
      </c>
      <c r="AF1676">
        <v>7.03</v>
      </c>
      <c r="AG1676" s="15">
        <v>43613</v>
      </c>
      <c r="AH1676">
        <v>9.5800000000000107</v>
      </c>
      <c r="AI1676" s="15">
        <v>42723</v>
      </c>
      <c r="AJ1676">
        <v>-6.31</v>
      </c>
    </row>
    <row r="1677" spans="1:36">
      <c r="A1677" s="12" t="s">
        <v>7785</v>
      </c>
      <c r="B1677" s="12">
        <v>60</v>
      </c>
      <c r="C1677" s="12">
        <v>27</v>
      </c>
      <c r="D1677" s="12">
        <v>7.55121032475585</v>
      </c>
      <c r="E1677" s="12">
        <v>7.87</v>
      </c>
      <c r="F1677" s="12">
        <v>-6.67</v>
      </c>
      <c r="G1677" s="12">
        <f t="shared" si="105"/>
        <v>1.1321154909678937</v>
      </c>
      <c r="H1677" s="12">
        <f t="shared" si="106"/>
        <v>1.1799100449775113</v>
      </c>
      <c r="I1677" s="17">
        <f t="shared" si="107"/>
        <v>0.45</v>
      </c>
      <c r="J1677" s="48" t="str">
        <f t="shared" si="108"/>
        <v>entry14_</v>
      </c>
      <c r="AA1677" s="38">
        <v>43179</v>
      </c>
      <c r="AB1677" s="12">
        <v>-15.5940552393436</v>
      </c>
      <c r="AC1677" s="15">
        <v>42879</v>
      </c>
      <c r="AD1677">
        <v>8.7359447606563307</v>
      </c>
      <c r="AE1677" s="15">
        <v>43963</v>
      </c>
      <c r="AF1677">
        <v>7.45</v>
      </c>
      <c r="AG1677" s="15">
        <v>43614</v>
      </c>
      <c r="AH1677">
        <v>9.5800000000000107</v>
      </c>
      <c r="AI1677" s="15">
        <v>42724</v>
      </c>
      <c r="AJ1677">
        <v>-6.31</v>
      </c>
    </row>
    <row r="1678" spans="1:36">
      <c r="A1678" s="12" t="s">
        <v>7786</v>
      </c>
      <c r="B1678" s="12">
        <v>60</v>
      </c>
      <c r="C1678" s="12">
        <v>38</v>
      </c>
      <c r="D1678" s="12">
        <v>29.042112318666799</v>
      </c>
      <c r="E1678" s="12">
        <v>29.042112318666799</v>
      </c>
      <c r="F1678" s="12">
        <v>-25.659999999999901</v>
      </c>
      <c r="G1678" s="12">
        <f t="shared" si="105"/>
        <v>1.131804844842826</v>
      </c>
      <c r="H1678" s="12">
        <f t="shared" si="106"/>
        <v>1.131804844842826</v>
      </c>
      <c r="I1678" s="17">
        <f t="shared" si="107"/>
        <v>0.6333333333333333</v>
      </c>
      <c r="J1678" s="48" t="str">
        <f t="shared" si="108"/>
        <v>entry14_</v>
      </c>
      <c r="AA1678" s="38">
        <v>43180</v>
      </c>
      <c r="AB1678" s="12">
        <v>-15.5740552393436</v>
      </c>
      <c r="AC1678" s="15">
        <v>42880</v>
      </c>
      <c r="AD1678">
        <v>9.6559447606563307</v>
      </c>
      <c r="AE1678" s="15">
        <v>43964</v>
      </c>
      <c r="AF1678">
        <v>7.39</v>
      </c>
      <c r="AG1678" s="15">
        <v>43615</v>
      </c>
      <c r="AH1678">
        <v>9.5800000000000107</v>
      </c>
      <c r="AI1678" s="15">
        <v>42725</v>
      </c>
      <c r="AJ1678">
        <v>-6.31</v>
      </c>
    </row>
    <row r="1679" spans="1:36">
      <c r="A1679" s="12" t="s">
        <v>7787</v>
      </c>
      <c r="B1679" s="12">
        <v>108</v>
      </c>
      <c r="C1679" s="12">
        <v>47</v>
      </c>
      <c r="D1679" s="12">
        <v>11.31</v>
      </c>
      <c r="E1679" s="12">
        <v>16.260000000000002</v>
      </c>
      <c r="F1679" s="12">
        <v>-9.9999999999999893</v>
      </c>
      <c r="G1679" s="12">
        <f t="shared" si="105"/>
        <v>1.1310000000000013</v>
      </c>
      <c r="H1679" s="12">
        <f t="shared" si="106"/>
        <v>1.6260000000000019</v>
      </c>
      <c r="I1679" s="17">
        <f t="shared" si="107"/>
        <v>0.43518518518518517</v>
      </c>
      <c r="J1679" s="48" t="str">
        <f t="shared" si="108"/>
        <v>entry13_</v>
      </c>
      <c r="AA1679" s="38">
        <v>43181</v>
      </c>
      <c r="AB1679" s="12">
        <v>-15.6740552393436</v>
      </c>
      <c r="AC1679" s="15">
        <v>42881</v>
      </c>
      <c r="AD1679">
        <v>9.9459447606563298</v>
      </c>
      <c r="AE1679" s="15">
        <v>43965</v>
      </c>
      <c r="AF1679">
        <v>7.39</v>
      </c>
      <c r="AG1679" s="15">
        <v>43616</v>
      </c>
      <c r="AH1679">
        <v>9.5800000000000107</v>
      </c>
      <c r="AI1679" s="15">
        <v>42726</v>
      </c>
      <c r="AJ1679">
        <v>-6.31</v>
      </c>
    </row>
    <row r="1680" spans="1:36">
      <c r="A1680" s="12" t="s">
        <v>7788</v>
      </c>
      <c r="B1680" s="12">
        <v>328</v>
      </c>
      <c r="C1680" s="12">
        <v>160</v>
      </c>
      <c r="D1680" s="12">
        <v>24.715944760656299</v>
      </c>
      <c r="E1680" s="12">
        <v>26.725944760656201</v>
      </c>
      <c r="F1680" s="12">
        <v>-21.934055239343699</v>
      </c>
      <c r="G1680" s="12">
        <f t="shared" si="105"/>
        <v>1.1268296943249532</v>
      </c>
      <c r="H1680" s="12">
        <f t="shared" si="106"/>
        <v>1.2184680155595287</v>
      </c>
      <c r="I1680" s="17">
        <f t="shared" si="107"/>
        <v>0.48780487804878048</v>
      </c>
      <c r="J1680" s="48" t="str">
        <f t="shared" si="108"/>
        <v>entry1_</v>
      </c>
      <c r="AA1680" s="38">
        <v>43182</v>
      </c>
      <c r="AB1680" s="12">
        <v>-15.0740552393436</v>
      </c>
      <c r="AC1680" s="15">
        <v>42884</v>
      </c>
      <c r="AD1680">
        <v>8.43594476065633</v>
      </c>
      <c r="AE1680" s="15">
        <v>43966</v>
      </c>
      <c r="AF1680">
        <v>7.39</v>
      </c>
      <c r="AG1680" s="15">
        <v>43619</v>
      </c>
      <c r="AH1680">
        <v>9.5800000000000107</v>
      </c>
      <c r="AI1680" s="15">
        <v>42727</v>
      </c>
      <c r="AJ1680">
        <v>-6.31</v>
      </c>
    </row>
    <row r="1681" spans="1:36">
      <c r="A1681" s="12" t="s">
        <v>7789</v>
      </c>
      <c r="B1681" s="12">
        <v>108</v>
      </c>
      <c r="C1681" s="12">
        <v>45</v>
      </c>
      <c r="D1681" s="12">
        <v>17.209999999999901</v>
      </c>
      <c r="E1681" s="12">
        <v>17.209999999999901</v>
      </c>
      <c r="F1681" s="12">
        <v>-15.2799999999999</v>
      </c>
      <c r="G1681" s="12">
        <f t="shared" si="105"/>
        <v>1.1263089005235611</v>
      </c>
      <c r="H1681" s="12">
        <f t="shared" si="106"/>
        <v>1.1263089005235611</v>
      </c>
      <c r="I1681" s="17">
        <f t="shared" si="107"/>
        <v>0.41666666666666669</v>
      </c>
      <c r="J1681" s="48" t="str">
        <f t="shared" si="108"/>
        <v>entry13_</v>
      </c>
      <c r="AA1681" s="38">
        <v>43185</v>
      </c>
      <c r="AB1681" s="12">
        <v>-15.154055239343601</v>
      </c>
      <c r="AC1681" s="15">
        <v>42885</v>
      </c>
      <c r="AD1681">
        <v>7.8359447606563304</v>
      </c>
      <c r="AE1681" s="15">
        <v>43969</v>
      </c>
      <c r="AF1681">
        <v>7.39</v>
      </c>
      <c r="AG1681" s="15">
        <v>43620</v>
      </c>
      <c r="AH1681">
        <v>9.5000000000000107</v>
      </c>
      <c r="AI1681" s="15">
        <v>42730</v>
      </c>
      <c r="AJ1681">
        <v>-6.31</v>
      </c>
    </row>
    <row r="1682" spans="1:36">
      <c r="A1682" s="12" t="s">
        <v>7790</v>
      </c>
      <c r="B1682" s="12">
        <v>60</v>
      </c>
      <c r="C1682" s="12">
        <v>30</v>
      </c>
      <c r="D1682" s="12">
        <v>10.452112318666799</v>
      </c>
      <c r="E1682" s="12">
        <v>10.452112318666799</v>
      </c>
      <c r="F1682" s="12">
        <v>-9.2799999999999994</v>
      </c>
      <c r="G1682" s="12">
        <f t="shared" si="105"/>
        <v>1.126305206752888</v>
      </c>
      <c r="H1682" s="12">
        <f t="shared" si="106"/>
        <v>1.126305206752888</v>
      </c>
      <c r="I1682" s="17">
        <f t="shared" si="107"/>
        <v>0.5</v>
      </c>
      <c r="J1682" s="48" t="str">
        <f t="shared" si="108"/>
        <v>entry14_</v>
      </c>
      <c r="AA1682" s="38">
        <v>43186</v>
      </c>
      <c r="AB1682" s="12">
        <v>-15.1740552393436</v>
      </c>
      <c r="AC1682" s="15">
        <v>42886</v>
      </c>
      <c r="AD1682">
        <v>7.64594476065633</v>
      </c>
      <c r="AE1682" s="15">
        <v>43970</v>
      </c>
      <c r="AF1682">
        <v>7.39</v>
      </c>
      <c r="AG1682" s="15">
        <v>43621</v>
      </c>
      <c r="AH1682">
        <v>9.28000000000001</v>
      </c>
      <c r="AI1682" s="15">
        <v>42731</v>
      </c>
      <c r="AJ1682">
        <v>-6.31</v>
      </c>
    </row>
    <row r="1683" spans="1:36">
      <c r="A1683" s="12" t="s">
        <v>7791</v>
      </c>
      <c r="B1683" s="12">
        <v>53</v>
      </c>
      <c r="C1683" s="12">
        <v>25</v>
      </c>
      <c r="D1683" s="12">
        <v>17.649999999999899</v>
      </c>
      <c r="E1683" s="12">
        <v>17.649999999999899</v>
      </c>
      <c r="F1683" s="12">
        <v>-15.68</v>
      </c>
      <c r="G1683" s="12">
        <f t="shared" si="105"/>
        <v>1.1256377551020345</v>
      </c>
      <c r="H1683" s="12">
        <f t="shared" si="106"/>
        <v>1.1256377551020345</v>
      </c>
      <c r="I1683" s="17">
        <f t="shared" si="107"/>
        <v>0.47169811320754718</v>
      </c>
      <c r="J1683" s="48" t="str">
        <f t="shared" si="108"/>
        <v>entry14_</v>
      </c>
      <c r="AA1683" s="38">
        <v>43187</v>
      </c>
      <c r="AB1683" s="12">
        <v>-14.894055239343601</v>
      </c>
      <c r="AC1683" s="15">
        <v>42887</v>
      </c>
      <c r="AD1683">
        <v>7.7359447606563299</v>
      </c>
      <c r="AE1683" s="15">
        <v>43971</v>
      </c>
      <c r="AF1683">
        <v>7.39</v>
      </c>
      <c r="AG1683" s="15">
        <v>43623</v>
      </c>
      <c r="AH1683">
        <v>8.7300000000000093</v>
      </c>
      <c r="AI1683" s="15">
        <v>42732</v>
      </c>
      <c r="AJ1683">
        <v>-6.31</v>
      </c>
    </row>
    <row r="1684" spans="1:36">
      <c r="A1684" s="12" t="s">
        <v>7792</v>
      </c>
      <c r="B1684" s="12">
        <v>53</v>
      </c>
      <c r="C1684" s="12">
        <v>16</v>
      </c>
      <c r="D1684" s="12">
        <v>52.549999999999898</v>
      </c>
      <c r="E1684" s="12">
        <v>52.55</v>
      </c>
      <c r="F1684" s="12">
        <v>-46.709999999999901</v>
      </c>
      <c r="G1684" s="12">
        <f t="shared" si="105"/>
        <v>1.1250267608649114</v>
      </c>
      <c r="H1684" s="12">
        <f t="shared" si="106"/>
        <v>1.1250267608649134</v>
      </c>
      <c r="I1684" s="17">
        <f t="shared" si="107"/>
        <v>0.30188679245283018</v>
      </c>
      <c r="J1684" s="48" t="str">
        <f t="shared" si="108"/>
        <v>entry14_</v>
      </c>
      <c r="AA1684" s="38">
        <v>43188</v>
      </c>
      <c r="AB1684" s="12">
        <v>-15.1140552393436</v>
      </c>
      <c r="AC1684" s="15">
        <v>42888</v>
      </c>
      <c r="AD1684">
        <v>6.5159447606563301</v>
      </c>
      <c r="AE1684" s="15">
        <v>43972</v>
      </c>
      <c r="AF1684">
        <v>7.39</v>
      </c>
      <c r="AG1684" s="15">
        <v>43626</v>
      </c>
      <c r="AH1684">
        <v>9.0100000000000104</v>
      </c>
      <c r="AI1684" s="15">
        <v>42733</v>
      </c>
      <c r="AJ1684">
        <v>-6.31</v>
      </c>
    </row>
    <row r="1685" spans="1:36">
      <c r="A1685" s="12" t="s">
        <v>7793</v>
      </c>
      <c r="B1685" s="12">
        <v>150</v>
      </c>
      <c r="C1685" s="12">
        <v>86</v>
      </c>
      <c r="D1685" s="12">
        <v>8.0378901684638002</v>
      </c>
      <c r="E1685" s="12">
        <v>10.573024638085201</v>
      </c>
      <c r="F1685" s="12">
        <v>-7.1451344696214703</v>
      </c>
      <c r="G1685" s="12">
        <f t="shared" si="105"/>
        <v>1.1249459618483046</v>
      </c>
      <c r="H1685" s="12">
        <f t="shared" si="106"/>
        <v>1.4797516664015045</v>
      </c>
      <c r="I1685" s="17">
        <f t="shared" si="107"/>
        <v>0.57333333333333336</v>
      </c>
      <c r="J1685" s="48" t="str">
        <f t="shared" si="108"/>
        <v>entry11_</v>
      </c>
      <c r="AA1685" s="38">
        <v>43189</v>
      </c>
      <c r="AB1685" s="12">
        <v>-15.0740552393436</v>
      </c>
      <c r="AC1685" s="15">
        <v>42891</v>
      </c>
      <c r="AD1685">
        <v>6.18594476065633</v>
      </c>
      <c r="AE1685" s="15">
        <v>43973</v>
      </c>
      <c r="AF1685">
        <v>7.39</v>
      </c>
      <c r="AG1685" s="15">
        <v>43627</v>
      </c>
      <c r="AH1685">
        <v>9.1900000000000102</v>
      </c>
      <c r="AI1685" s="15">
        <v>42737</v>
      </c>
      <c r="AJ1685">
        <v>-6.31</v>
      </c>
    </row>
    <row r="1686" spans="1:36">
      <c r="A1686" s="12" t="s">
        <v>7794</v>
      </c>
      <c r="B1686" s="12">
        <v>150</v>
      </c>
      <c r="C1686" s="12">
        <v>74</v>
      </c>
      <c r="D1686" s="12">
        <v>10.77</v>
      </c>
      <c r="E1686" s="12">
        <v>12.23</v>
      </c>
      <c r="F1686" s="12">
        <v>-9.5799999999999894</v>
      </c>
      <c r="G1686" s="12">
        <f t="shared" si="105"/>
        <v>1.1242171189979135</v>
      </c>
      <c r="H1686" s="12">
        <f t="shared" si="106"/>
        <v>1.2766179540709828</v>
      </c>
      <c r="I1686" s="17">
        <f t="shared" si="107"/>
        <v>0.49333333333333335</v>
      </c>
      <c r="J1686" s="48" t="str">
        <f t="shared" si="108"/>
        <v>entry11_</v>
      </c>
      <c r="AA1686" s="38">
        <v>43192</v>
      </c>
      <c r="AB1686" s="12">
        <v>-14.9940552393436</v>
      </c>
      <c r="AC1686" s="15">
        <v>42893</v>
      </c>
      <c r="AD1686">
        <v>6.6159447606563297</v>
      </c>
      <c r="AE1686" s="15">
        <v>43976</v>
      </c>
      <c r="AF1686">
        <v>7.39</v>
      </c>
      <c r="AG1686" s="15">
        <v>43628</v>
      </c>
      <c r="AH1686">
        <v>8.3100000000000094</v>
      </c>
      <c r="AI1686" s="15">
        <v>42738</v>
      </c>
      <c r="AJ1686">
        <v>-6.31</v>
      </c>
    </row>
    <row r="1687" spans="1:36">
      <c r="A1687" s="12" t="s">
        <v>7795</v>
      </c>
      <c r="B1687" s="12">
        <v>53</v>
      </c>
      <c r="C1687" s="12">
        <v>24</v>
      </c>
      <c r="D1687" s="12">
        <v>9.5299999999999905</v>
      </c>
      <c r="E1687" s="12">
        <v>12.649999999999901</v>
      </c>
      <c r="F1687" s="12">
        <v>-8.4799999999999898</v>
      </c>
      <c r="G1687" s="12">
        <f t="shared" si="105"/>
        <v>1.1238207547169814</v>
      </c>
      <c r="H1687" s="12">
        <f t="shared" si="106"/>
        <v>1.491745283018858</v>
      </c>
      <c r="I1687" s="17">
        <f t="shared" si="107"/>
        <v>0.45283018867924529</v>
      </c>
      <c r="J1687" s="48" t="str">
        <f t="shared" si="108"/>
        <v>entry12_</v>
      </c>
      <c r="AA1687" s="38">
        <v>43193</v>
      </c>
      <c r="AB1687" s="12">
        <v>-14.8540552393436</v>
      </c>
      <c r="AC1687" s="15">
        <v>42898</v>
      </c>
      <c r="AD1687">
        <v>6.6159447606563297</v>
      </c>
      <c r="AE1687" s="15">
        <v>43977</v>
      </c>
      <c r="AF1687">
        <v>7.39</v>
      </c>
      <c r="AG1687" s="15">
        <v>43629</v>
      </c>
      <c r="AH1687">
        <v>8.3100000000000094</v>
      </c>
      <c r="AI1687" s="15">
        <v>42739</v>
      </c>
      <c r="AJ1687">
        <v>-6.31</v>
      </c>
    </row>
    <row r="1688" spans="1:36">
      <c r="A1688" s="12" t="s">
        <v>7796</v>
      </c>
      <c r="B1688" s="12">
        <v>104</v>
      </c>
      <c r="C1688" s="12">
        <v>49</v>
      </c>
      <c r="D1688" s="12">
        <v>10.9569176493249</v>
      </c>
      <c r="E1688" s="12">
        <v>13.1734343772725</v>
      </c>
      <c r="F1688" s="12">
        <v>-9.75839636233043</v>
      </c>
      <c r="G1688" s="12">
        <f t="shared" si="105"/>
        <v>1.1228194923113626</v>
      </c>
      <c r="H1688" s="12">
        <f t="shared" si="106"/>
        <v>1.3499589367085838</v>
      </c>
      <c r="I1688" s="17">
        <f t="shared" si="107"/>
        <v>0.47115384615384615</v>
      </c>
      <c r="J1688" s="48" t="str">
        <f t="shared" si="108"/>
        <v>entry13_</v>
      </c>
      <c r="AA1688" s="38">
        <v>43194</v>
      </c>
      <c r="AB1688" s="12">
        <v>-14.6740552393436</v>
      </c>
      <c r="AC1688" s="15">
        <v>42899</v>
      </c>
      <c r="AD1688">
        <v>6.5759447606563297</v>
      </c>
      <c r="AE1688" s="15">
        <v>43978</v>
      </c>
      <c r="AF1688">
        <v>7.39</v>
      </c>
      <c r="AG1688" s="15">
        <v>43630</v>
      </c>
      <c r="AH1688">
        <v>8.3100000000000094</v>
      </c>
      <c r="AI1688" s="15">
        <v>42740</v>
      </c>
      <c r="AJ1688">
        <v>-6.31</v>
      </c>
    </row>
    <row r="1689" spans="1:36">
      <c r="A1689" s="12" t="s">
        <v>7797</v>
      </c>
      <c r="B1689" s="12">
        <v>150</v>
      </c>
      <c r="C1689" s="12">
        <v>83</v>
      </c>
      <c r="D1689" s="12">
        <v>7.5888757762447696</v>
      </c>
      <c r="E1689" s="12">
        <v>7.5888757762447696</v>
      </c>
      <c r="F1689" s="12">
        <v>-6.7627222889234302</v>
      </c>
      <c r="G1689" s="12">
        <f t="shared" si="105"/>
        <v>1.1221628586870238</v>
      </c>
      <c r="H1689" s="12">
        <f t="shared" si="106"/>
        <v>1.1221628586870238</v>
      </c>
      <c r="I1689" s="17">
        <f t="shared" si="107"/>
        <v>0.55333333333333334</v>
      </c>
      <c r="J1689" s="48" t="str">
        <f t="shared" si="108"/>
        <v>entry11_</v>
      </c>
      <c r="AA1689" s="38">
        <v>43195</v>
      </c>
      <c r="AB1689" s="12">
        <v>-14.734055239343601</v>
      </c>
      <c r="AC1689" s="15">
        <v>42900</v>
      </c>
      <c r="AD1689">
        <v>6.5259447606563299</v>
      </c>
      <c r="AE1689" s="15">
        <v>43979</v>
      </c>
      <c r="AF1689">
        <v>7.39</v>
      </c>
      <c r="AG1689" s="15">
        <v>43633</v>
      </c>
      <c r="AH1689">
        <v>8.3100000000000094</v>
      </c>
      <c r="AI1689" s="15">
        <v>42741</v>
      </c>
      <c r="AJ1689">
        <v>-6.31</v>
      </c>
    </row>
    <row r="1690" spans="1:36">
      <c r="A1690" s="12" t="s">
        <v>7798</v>
      </c>
      <c r="B1690" s="12">
        <v>328</v>
      </c>
      <c r="C1690" s="12">
        <v>75</v>
      </c>
      <c r="D1690" s="12">
        <v>17.202178755794201</v>
      </c>
      <c r="E1690" s="12">
        <v>27.752178755794201</v>
      </c>
      <c r="F1690" s="12">
        <v>-15.329999999999901</v>
      </c>
      <c r="G1690" s="12">
        <f t="shared" si="105"/>
        <v>1.1221251634569023</v>
      </c>
      <c r="H1690" s="12">
        <f t="shared" si="106"/>
        <v>1.8103182489102663</v>
      </c>
      <c r="I1690" s="17">
        <f t="shared" si="107"/>
        <v>0.22865853658536586</v>
      </c>
      <c r="J1690" s="48" t="str">
        <f t="shared" si="108"/>
        <v>entry1_</v>
      </c>
      <c r="AA1690" s="38">
        <v>43196</v>
      </c>
      <c r="AB1690" s="12">
        <v>-14.654055239343601</v>
      </c>
      <c r="AC1690" s="15">
        <v>42901</v>
      </c>
      <c r="AD1690">
        <v>6.4759447606563301</v>
      </c>
      <c r="AE1690" s="15">
        <v>43980</v>
      </c>
      <c r="AF1690">
        <v>7.39</v>
      </c>
      <c r="AG1690" s="15">
        <v>43634</v>
      </c>
      <c r="AH1690">
        <v>8.3100000000000094</v>
      </c>
      <c r="AI1690" s="15">
        <v>42744</v>
      </c>
      <c r="AJ1690">
        <v>-6.31</v>
      </c>
    </row>
    <row r="1691" spans="1:36">
      <c r="A1691" s="12" t="s">
        <v>7799</v>
      </c>
      <c r="B1691" s="12">
        <v>57</v>
      </c>
      <c r="C1691" s="12">
        <v>26</v>
      </c>
      <c r="D1691" s="12">
        <v>3.28095028675643</v>
      </c>
      <c r="E1691" s="12">
        <v>4.8809502867564296</v>
      </c>
      <c r="F1691" s="12">
        <v>-2.9272446547406101</v>
      </c>
      <c r="G1691" s="12">
        <f t="shared" si="105"/>
        <v>1.120832275308113</v>
      </c>
      <c r="H1691" s="12">
        <f t="shared" si="106"/>
        <v>1.6674213680266987</v>
      </c>
      <c r="I1691" s="17">
        <f t="shared" si="107"/>
        <v>0.45614035087719296</v>
      </c>
      <c r="J1691" s="48" t="str">
        <f t="shared" si="108"/>
        <v>entry12_</v>
      </c>
      <c r="AA1691" s="38">
        <v>43199</v>
      </c>
      <c r="AB1691" s="12">
        <v>-14.654055239343601</v>
      </c>
      <c r="AC1691" s="15">
        <v>42902</v>
      </c>
      <c r="AD1691">
        <v>6.5159447606563301</v>
      </c>
      <c r="AE1691" s="15">
        <v>43983</v>
      </c>
      <c r="AF1691">
        <v>7.39</v>
      </c>
      <c r="AG1691" s="15">
        <v>43635</v>
      </c>
      <c r="AH1691">
        <v>8.3100000000000094</v>
      </c>
      <c r="AI1691" s="15">
        <v>42745</v>
      </c>
      <c r="AJ1691">
        <v>-6.31</v>
      </c>
    </row>
    <row r="1692" spans="1:36">
      <c r="A1692" s="12" t="s">
        <v>7800</v>
      </c>
      <c r="B1692" s="12">
        <v>150</v>
      </c>
      <c r="C1692" s="12">
        <v>53</v>
      </c>
      <c r="D1692" s="12">
        <v>22.453688897069799</v>
      </c>
      <c r="E1692" s="12">
        <v>31.866390601502001</v>
      </c>
      <c r="F1692" s="12">
        <v>-20.042701704432201</v>
      </c>
      <c r="G1692" s="12">
        <f t="shared" si="105"/>
        <v>1.1202925248398243</v>
      </c>
      <c r="H1692" s="12">
        <f t="shared" si="106"/>
        <v>1.5899249049071631</v>
      </c>
      <c r="I1692" s="17">
        <f t="shared" si="107"/>
        <v>0.35333333333333333</v>
      </c>
      <c r="J1692" s="48" t="str">
        <f t="shared" si="108"/>
        <v>entry11_</v>
      </c>
      <c r="AA1692" s="38">
        <v>43200</v>
      </c>
      <c r="AB1692" s="12">
        <v>-14.634055239343599</v>
      </c>
      <c r="AC1692" s="15">
        <v>42905</v>
      </c>
      <c r="AD1692">
        <v>6.4459447606563298</v>
      </c>
      <c r="AE1692" s="15">
        <v>43984</v>
      </c>
      <c r="AF1692">
        <v>7.39</v>
      </c>
      <c r="AG1692" s="15">
        <v>43636</v>
      </c>
      <c r="AH1692">
        <v>8.3100000000000094</v>
      </c>
      <c r="AI1692" s="15">
        <v>42746</v>
      </c>
      <c r="AJ1692">
        <v>-6.31</v>
      </c>
    </row>
    <row r="1693" spans="1:36">
      <c r="A1693" s="12" t="s">
        <v>7801</v>
      </c>
      <c r="B1693" s="12">
        <v>150</v>
      </c>
      <c r="C1693" s="12">
        <v>79</v>
      </c>
      <c r="D1693" s="12">
        <v>8.6353319249276392</v>
      </c>
      <c r="E1693" s="12">
        <v>8.76533192492764</v>
      </c>
      <c r="F1693" s="12">
        <v>-7.7164593573326004</v>
      </c>
      <c r="G1693" s="12">
        <f t="shared" si="105"/>
        <v>1.1190795577406722</v>
      </c>
      <c r="H1693" s="12">
        <f t="shared" si="106"/>
        <v>1.13592666260833</v>
      </c>
      <c r="I1693" s="17">
        <f t="shared" si="107"/>
        <v>0.52666666666666662</v>
      </c>
      <c r="J1693" s="48" t="str">
        <f t="shared" si="108"/>
        <v>entry11_</v>
      </c>
      <c r="AA1693" s="38">
        <v>43201</v>
      </c>
      <c r="AB1693" s="12">
        <v>-14.634055239343599</v>
      </c>
      <c r="AC1693" s="15">
        <v>42906</v>
      </c>
      <c r="AD1693">
        <v>6.2659447606563301</v>
      </c>
      <c r="AE1693" s="15">
        <v>43985</v>
      </c>
      <c r="AF1693">
        <v>7.39</v>
      </c>
      <c r="AG1693" s="15">
        <v>43637</v>
      </c>
      <c r="AH1693">
        <v>8.3100000000000094</v>
      </c>
      <c r="AI1693" s="15">
        <v>42747</v>
      </c>
      <c r="AJ1693">
        <v>-6.31</v>
      </c>
    </row>
    <row r="1694" spans="1:36">
      <c r="A1694" s="12" t="s">
        <v>7802</v>
      </c>
      <c r="B1694" s="12">
        <v>60</v>
      </c>
      <c r="C1694" s="12">
        <v>14</v>
      </c>
      <c r="D1694" s="12">
        <v>28.0305544248194</v>
      </c>
      <c r="E1694" s="12">
        <v>30.0253189716055</v>
      </c>
      <c r="F1694" s="12">
        <v>-25.065768519997299</v>
      </c>
      <c r="G1694" s="12">
        <f t="shared" si="105"/>
        <v>1.11828027145694</v>
      </c>
      <c r="H1694" s="12">
        <f t="shared" si="106"/>
        <v>1.1978614957547185</v>
      </c>
      <c r="I1694" s="17">
        <f t="shared" si="107"/>
        <v>0.23333333333333334</v>
      </c>
      <c r="J1694" s="48" t="str">
        <f t="shared" si="108"/>
        <v>entry14_</v>
      </c>
      <c r="AA1694" s="38">
        <v>43206</v>
      </c>
      <c r="AB1694" s="12">
        <v>-14.634055239343599</v>
      </c>
      <c r="AC1694" s="15">
        <v>42907</v>
      </c>
      <c r="AD1694">
        <v>6.3859447606563302</v>
      </c>
      <c r="AE1694" s="15">
        <v>43986</v>
      </c>
      <c r="AF1694">
        <v>7.39</v>
      </c>
      <c r="AG1694" s="15">
        <v>43640</v>
      </c>
      <c r="AH1694">
        <v>8.3100000000000094</v>
      </c>
      <c r="AI1694" s="15">
        <v>42748</v>
      </c>
      <c r="AJ1694">
        <v>-6.31</v>
      </c>
    </row>
    <row r="1695" spans="1:36">
      <c r="A1695" s="12" t="s">
        <v>7803</v>
      </c>
      <c r="B1695" s="12">
        <v>328</v>
      </c>
      <c r="C1695" s="12">
        <v>137</v>
      </c>
      <c r="D1695" s="12">
        <v>22.361911606091599</v>
      </c>
      <c r="E1695" s="12">
        <v>25.371911606091601</v>
      </c>
      <c r="F1695" s="12">
        <v>-20.008088393908299</v>
      </c>
      <c r="G1695" s="12">
        <f t="shared" si="105"/>
        <v>1.1176435832270688</v>
      </c>
      <c r="H1695" s="12">
        <f t="shared" si="106"/>
        <v>1.2680827426680292</v>
      </c>
      <c r="I1695" s="17">
        <f t="shared" si="107"/>
        <v>0.41768292682926828</v>
      </c>
      <c r="J1695" s="48" t="str">
        <f t="shared" si="108"/>
        <v>entry1_</v>
      </c>
      <c r="AA1695" s="38">
        <v>43207</v>
      </c>
      <c r="AB1695" s="12">
        <v>-14.6940552393436</v>
      </c>
      <c r="AC1695" s="15">
        <v>42908</v>
      </c>
      <c r="AD1695">
        <v>6.10594476065633</v>
      </c>
      <c r="AE1695" s="15">
        <v>43987</v>
      </c>
      <c r="AF1695">
        <v>7.39</v>
      </c>
      <c r="AG1695" s="15">
        <v>43641</v>
      </c>
      <c r="AH1695">
        <v>8.3100000000000094</v>
      </c>
      <c r="AI1695" s="15">
        <v>42751</v>
      </c>
      <c r="AJ1695">
        <v>-6.31</v>
      </c>
    </row>
    <row r="1696" spans="1:36">
      <c r="A1696" s="12" t="s">
        <v>7804</v>
      </c>
      <c r="B1696" s="12">
        <v>287</v>
      </c>
      <c r="C1696" s="12">
        <v>129</v>
      </c>
      <c r="D1696" s="12">
        <v>19.9992168311638</v>
      </c>
      <c r="E1696" s="12">
        <v>21.009216831163801</v>
      </c>
      <c r="F1696" s="12">
        <v>-17.9053349586511</v>
      </c>
      <c r="G1696" s="12">
        <f t="shared" si="105"/>
        <v>1.1169417873135641</v>
      </c>
      <c r="H1696" s="12">
        <f t="shared" si="106"/>
        <v>1.173349556413243</v>
      </c>
      <c r="I1696" s="17">
        <f t="shared" si="107"/>
        <v>0.44947735191637633</v>
      </c>
      <c r="J1696" s="48" t="str">
        <f t="shared" si="108"/>
        <v>entry2_</v>
      </c>
      <c r="AA1696" s="38">
        <v>43208</v>
      </c>
      <c r="AB1696" s="12">
        <v>-14.6940552393436</v>
      </c>
      <c r="AC1696" s="15">
        <v>42909</v>
      </c>
      <c r="AD1696">
        <v>6.0659447606563299</v>
      </c>
      <c r="AE1696" s="15">
        <v>43990</v>
      </c>
      <c r="AF1696">
        <v>7.39</v>
      </c>
      <c r="AG1696" s="15">
        <v>43642</v>
      </c>
      <c r="AH1696">
        <v>8.3100000000000094</v>
      </c>
      <c r="AI1696" s="15">
        <v>42752</v>
      </c>
      <c r="AJ1696">
        <v>-6.31</v>
      </c>
    </row>
    <row r="1697" spans="1:36">
      <c r="A1697" s="12" t="s">
        <v>7805</v>
      </c>
      <c r="B1697" s="12">
        <v>108</v>
      </c>
      <c r="C1697" s="12">
        <v>45</v>
      </c>
      <c r="D1697" s="12">
        <v>16.009999999999899</v>
      </c>
      <c r="E1697" s="12">
        <v>20.8399999999999</v>
      </c>
      <c r="F1697" s="12">
        <v>-14.34</v>
      </c>
      <c r="G1697" s="12">
        <f t="shared" si="105"/>
        <v>1.116457461645739</v>
      </c>
      <c r="H1697" s="12">
        <f t="shared" si="106"/>
        <v>1.4532775453277476</v>
      </c>
      <c r="I1697" s="17">
        <f t="shared" si="107"/>
        <v>0.41666666666666669</v>
      </c>
      <c r="J1697" s="48" t="str">
        <f t="shared" si="108"/>
        <v>entry13_</v>
      </c>
      <c r="AA1697" s="38">
        <v>43209</v>
      </c>
      <c r="AB1697" s="12">
        <v>-14.734055239343601</v>
      </c>
      <c r="AC1697" s="15">
        <v>42912</v>
      </c>
      <c r="AD1697">
        <v>6.0859447606563304</v>
      </c>
      <c r="AE1697" s="15">
        <v>43991</v>
      </c>
      <c r="AF1697">
        <v>7.39</v>
      </c>
      <c r="AG1697" s="15">
        <v>43643</v>
      </c>
      <c r="AH1697">
        <v>8.3100000000000094</v>
      </c>
      <c r="AI1697" s="15">
        <v>42753</v>
      </c>
      <c r="AJ1697">
        <v>-6.31</v>
      </c>
    </row>
    <row r="1698" spans="1:36">
      <c r="A1698" s="12" t="s">
        <v>7806</v>
      </c>
      <c r="B1698" s="12">
        <v>328</v>
      </c>
      <c r="C1698" s="12">
        <v>105</v>
      </c>
      <c r="D1698" s="12">
        <v>6.4702403188917996</v>
      </c>
      <c r="E1698" s="12">
        <v>10.720240318891801</v>
      </c>
      <c r="F1698" s="12">
        <v>-5.7999999999999901</v>
      </c>
      <c r="G1698" s="12">
        <f t="shared" si="105"/>
        <v>1.1155586756710019</v>
      </c>
      <c r="H1698" s="12">
        <f t="shared" si="106"/>
        <v>1.8483172963606584</v>
      </c>
      <c r="I1698" s="17">
        <f t="shared" si="107"/>
        <v>0.3201219512195122</v>
      </c>
      <c r="J1698" s="48" t="str">
        <f t="shared" si="108"/>
        <v>entry1_</v>
      </c>
      <c r="AA1698" s="38">
        <v>43210</v>
      </c>
      <c r="AB1698" s="12">
        <v>-14.7640552393436</v>
      </c>
      <c r="AC1698" s="15">
        <v>42913</v>
      </c>
      <c r="AD1698">
        <v>5.7459447606563296</v>
      </c>
      <c r="AE1698" s="15">
        <v>43992</v>
      </c>
      <c r="AF1698">
        <v>7.39</v>
      </c>
      <c r="AG1698" s="15">
        <v>43644</v>
      </c>
      <c r="AH1698">
        <v>8.3100000000000094</v>
      </c>
      <c r="AI1698" s="15">
        <v>42754</v>
      </c>
      <c r="AJ1698">
        <v>-6.31</v>
      </c>
    </row>
    <row r="1699" spans="1:36">
      <c r="A1699" s="12" t="s">
        <v>7807</v>
      </c>
      <c r="B1699" s="12">
        <v>150</v>
      </c>
      <c r="C1699" s="12">
        <v>77</v>
      </c>
      <c r="D1699" s="12">
        <v>8.4924159687003797</v>
      </c>
      <c r="E1699" s="12">
        <v>8.6224159687003894</v>
      </c>
      <c r="F1699" s="12">
        <v>-7.6164593573325998</v>
      </c>
      <c r="G1699" s="12">
        <f t="shared" si="105"/>
        <v>1.1150083746622332</v>
      </c>
      <c r="H1699" s="12">
        <f t="shared" si="106"/>
        <v>1.1320766729227438</v>
      </c>
      <c r="I1699" s="17">
        <f t="shared" si="107"/>
        <v>0.51333333333333331</v>
      </c>
      <c r="J1699" s="48" t="str">
        <f t="shared" si="108"/>
        <v>entry11_</v>
      </c>
      <c r="AA1699" s="38">
        <v>43213</v>
      </c>
      <c r="AB1699" s="12">
        <v>-14.794055239343599</v>
      </c>
      <c r="AC1699" s="15">
        <v>42914</v>
      </c>
      <c r="AD1699">
        <v>5.8859447606563302</v>
      </c>
      <c r="AE1699" s="15">
        <v>43993</v>
      </c>
      <c r="AF1699">
        <v>7.39</v>
      </c>
      <c r="AG1699" s="15">
        <v>43647</v>
      </c>
      <c r="AH1699">
        <v>8.3100000000000094</v>
      </c>
      <c r="AI1699" s="15">
        <v>42755</v>
      </c>
      <c r="AJ1699">
        <v>-6.31</v>
      </c>
    </row>
    <row r="1700" spans="1:36">
      <c r="A1700" s="12" t="s">
        <v>7808</v>
      </c>
      <c r="B1700" s="12">
        <v>328</v>
      </c>
      <c r="C1700" s="12">
        <v>200</v>
      </c>
      <c r="D1700" s="12">
        <v>16.5424893490332</v>
      </c>
      <c r="E1700" s="12">
        <v>18.372489349033199</v>
      </c>
      <c r="F1700" s="12">
        <v>-14.87</v>
      </c>
      <c r="G1700" s="12">
        <f t="shared" si="105"/>
        <v>1.112474065166994</v>
      </c>
      <c r="H1700" s="12">
        <f t="shared" si="106"/>
        <v>1.2355406421676665</v>
      </c>
      <c r="I1700" s="17">
        <f t="shared" si="107"/>
        <v>0.6097560975609756</v>
      </c>
      <c r="J1700" s="48" t="str">
        <f t="shared" si="108"/>
        <v>entry1_</v>
      </c>
      <c r="AA1700" s="38">
        <v>43214</v>
      </c>
      <c r="AB1700" s="12">
        <v>-14.6140552393436</v>
      </c>
      <c r="AC1700" s="15">
        <v>42915</v>
      </c>
      <c r="AD1700">
        <v>5.2659447606563301</v>
      </c>
      <c r="AE1700" s="15">
        <v>43994</v>
      </c>
      <c r="AF1700">
        <v>7.39</v>
      </c>
      <c r="AG1700" s="15">
        <v>43648</v>
      </c>
      <c r="AH1700">
        <v>8.3100000000000094</v>
      </c>
      <c r="AI1700" s="15">
        <v>42758</v>
      </c>
      <c r="AJ1700">
        <v>-6.31</v>
      </c>
    </row>
    <row r="1701" spans="1:36">
      <c r="A1701" s="12" t="s">
        <v>7809</v>
      </c>
      <c r="B1701" s="12">
        <v>296</v>
      </c>
      <c r="C1701" s="12">
        <v>96</v>
      </c>
      <c r="D1701" s="12">
        <v>10.0547858371961</v>
      </c>
      <c r="E1701" s="12">
        <v>14.9447858371961</v>
      </c>
      <c r="F1701" s="12">
        <v>-9.0399999999999903</v>
      </c>
      <c r="G1701" s="12">
        <f t="shared" si="105"/>
        <v>1.1122550704862955</v>
      </c>
      <c r="H1701" s="12">
        <f t="shared" si="106"/>
        <v>1.6531842740261191</v>
      </c>
      <c r="I1701" s="17">
        <f t="shared" si="107"/>
        <v>0.32432432432432434</v>
      </c>
      <c r="J1701" s="48" t="str">
        <f t="shared" si="108"/>
        <v>entry2_</v>
      </c>
      <c r="AA1701" s="38">
        <v>43215</v>
      </c>
      <c r="AB1701" s="12">
        <v>-14.5140552393436</v>
      </c>
      <c r="AC1701" s="15">
        <v>42916</v>
      </c>
      <c r="AD1701">
        <v>5.18594476065633</v>
      </c>
      <c r="AE1701" s="15">
        <v>43997</v>
      </c>
      <c r="AF1701">
        <v>7.39</v>
      </c>
      <c r="AG1701" s="15">
        <v>43649</v>
      </c>
      <c r="AH1701">
        <v>8.3100000000000094</v>
      </c>
      <c r="AI1701" s="15">
        <v>42759</v>
      </c>
      <c r="AJ1701">
        <v>-6.31</v>
      </c>
    </row>
    <row r="1702" spans="1:36">
      <c r="A1702" s="12" t="s">
        <v>7810</v>
      </c>
      <c r="B1702" s="12">
        <v>287</v>
      </c>
      <c r="C1702" s="12">
        <v>199</v>
      </c>
      <c r="D1702" s="12">
        <v>41.684322294038402</v>
      </c>
      <c r="E1702" s="12">
        <v>55.594322294038498</v>
      </c>
      <c r="F1702" s="12">
        <v>-37.557590956979602</v>
      </c>
      <c r="G1702" s="12">
        <f t="shared" si="105"/>
        <v>1.1098774237619706</v>
      </c>
      <c r="H1702" s="12">
        <f t="shared" si="106"/>
        <v>1.4802419664700832</v>
      </c>
      <c r="I1702" s="17">
        <f t="shared" si="107"/>
        <v>0.69337979094076652</v>
      </c>
      <c r="J1702" s="48" t="str">
        <f t="shared" si="108"/>
        <v>entry2_</v>
      </c>
      <c r="AA1702" s="38">
        <v>43216</v>
      </c>
      <c r="AB1702" s="12">
        <v>-14.8440552393436</v>
      </c>
      <c r="AC1702" s="15">
        <v>42919</v>
      </c>
      <c r="AD1702">
        <v>5.0059447606563303</v>
      </c>
      <c r="AE1702" s="15">
        <v>43998</v>
      </c>
      <c r="AF1702">
        <v>7.39</v>
      </c>
      <c r="AG1702" s="15">
        <v>43650</v>
      </c>
      <c r="AH1702">
        <v>8.3100000000000094</v>
      </c>
      <c r="AI1702" s="15">
        <v>42760</v>
      </c>
      <c r="AJ1702">
        <v>-6.31</v>
      </c>
    </row>
    <row r="1703" spans="1:36">
      <c r="A1703" s="12" t="s">
        <v>7811</v>
      </c>
      <c r="B1703" s="12">
        <v>53</v>
      </c>
      <c r="C1703" s="12">
        <v>19</v>
      </c>
      <c r="D1703" s="12">
        <v>4.6497619009815203</v>
      </c>
      <c r="E1703" s="12">
        <v>8.3697619009815192</v>
      </c>
      <c r="F1703" s="12">
        <v>-4.1902380990184804</v>
      </c>
      <c r="G1703" s="12">
        <f t="shared" si="105"/>
        <v>1.1096653199899735</v>
      </c>
      <c r="H1703" s="12">
        <f t="shared" si="106"/>
        <v>1.9974430338319078</v>
      </c>
      <c r="I1703" s="17">
        <f t="shared" si="107"/>
        <v>0.35849056603773582</v>
      </c>
      <c r="J1703" s="48" t="str">
        <f t="shared" si="108"/>
        <v>entry12_</v>
      </c>
      <c r="AA1703" s="38">
        <v>43217</v>
      </c>
      <c r="AB1703" s="12">
        <v>-15.0040552393436</v>
      </c>
      <c r="AC1703" s="15">
        <v>42920</v>
      </c>
      <c r="AD1703">
        <v>5.3859447606563302</v>
      </c>
      <c r="AE1703" s="15">
        <v>43999</v>
      </c>
      <c r="AF1703">
        <v>7.39</v>
      </c>
      <c r="AG1703" s="15">
        <v>43651</v>
      </c>
      <c r="AH1703">
        <v>8.3100000000000094</v>
      </c>
      <c r="AI1703" s="15">
        <v>42761</v>
      </c>
      <c r="AJ1703">
        <v>-6.31</v>
      </c>
    </row>
    <row r="1704" spans="1:36">
      <c r="A1704" s="12" t="s">
        <v>7812</v>
      </c>
      <c r="B1704" s="12">
        <v>53</v>
      </c>
      <c r="C1704" s="12">
        <v>29</v>
      </c>
      <c r="D1704" s="12">
        <v>18.209999999999901</v>
      </c>
      <c r="E1704" s="12">
        <v>18.21</v>
      </c>
      <c r="F1704" s="12">
        <v>-16.419999999999899</v>
      </c>
      <c r="G1704" s="12">
        <f t="shared" si="105"/>
        <v>1.1090133982947634</v>
      </c>
      <c r="H1704" s="12">
        <f t="shared" si="106"/>
        <v>1.1090133982947694</v>
      </c>
      <c r="I1704" s="17">
        <f t="shared" si="107"/>
        <v>0.54716981132075471</v>
      </c>
      <c r="J1704" s="48" t="str">
        <f t="shared" si="108"/>
        <v>entry14_</v>
      </c>
      <c r="AA1704" s="38">
        <v>43220</v>
      </c>
      <c r="AB1704" s="12">
        <v>-15.4940552393436</v>
      </c>
      <c r="AC1704" s="15">
        <v>42921</v>
      </c>
      <c r="AD1704">
        <v>4.9059447606563298</v>
      </c>
      <c r="AE1704" s="15">
        <v>44000</v>
      </c>
      <c r="AF1704">
        <v>7.39</v>
      </c>
      <c r="AG1704" s="15">
        <v>43654</v>
      </c>
      <c r="AH1704">
        <v>8.3100000000000094</v>
      </c>
      <c r="AI1704" s="15">
        <v>42766</v>
      </c>
      <c r="AJ1704">
        <v>-6.31</v>
      </c>
    </row>
    <row r="1705" spans="1:36">
      <c r="A1705" s="12" t="s">
        <v>7813</v>
      </c>
      <c r="B1705" s="12">
        <v>53</v>
      </c>
      <c r="C1705" s="12">
        <v>29</v>
      </c>
      <c r="D1705" s="12">
        <v>18.209999999999901</v>
      </c>
      <c r="E1705" s="12">
        <v>18.21</v>
      </c>
      <c r="F1705" s="12">
        <v>-16.419999999999899</v>
      </c>
      <c r="G1705" s="12">
        <f t="shared" si="105"/>
        <v>1.1090133982947634</v>
      </c>
      <c r="H1705" s="12">
        <f t="shared" si="106"/>
        <v>1.1090133982947694</v>
      </c>
      <c r="I1705" s="17">
        <f t="shared" si="107"/>
        <v>0.54716981132075471</v>
      </c>
      <c r="J1705" s="48" t="str">
        <f t="shared" si="108"/>
        <v>entry14_</v>
      </c>
      <c r="AA1705" s="38">
        <v>43222</v>
      </c>
      <c r="AB1705" s="12">
        <v>-15.554055239343599</v>
      </c>
      <c r="AC1705" s="15">
        <v>42922</v>
      </c>
      <c r="AD1705">
        <v>4.9059447606563298</v>
      </c>
      <c r="AE1705" s="15">
        <v>44001</v>
      </c>
      <c r="AF1705">
        <v>7.39</v>
      </c>
      <c r="AG1705" s="15">
        <v>43655</v>
      </c>
      <c r="AH1705">
        <v>8.3100000000000094</v>
      </c>
      <c r="AI1705" s="15">
        <v>42767</v>
      </c>
      <c r="AJ1705">
        <v>-6.31</v>
      </c>
    </row>
    <row r="1706" spans="1:36">
      <c r="A1706" s="12" t="s">
        <v>7814</v>
      </c>
      <c r="B1706" s="12">
        <v>150</v>
      </c>
      <c r="C1706" s="12">
        <v>78</v>
      </c>
      <c r="D1706" s="12">
        <v>8.5524159687003802</v>
      </c>
      <c r="E1706" s="12">
        <v>9.0988554092088894</v>
      </c>
      <c r="F1706" s="12">
        <v>-7.7164593573326004</v>
      </c>
      <c r="G1706" s="12">
        <f t="shared" si="105"/>
        <v>1.1083342207424975</v>
      </c>
      <c r="H1706" s="12">
        <f t="shared" si="106"/>
        <v>1.1791490096507358</v>
      </c>
      <c r="I1706" s="17">
        <f t="shared" si="107"/>
        <v>0.52</v>
      </c>
      <c r="J1706" s="48" t="str">
        <f t="shared" si="108"/>
        <v>entry11_</v>
      </c>
      <c r="AA1706" s="38">
        <v>43223</v>
      </c>
      <c r="AB1706" s="12">
        <v>-15.144055239343601</v>
      </c>
      <c r="AC1706" s="15">
        <v>42923</v>
      </c>
      <c r="AD1706">
        <v>5.4859447606563299</v>
      </c>
      <c r="AE1706" s="15">
        <v>44004</v>
      </c>
      <c r="AF1706">
        <v>7.39</v>
      </c>
      <c r="AG1706" s="15">
        <v>43656</v>
      </c>
      <c r="AH1706">
        <v>8.3100000000000094</v>
      </c>
      <c r="AI1706" s="15">
        <v>42768</v>
      </c>
      <c r="AJ1706">
        <v>-6.31</v>
      </c>
    </row>
    <row r="1707" spans="1:36">
      <c r="A1707" s="12" t="s">
        <v>7815</v>
      </c>
      <c r="B1707" s="12">
        <v>104</v>
      </c>
      <c r="C1707" s="12">
        <v>86</v>
      </c>
      <c r="D1707" s="12">
        <v>13.8497315763343</v>
      </c>
      <c r="E1707" s="12">
        <v>20.999731576334302</v>
      </c>
      <c r="F1707" s="12">
        <v>-12.499999999999901</v>
      </c>
      <c r="G1707" s="12">
        <f t="shared" si="105"/>
        <v>1.1079785261067527</v>
      </c>
      <c r="H1707" s="12">
        <f t="shared" si="106"/>
        <v>1.6799785261067575</v>
      </c>
      <c r="I1707" s="17">
        <f t="shared" si="107"/>
        <v>0.82692307692307687</v>
      </c>
      <c r="J1707" s="48" t="str">
        <f t="shared" si="108"/>
        <v>entry13_</v>
      </c>
      <c r="AA1707" s="38">
        <v>43224</v>
      </c>
      <c r="AB1707" s="12">
        <v>-14.6740552393436</v>
      </c>
      <c r="AC1707" s="15">
        <v>42926</v>
      </c>
      <c r="AD1707">
        <v>5.5859447606563304</v>
      </c>
      <c r="AE1707" s="15">
        <v>44005</v>
      </c>
      <c r="AF1707">
        <v>7.39</v>
      </c>
      <c r="AG1707" s="15">
        <v>43657</v>
      </c>
      <c r="AH1707">
        <v>8.3100000000000094</v>
      </c>
      <c r="AI1707" s="15">
        <v>42769</v>
      </c>
      <c r="AJ1707">
        <v>-6.31</v>
      </c>
    </row>
    <row r="1708" spans="1:36">
      <c r="A1708" s="12" t="s">
        <v>7816</v>
      </c>
      <c r="B1708" s="12">
        <v>104</v>
      </c>
      <c r="C1708" s="12">
        <v>49</v>
      </c>
      <c r="D1708" s="12">
        <v>10.8069176493249</v>
      </c>
      <c r="E1708" s="12">
        <v>13.023434377272499</v>
      </c>
      <c r="F1708" s="12">
        <v>-9.75839636233043</v>
      </c>
      <c r="G1708" s="12">
        <f t="shared" si="105"/>
        <v>1.1074481142252015</v>
      </c>
      <c r="H1708" s="12">
        <f t="shared" si="106"/>
        <v>1.3345875586224227</v>
      </c>
      <c r="I1708" s="17">
        <f t="shared" si="107"/>
        <v>0.47115384615384615</v>
      </c>
      <c r="J1708" s="48" t="str">
        <f t="shared" si="108"/>
        <v>entry13_</v>
      </c>
      <c r="AA1708" s="38">
        <v>43228</v>
      </c>
      <c r="AB1708" s="12">
        <v>-13.7740552393436</v>
      </c>
      <c r="AC1708" s="15">
        <v>42927</v>
      </c>
      <c r="AD1708">
        <v>4.2659447606563301</v>
      </c>
      <c r="AE1708" s="15">
        <v>44006</v>
      </c>
      <c r="AF1708">
        <v>7.39</v>
      </c>
      <c r="AG1708" s="15">
        <v>43665</v>
      </c>
      <c r="AH1708">
        <v>8.3100000000000094</v>
      </c>
      <c r="AI1708" s="15">
        <v>42772</v>
      </c>
      <c r="AJ1708">
        <v>-6.31</v>
      </c>
    </row>
    <row r="1709" spans="1:36">
      <c r="A1709" s="12" t="s">
        <v>7817</v>
      </c>
      <c r="B1709" s="12">
        <v>328</v>
      </c>
      <c r="C1709" s="12">
        <v>90</v>
      </c>
      <c r="D1709" s="12">
        <v>8.8421787557942206</v>
      </c>
      <c r="E1709" s="12">
        <v>13.952178755794201</v>
      </c>
      <c r="F1709" s="12">
        <v>-7.99</v>
      </c>
      <c r="G1709" s="12">
        <f t="shared" si="105"/>
        <v>1.1066556640543455</v>
      </c>
      <c r="H1709" s="12">
        <f t="shared" si="106"/>
        <v>1.7462051008503379</v>
      </c>
      <c r="I1709" s="17">
        <f t="shared" si="107"/>
        <v>0.27439024390243905</v>
      </c>
      <c r="J1709" s="48" t="str">
        <f t="shared" si="108"/>
        <v>entry1_</v>
      </c>
      <c r="AA1709" s="38">
        <v>43229</v>
      </c>
      <c r="AB1709" s="12">
        <v>-13.624055239343599</v>
      </c>
      <c r="AC1709" s="15">
        <v>42928</v>
      </c>
      <c r="AD1709">
        <v>4.6959447606563298</v>
      </c>
      <c r="AE1709" s="15">
        <v>44007</v>
      </c>
      <c r="AF1709">
        <v>7.6</v>
      </c>
      <c r="AG1709" s="15">
        <v>43668</v>
      </c>
      <c r="AH1709">
        <v>8.3100000000000094</v>
      </c>
      <c r="AI1709" s="15">
        <v>42773</v>
      </c>
      <c r="AJ1709">
        <v>-6.31</v>
      </c>
    </row>
    <row r="1710" spans="1:36">
      <c r="A1710" s="12" t="s">
        <v>7818</v>
      </c>
      <c r="B1710" s="12">
        <v>150</v>
      </c>
      <c r="C1710" s="12">
        <v>80</v>
      </c>
      <c r="D1710" s="12">
        <v>7.3836600610018897</v>
      </c>
      <c r="E1710" s="12">
        <v>10.547340134828</v>
      </c>
      <c r="F1710" s="12">
        <v>-6.6736800738261701</v>
      </c>
      <c r="G1710" s="12">
        <f t="shared" si="105"/>
        <v>1.1063850797943138</v>
      </c>
      <c r="H1710" s="12">
        <f t="shared" si="106"/>
        <v>1.5804383815451575</v>
      </c>
      <c r="I1710" s="17">
        <f t="shared" si="107"/>
        <v>0.53333333333333333</v>
      </c>
      <c r="J1710" s="48" t="str">
        <f t="shared" si="108"/>
        <v>entry11_</v>
      </c>
      <c r="AA1710" s="38">
        <v>43248</v>
      </c>
      <c r="AB1710" s="12">
        <v>-13.624055239343599</v>
      </c>
      <c r="AC1710" s="15">
        <v>42929</v>
      </c>
      <c r="AD1710">
        <v>4.5259447606563299</v>
      </c>
      <c r="AE1710" s="15">
        <v>44008</v>
      </c>
      <c r="AF1710">
        <v>7.39</v>
      </c>
      <c r="AG1710" s="15">
        <v>43669</v>
      </c>
      <c r="AH1710">
        <v>8.1100000000000101</v>
      </c>
      <c r="AI1710" s="15">
        <v>42774</v>
      </c>
      <c r="AJ1710">
        <v>-6.31</v>
      </c>
    </row>
    <row r="1711" spans="1:36">
      <c r="A1711" s="12" t="s">
        <v>7819</v>
      </c>
      <c r="B1711" s="12">
        <v>57</v>
      </c>
      <c r="C1711" s="12">
        <v>20</v>
      </c>
      <c r="D1711" s="12">
        <v>19.216482999802</v>
      </c>
      <c r="E1711" s="12">
        <v>30.246482999802002</v>
      </c>
      <c r="F1711" s="12">
        <v>-17.3697924005061</v>
      </c>
      <c r="G1711" s="12">
        <f t="shared" si="105"/>
        <v>1.1063162159175888</v>
      </c>
      <c r="H1711" s="12">
        <f t="shared" si="106"/>
        <v>1.741326683842273</v>
      </c>
      <c r="I1711" s="17">
        <f t="shared" si="107"/>
        <v>0.35087719298245612</v>
      </c>
      <c r="J1711" s="48" t="str">
        <f t="shared" si="108"/>
        <v>entry12_</v>
      </c>
      <c r="AA1711" s="38">
        <v>43249</v>
      </c>
      <c r="AB1711" s="12">
        <v>-13.4140552393436</v>
      </c>
      <c r="AC1711" s="15">
        <v>42930</v>
      </c>
      <c r="AD1711">
        <v>4.4459447606563298</v>
      </c>
      <c r="AE1711" s="15">
        <v>44011</v>
      </c>
      <c r="AF1711">
        <v>7.52</v>
      </c>
      <c r="AG1711" s="15">
        <v>43670</v>
      </c>
      <c r="AH1711">
        <v>8.28000000000001</v>
      </c>
      <c r="AI1711" s="15">
        <v>42775</v>
      </c>
      <c r="AJ1711">
        <v>-6.31</v>
      </c>
    </row>
    <row r="1712" spans="1:36">
      <c r="A1712" s="12" t="s">
        <v>7820</v>
      </c>
      <c r="B1712" s="12">
        <v>53</v>
      </c>
      <c r="C1712" s="12">
        <v>29</v>
      </c>
      <c r="D1712" s="12">
        <v>17.82</v>
      </c>
      <c r="E1712" s="12">
        <v>17.82</v>
      </c>
      <c r="F1712" s="12">
        <v>-16.119999999999902</v>
      </c>
      <c r="G1712" s="12">
        <f t="shared" si="105"/>
        <v>1.1054590570719671</v>
      </c>
      <c r="H1712" s="12">
        <f t="shared" si="106"/>
        <v>1.1054590570719671</v>
      </c>
      <c r="I1712" s="17">
        <f t="shared" si="107"/>
        <v>0.54716981132075471</v>
      </c>
      <c r="J1712" s="48" t="str">
        <f t="shared" si="108"/>
        <v>entry14_</v>
      </c>
      <c r="AA1712" s="38">
        <v>43250</v>
      </c>
      <c r="AB1712" s="12">
        <v>-13.144055239343601</v>
      </c>
      <c r="AC1712" s="15">
        <v>42933</v>
      </c>
      <c r="AD1712">
        <v>4.39594476065633</v>
      </c>
      <c r="AE1712" s="15">
        <v>44012</v>
      </c>
      <c r="AF1712">
        <v>7.44</v>
      </c>
      <c r="AG1712" s="15">
        <v>43671</v>
      </c>
      <c r="AH1712">
        <v>8.2600000000000104</v>
      </c>
      <c r="AI1712" s="15">
        <v>42776</v>
      </c>
      <c r="AJ1712">
        <v>-6.31</v>
      </c>
    </row>
    <row r="1713" spans="1:36">
      <c r="A1713" s="12" t="s">
        <v>7821</v>
      </c>
      <c r="B1713" s="12">
        <v>320</v>
      </c>
      <c r="C1713" s="12">
        <v>129</v>
      </c>
      <c r="D1713" s="12">
        <v>42.504774480420302</v>
      </c>
      <c r="E1713" s="12">
        <v>48.401518786972296</v>
      </c>
      <c r="F1713" s="12">
        <v>-38.477270449331101</v>
      </c>
      <c r="G1713" s="12">
        <f t="shared" si="105"/>
        <v>1.1046722905252031</v>
      </c>
      <c r="H1713" s="12">
        <f t="shared" si="106"/>
        <v>1.2579249572994002</v>
      </c>
      <c r="I1713" s="17">
        <f t="shared" si="107"/>
        <v>0.40312500000000001</v>
      </c>
      <c r="J1713" s="48" t="str">
        <f t="shared" si="108"/>
        <v>entry1_</v>
      </c>
      <c r="AA1713" s="38">
        <v>43251</v>
      </c>
      <c r="AB1713" s="12">
        <v>-13.124055239343599</v>
      </c>
      <c r="AC1713" s="15">
        <v>42934</v>
      </c>
      <c r="AD1713">
        <v>4.2159447606563303</v>
      </c>
      <c r="AE1713" s="15">
        <v>44013</v>
      </c>
      <c r="AF1713">
        <v>7.63</v>
      </c>
      <c r="AG1713" s="15">
        <v>43672</v>
      </c>
      <c r="AH1713">
        <v>8.3500000000000103</v>
      </c>
      <c r="AI1713" s="15">
        <v>42779</v>
      </c>
      <c r="AJ1713">
        <v>-6.31</v>
      </c>
    </row>
    <row r="1714" spans="1:36">
      <c r="A1714" s="12" t="s">
        <v>7822</v>
      </c>
      <c r="B1714" s="12">
        <v>287</v>
      </c>
      <c r="C1714" s="12">
        <v>105</v>
      </c>
      <c r="D1714" s="12">
        <v>11.545536337591001</v>
      </c>
      <c r="E1714" s="12">
        <v>11.775536337590999</v>
      </c>
      <c r="F1714" s="12">
        <v>-10.4626897871161</v>
      </c>
      <c r="G1714" s="12">
        <f t="shared" si="105"/>
        <v>1.1034960007901919</v>
      </c>
      <c r="H1714" s="12">
        <f t="shared" si="106"/>
        <v>1.1254788756225533</v>
      </c>
      <c r="I1714" s="17">
        <f t="shared" si="107"/>
        <v>0.36585365853658536</v>
      </c>
      <c r="J1714" s="48" t="str">
        <f t="shared" si="108"/>
        <v>entry2_</v>
      </c>
      <c r="AA1714" s="38">
        <v>43252</v>
      </c>
      <c r="AB1714" s="12">
        <v>-13.1640552393436</v>
      </c>
      <c r="AC1714" s="15">
        <v>42935</v>
      </c>
      <c r="AD1714">
        <v>4.1559447606563298</v>
      </c>
      <c r="AE1714" s="15">
        <v>44014</v>
      </c>
      <c r="AF1714">
        <v>7.47</v>
      </c>
      <c r="AG1714" s="15">
        <v>43675</v>
      </c>
      <c r="AH1714">
        <v>8.8400000000000105</v>
      </c>
      <c r="AI1714" s="15">
        <v>42780</v>
      </c>
      <c r="AJ1714">
        <v>-6.31</v>
      </c>
    </row>
    <row r="1715" spans="1:36">
      <c r="A1715" s="12" t="s">
        <v>7823</v>
      </c>
      <c r="B1715" s="12">
        <v>53</v>
      </c>
      <c r="C1715" s="12">
        <v>15</v>
      </c>
      <c r="D1715" s="12">
        <v>22.1</v>
      </c>
      <c r="E1715" s="12">
        <v>22.1</v>
      </c>
      <c r="F1715" s="12">
        <v>-20.04</v>
      </c>
      <c r="G1715" s="12">
        <f t="shared" si="105"/>
        <v>1.1027944111776449</v>
      </c>
      <c r="H1715" s="12">
        <f t="shared" si="106"/>
        <v>1.1027944111776449</v>
      </c>
      <c r="I1715" s="17">
        <f t="shared" si="107"/>
        <v>0.28301886792452829</v>
      </c>
      <c r="J1715" s="48" t="str">
        <f t="shared" si="108"/>
        <v>entry14_</v>
      </c>
      <c r="AA1715" s="38">
        <v>43255</v>
      </c>
      <c r="AB1715" s="12">
        <v>-13.204055239343599</v>
      </c>
      <c r="AC1715" s="15">
        <v>42936</v>
      </c>
      <c r="AD1715">
        <v>3.9759447606563301</v>
      </c>
      <c r="AE1715" s="15">
        <v>44015</v>
      </c>
      <c r="AF1715">
        <v>7.36</v>
      </c>
      <c r="AG1715" s="15">
        <v>43678</v>
      </c>
      <c r="AH1715">
        <v>8.8400000000000105</v>
      </c>
      <c r="AI1715" s="15">
        <v>42781</v>
      </c>
      <c r="AJ1715">
        <v>-6.31</v>
      </c>
    </row>
    <row r="1716" spans="1:36">
      <c r="A1716" s="12" t="s">
        <v>7824</v>
      </c>
      <c r="B1716" s="12">
        <v>296</v>
      </c>
      <c r="C1716" s="12">
        <v>86</v>
      </c>
      <c r="D1716" s="12">
        <v>41.015641383379197</v>
      </c>
      <c r="E1716" s="12">
        <v>63.975641383379198</v>
      </c>
      <c r="F1716" s="12">
        <v>-37.234358616620703</v>
      </c>
      <c r="G1716" s="12">
        <f t="shared" si="105"/>
        <v>1.1015535894062802</v>
      </c>
      <c r="H1716" s="12">
        <f t="shared" si="106"/>
        <v>1.7181883550646606</v>
      </c>
      <c r="I1716" s="17">
        <f t="shared" si="107"/>
        <v>0.29054054054054052</v>
      </c>
      <c r="J1716" s="48" t="str">
        <f t="shared" si="108"/>
        <v>entry2_</v>
      </c>
      <c r="AA1716" s="38">
        <v>43256</v>
      </c>
      <c r="AB1716" s="12">
        <v>-13.204055239343599</v>
      </c>
      <c r="AC1716" s="15">
        <v>42937</v>
      </c>
      <c r="AD1716">
        <v>3.6759447606563298</v>
      </c>
      <c r="AE1716" s="15">
        <v>44018</v>
      </c>
      <c r="AF1716">
        <v>6.89</v>
      </c>
      <c r="AG1716" s="15">
        <v>43679</v>
      </c>
      <c r="AH1716">
        <v>8.8400000000000105</v>
      </c>
      <c r="AI1716" s="15">
        <v>42782</v>
      </c>
      <c r="AJ1716">
        <v>-6.31</v>
      </c>
    </row>
    <row r="1717" spans="1:36">
      <c r="A1717" s="12" t="s">
        <v>7825</v>
      </c>
      <c r="B1717" s="12">
        <v>57</v>
      </c>
      <c r="C1717" s="12">
        <v>13</v>
      </c>
      <c r="D1717" s="12">
        <v>16.796482999801999</v>
      </c>
      <c r="E1717" s="12">
        <v>24.456482999801999</v>
      </c>
      <c r="F1717" s="12">
        <v>-15.249792400506101</v>
      </c>
      <c r="G1717" s="12">
        <f t="shared" si="105"/>
        <v>1.1014237150693649</v>
      </c>
      <c r="H1717" s="12">
        <f t="shared" si="106"/>
        <v>1.6037256349135842</v>
      </c>
      <c r="I1717" s="17">
        <f t="shared" si="107"/>
        <v>0.22807017543859648</v>
      </c>
      <c r="J1717" s="48" t="str">
        <f t="shared" si="108"/>
        <v>entry12_</v>
      </c>
      <c r="AA1717" s="38">
        <v>43258</v>
      </c>
      <c r="AB1717" s="12">
        <v>-13.4340552393436</v>
      </c>
      <c r="AC1717" s="15">
        <v>42940</v>
      </c>
      <c r="AD1717">
        <v>3.5759447606563302</v>
      </c>
      <c r="AE1717" s="15">
        <v>44019</v>
      </c>
      <c r="AF1717">
        <v>7.55</v>
      </c>
      <c r="AG1717" s="15">
        <v>43682</v>
      </c>
      <c r="AH1717">
        <v>8.8400000000000105</v>
      </c>
      <c r="AI1717" s="15">
        <v>42783</v>
      </c>
      <c r="AJ1717">
        <v>-6.31</v>
      </c>
    </row>
    <row r="1718" spans="1:36">
      <c r="A1718" s="12" t="s">
        <v>7826</v>
      </c>
      <c r="B1718" s="12">
        <v>205</v>
      </c>
      <c r="C1718" s="12">
        <v>51</v>
      </c>
      <c r="D1718" s="12">
        <v>19.239999999999899</v>
      </c>
      <c r="E1718" s="12">
        <v>28.069999999999901</v>
      </c>
      <c r="F1718" s="12">
        <v>-17.47</v>
      </c>
      <c r="G1718" s="12">
        <f t="shared" si="105"/>
        <v>1.1013165426445277</v>
      </c>
      <c r="H1718" s="12">
        <f t="shared" si="106"/>
        <v>1.6067544361762967</v>
      </c>
      <c r="I1718" s="17">
        <f t="shared" si="107"/>
        <v>0.24878048780487805</v>
      </c>
      <c r="J1718" s="48" t="str">
        <f t="shared" si="108"/>
        <v>entry15_</v>
      </c>
      <c r="AA1718" s="38">
        <v>43259</v>
      </c>
      <c r="AB1718" s="12">
        <v>-13.1040552393436</v>
      </c>
      <c r="AC1718" s="15">
        <v>42941</v>
      </c>
      <c r="AD1718">
        <v>3.5259447606563299</v>
      </c>
      <c r="AE1718" s="15">
        <v>44020</v>
      </c>
      <c r="AF1718">
        <v>7.88</v>
      </c>
      <c r="AG1718" s="15">
        <v>43683</v>
      </c>
      <c r="AH1718">
        <v>8.8400000000000105</v>
      </c>
      <c r="AI1718" s="15">
        <v>42786</v>
      </c>
      <c r="AJ1718">
        <v>-6.31</v>
      </c>
    </row>
    <row r="1719" spans="1:36">
      <c r="A1719" s="12" t="s">
        <v>7827</v>
      </c>
      <c r="B1719" s="12">
        <v>287</v>
      </c>
      <c r="C1719" s="12">
        <v>107</v>
      </c>
      <c r="D1719" s="12">
        <v>31.082276151816199</v>
      </c>
      <c r="E1719" s="12">
        <v>36.466678443934001</v>
      </c>
      <c r="F1719" s="12">
        <v>-28.2976743108098</v>
      </c>
      <c r="G1719" s="12">
        <f t="shared" si="105"/>
        <v>1.0984039115872739</v>
      </c>
      <c r="H1719" s="12">
        <f t="shared" si="106"/>
        <v>1.2886811136279004</v>
      </c>
      <c r="I1719" s="17">
        <f t="shared" si="107"/>
        <v>0.37282229965156793</v>
      </c>
      <c r="J1719" s="48" t="str">
        <f t="shared" si="108"/>
        <v>entry2_</v>
      </c>
      <c r="AA1719" s="38">
        <v>43262</v>
      </c>
      <c r="AB1719" s="12">
        <v>-13.294055239343599</v>
      </c>
      <c r="AC1719" s="15">
        <v>42942</v>
      </c>
      <c r="AD1719">
        <v>3.5159447606563301</v>
      </c>
      <c r="AE1719" s="15">
        <v>44021</v>
      </c>
      <c r="AF1719">
        <v>7.88</v>
      </c>
      <c r="AG1719" s="15">
        <v>43684</v>
      </c>
      <c r="AH1719">
        <v>8.8400000000000105</v>
      </c>
      <c r="AI1719" s="15">
        <v>42787</v>
      </c>
      <c r="AJ1719">
        <v>-6.31</v>
      </c>
    </row>
    <row r="1720" spans="1:36">
      <c r="A1720" s="12" t="s">
        <v>7828</v>
      </c>
      <c r="B1720" s="12">
        <v>150</v>
      </c>
      <c r="C1720" s="12">
        <v>53</v>
      </c>
      <c r="D1720" s="12">
        <v>22.0131453233796</v>
      </c>
      <c r="E1720" s="12">
        <v>32.725847027811703</v>
      </c>
      <c r="F1720" s="12">
        <v>-20.042701704432201</v>
      </c>
      <c r="G1720" s="12">
        <f t="shared" si="105"/>
        <v>1.0983122758600783</v>
      </c>
      <c r="H1720" s="12">
        <f t="shared" si="106"/>
        <v>1.6328061710649906</v>
      </c>
      <c r="I1720" s="17">
        <f t="shared" si="107"/>
        <v>0.35333333333333333</v>
      </c>
      <c r="J1720" s="48" t="str">
        <f t="shared" si="108"/>
        <v>entry11_</v>
      </c>
      <c r="AA1720" s="38">
        <v>43263</v>
      </c>
      <c r="AB1720" s="12">
        <v>-13.374055239343599</v>
      </c>
      <c r="AC1720" s="15">
        <v>42943</v>
      </c>
      <c r="AD1720">
        <v>3.2359447606563299</v>
      </c>
      <c r="AE1720" s="15">
        <v>44022</v>
      </c>
      <c r="AF1720">
        <v>7.88</v>
      </c>
      <c r="AG1720" s="15">
        <v>43685</v>
      </c>
      <c r="AH1720">
        <v>8.8400000000000105</v>
      </c>
      <c r="AI1720" s="15">
        <v>42788</v>
      </c>
      <c r="AJ1720">
        <v>-6.31</v>
      </c>
    </row>
    <row r="1721" spans="1:36">
      <c r="A1721" s="12" t="s">
        <v>7829</v>
      </c>
      <c r="B1721" s="12">
        <v>108</v>
      </c>
      <c r="C1721" s="12">
        <v>39</v>
      </c>
      <c r="D1721" s="12">
        <v>19.6299999999999</v>
      </c>
      <c r="E1721" s="12">
        <v>19.6299999999999</v>
      </c>
      <c r="F1721" s="12">
        <v>-17.88</v>
      </c>
      <c r="G1721" s="12">
        <f t="shared" si="105"/>
        <v>1.0978747203579362</v>
      </c>
      <c r="H1721" s="12">
        <f t="shared" si="106"/>
        <v>1.0978747203579362</v>
      </c>
      <c r="I1721" s="17">
        <f t="shared" si="107"/>
        <v>0.3611111111111111</v>
      </c>
      <c r="J1721" s="48" t="str">
        <f t="shared" si="108"/>
        <v>entry13_</v>
      </c>
      <c r="AA1721" s="38">
        <v>43265</v>
      </c>
      <c r="AB1721" s="12">
        <v>-13.0040552393436</v>
      </c>
      <c r="AC1721" s="15">
        <v>42944</v>
      </c>
      <c r="AD1721">
        <v>4.9659447606563303</v>
      </c>
      <c r="AE1721" s="15">
        <v>44025</v>
      </c>
      <c r="AF1721">
        <v>7.88</v>
      </c>
      <c r="AG1721" s="15">
        <v>43686</v>
      </c>
      <c r="AH1721">
        <v>8.8400000000000105</v>
      </c>
      <c r="AI1721" s="15">
        <v>42789</v>
      </c>
      <c r="AJ1721">
        <v>-6.31</v>
      </c>
    </row>
    <row r="1722" spans="1:36">
      <c r="A1722" s="12" t="s">
        <v>7830</v>
      </c>
      <c r="B1722" s="12">
        <v>150</v>
      </c>
      <c r="C1722" s="12">
        <v>90</v>
      </c>
      <c r="D1722" s="12">
        <v>15.57</v>
      </c>
      <c r="E1722" s="12">
        <v>18.39</v>
      </c>
      <c r="F1722" s="12">
        <v>-14.1899999999999</v>
      </c>
      <c r="G1722" s="12">
        <f t="shared" si="105"/>
        <v>1.0972515856236864</v>
      </c>
      <c r="H1722" s="12">
        <f t="shared" si="106"/>
        <v>1.2959830866807702</v>
      </c>
      <c r="I1722" s="17">
        <f t="shared" si="107"/>
        <v>0.6</v>
      </c>
      <c r="J1722" s="48" t="str">
        <f t="shared" si="108"/>
        <v>entry11_</v>
      </c>
      <c r="AA1722" s="38">
        <v>43266</v>
      </c>
      <c r="AB1722" s="12">
        <v>-12.974055239343601</v>
      </c>
      <c r="AC1722" s="15">
        <v>42947</v>
      </c>
      <c r="AD1722">
        <v>4.8659447606563297</v>
      </c>
      <c r="AE1722" s="15">
        <v>44026</v>
      </c>
      <c r="AF1722">
        <v>7.88</v>
      </c>
      <c r="AG1722" s="15">
        <v>43689</v>
      </c>
      <c r="AH1722">
        <v>8.8400000000000105</v>
      </c>
      <c r="AI1722" s="15">
        <v>42790</v>
      </c>
      <c r="AJ1722">
        <v>-6.31</v>
      </c>
    </row>
    <row r="1723" spans="1:36">
      <c r="A1723" s="12" t="s">
        <v>7831</v>
      </c>
      <c r="B1723" s="12">
        <v>57</v>
      </c>
      <c r="C1723" s="12">
        <v>21</v>
      </c>
      <c r="D1723" s="12">
        <v>10.2289027002303</v>
      </c>
      <c r="E1723" s="12">
        <v>10.2289027002304</v>
      </c>
      <c r="F1723" s="12">
        <v>-9.33</v>
      </c>
      <c r="G1723" s="12">
        <f t="shared" si="105"/>
        <v>1.096345412672058</v>
      </c>
      <c r="H1723" s="12">
        <f t="shared" si="106"/>
        <v>1.0963454126720686</v>
      </c>
      <c r="I1723" s="17">
        <f t="shared" si="107"/>
        <v>0.36842105263157893</v>
      </c>
      <c r="J1723" s="48" t="str">
        <f t="shared" si="108"/>
        <v>entry12_</v>
      </c>
      <c r="AA1723" s="38">
        <v>43269</v>
      </c>
      <c r="AB1723" s="12">
        <v>-12.9240552393436</v>
      </c>
      <c r="AC1723" s="15">
        <v>42948</v>
      </c>
      <c r="AD1723">
        <v>4.1959447606563298</v>
      </c>
      <c r="AE1723" s="15">
        <v>44027</v>
      </c>
      <c r="AF1723">
        <v>7.88</v>
      </c>
      <c r="AG1723" s="15">
        <v>43690</v>
      </c>
      <c r="AH1723">
        <v>8.8400000000000105</v>
      </c>
      <c r="AI1723" s="15">
        <v>42793</v>
      </c>
      <c r="AJ1723">
        <v>-6.31</v>
      </c>
    </row>
    <row r="1724" spans="1:36">
      <c r="A1724" s="12" t="s">
        <v>7832</v>
      </c>
      <c r="B1724" s="12">
        <v>57</v>
      </c>
      <c r="C1724" s="12">
        <v>21</v>
      </c>
      <c r="D1724" s="12">
        <v>10.2289027002303</v>
      </c>
      <c r="E1724" s="12">
        <v>10.2289027002304</v>
      </c>
      <c r="F1724" s="12">
        <v>-9.33</v>
      </c>
      <c r="G1724" s="12">
        <f t="shared" si="105"/>
        <v>1.096345412672058</v>
      </c>
      <c r="H1724" s="12">
        <f t="shared" si="106"/>
        <v>1.0963454126720686</v>
      </c>
      <c r="I1724" s="17">
        <f t="shared" si="107"/>
        <v>0.36842105263157893</v>
      </c>
      <c r="J1724" s="48" t="str">
        <f t="shared" si="108"/>
        <v>entry12_</v>
      </c>
      <c r="AA1724" s="38">
        <v>43270</v>
      </c>
      <c r="AB1724" s="12">
        <v>-12.904055239343601</v>
      </c>
      <c r="AC1724" s="15">
        <v>42949</v>
      </c>
      <c r="AD1724">
        <v>4.0659447606563299</v>
      </c>
      <c r="AE1724" s="15">
        <v>44028</v>
      </c>
      <c r="AF1724">
        <v>7.88</v>
      </c>
      <c r="AG1724" s="15">
        <v>43691</v>
      </c>
      <c r="AH1724">
        <v>8.8400000000000105</v>
      </c>
      <c r="AI1724" s="15">
        <v>42794</v>
      </c>
      <c r="AJ1724">
        <v>-6.31</v>
      </c>
    </row>
    <row r="1725" spans="1:36">
      <c r="A1725" s="12" t="s">
        <v>7833</v>
      </c>
      <c r="B1725" s="12">
        <v>53</v>
      </c>
      <c r="C1725" s="12">
        <v>35</v>
      </c>
      <c r="D1725" s="12">
        <v>5.71</v>
      </c>
      <c r="E1725" s="12">
        <v>5.71</v>
      </c>
      <c r="F1725" s="12">
        <v>-5.2099999999999902</v>
      </c>
      <c r="G1725" s="12">
        <f t="shared" si="105"/>
        <v>1.0959692898272573</v>
      </c>
      <c r="H1725" s="12">
        <f t="shared" si="106"/>
        <v>1.0959692898272573</v>
      </c>
      <c r="I1725" s="17">
        <f t="shared" si="107"/>
        <v>0.660377358490566</v>
      </c>
      <c r="J1725" s="48" t="str">
        <f t="shared" si="108"/>
        <v>entry14_</v>
      </c>
      <c r="AA1725" s="38">
        <v>43271</v>
      </c>
      <c r="AB1725" s="12">
        <v>-12.9240552393436</v>
      </c>
      <c r="AC1725" s="15">
        <v>42950</v>
      </c>
      <c r="AD1725">
        <v>5.3159447606563299</v>
      </c>
      <c r="AE1725" s="15">
        <v>44029</v>
      </c>
      <c r="AF1725">
        <v>7.88</v>
      </c>
      <c r="AG1725" s="15">
        <v>43693</v>
      </c>
      <c r="AH1725">
        <v>8.8400000000000105</v>
      </c>
      <c r="AI1725" s="15">
        <v>42796</v>
      </c>
      <c r="AJ1725">
        <v>-6.31</v>
      </c>
    </row>
    <row r="1726" spans="1:36">
      <c r="A1726" s="12" t="s">
        <v>7834</v>
      </c>
      <c r="B1726" s="12">
        <v>57</v>
      </c>
      <c r="C1726" s="12">
        <v>13</v>
      </c>
      <c r="D1726" s="12">
        <v>15.666482999802</v>
      </c>
      <c r="E1726" s="12">
        <v>23.326482999802</v>
      </c>
      <c r="F1726" s="12">
        <v>-14.309792400506099</v>
      </c>
      <c r="G1726" s="12">
        <f t="shared" si="105"/>
        <v>1.0948085451783296</v>
      </c>
      <c r="H1726" s="12">
        <f t="shared" si="106"/>
        <v>1.6301063178929838</v>
      </c>
      <c r="I1726" s="17">
        <f t="shared" si="107"/>
        <v>0.22807017543859648</v>
      </c>
      <c r="J1726" s="48" t="str">
        <f t="shared" si="108"/>
        <v>entry12_</v>
      </c>
      <c r="AA1726" s="38">
        <v>43272</v>
      </c>
      <c r="AB1726" s="12">
        <v>-12.904055239343601</v>
      </c>
      <c r="AC1726" s="15">
        <v>42951</v>
      </c>
      <c r="AD1726">
        <v>5.2859447606563297</v>
      </c>
      <c r="AE1726" s="15">
        <v>44032</v>
      </c>
      <c r="AF1726">
        <v>7.88</v>
      </c>
      <c r="AG1726" s="15">
        <v>43696</v>
      </c>
      <c r="AH1726">
        <v>8.8400000000000105</v>
      </c>
      <c r="AI1726" s="15">
        <v>42797</v>
      </c>
      <c r="AJ1726">
        <v>-6.31</v>
      </c>
    </row>
    <row r="1727" spans="1:36">
      <c r="A1727" s="12" t="s">
        <v>7835</v>
      </c>
      <c r="B1727" s="12">
        <v>53</v>
      </c>
      <c r="C1727" s="12">
        <v>18</v>
      </c>
      <c r="D1727" s="12">
        <v>12.505692583319201</v>
      </c>
      <c r="E1727" s="12">
        <v>19.2156925833192</v>
      </c>
      <c r="F1727" s="12">
        <v>-11.43</v>
      </c>
      <c r="G1727" s="12">
        <f t="shared" si="105"/>
        <v>1.0941113371232898</v>
      </c>
      <c r="H1727" s="12">
        <f t="shared" si="106"/>
        <v>1.6811629556709711</v>
      </c>
      <c r="I1727" s="17">
        <f t="shared" si="107"/>
        <v>0.33962264150943394</v>
      </c>
      <c r="J1727" s="48" t="str">
        <f t="shared" si="108"/>
        <v>entry12_</v>
      </c>
      <c r="AA1727" s="38">
        <v>43273</v>
      </c>
      <c r="AB1727" s="12">
        <v>-12.904055239343601</v>
      </c>
      <c r="AC1727" s="15">
        <v>42954</v>
      </c>
      <c r="AD1727">
        <v>5.3859447606563302</v>
      </c>
      <c r="AE1727" s="15">
        <v>44033</v>
      </c>
      <c r="AF1727">
        <v>7.88</v>
      </c>
      <c r="AG1727" s="15">
        <v>43697</v>
      </c>
      <c r="AH1727">
        <v>8.8400000000000105</v>
      </c>
      <c r="AI1727" s="15">
        <v>42800</v>
      </c>
      <c r="AJ1727">
        <v>-6.31</v>
      </c>
    </row>
    <row r="1728" spans="1:36">
      <c r="A1728" s="12" t="s">
        <v>7836</v>
      </c>
      <c r="B1728" s="12">
        <v>108</v>
      </c>
      <c r="C1728" s="12">
        <v>45</v>
      </c>
      <c r="D1728" s="12">
        <v>16.779999999999902</v>
      </c>
      <c r="E1728" s="12">
        <v>16.779999999999902</v>
      </c>
      <c r="F1728" s="12">
        <v>-15.3599999999999</v>
      </c>
      <c r="G1728" s="12">
        <f t="shared" si="105"/>
        <v>1.0924479166666674</v>
      </c>
      <c r="H1728" s="12">
        <f t="shared" si="106"/>
        <v>1.0924479166666674</v>
      </c>
      <c r="I1728" s="17">
        <f t="shared" si="107"/>
        <v>0.41666666666666669</v>
      </c>
      <c r="J1728" s="48" t="str">
        <f t="shared" si="108"/>
        <v>entry13_</v>
      </c>
      <c r="AA1728" s="38">
        <v>43276</v>
      </c>
      <c r="AB1728" s="12">
        <v>-12.884055239343599</v>
      </c>
      <c r="AC1728" s="15">
        <v>42955</v>
      </c>
      <c r="AD1728">
        <v>5.4859447606563299</v>
      </c>
      <c r="AE1728" s="15">
        <v>44034</v>
      </c>
      <c r="AF1728">
        <v>7.88</v>
      </c>
      <c r="AG1728" s="15">
        <v>43698</v>
      </c>
      <c r="AH1728">
        <v>8.8600000000000101</v>
      </c>
      <c r="AI1728" s="15">
        <v>42801</v>
      </c>
      <c r="AJ1728">
        <v>-6.31</v>
      </c>
    </row>
    <row r="1729" spans="1:36">
      <c r="A1729" s="12" t="s">
        <v>7837</v>
      </c>
      <c r="B1729" s="12">
        <v>320</v>
      </c>
      <c r="C1729" s="12">
        <v>231</v>
      </c>
      <c r="D1729" s="12">
        <v>63.477794127561197</v>
      </c>
      <c r="E1729" s="12">
        <v>89.377794127561103</v>
      </c>
      <c r="F1729" s="12">
        <v>-58.119743364379097</v>
      </c>
      <c r="G1729" s="12">
        <f t="shared" si="105"/>
        <v>1.0921898558565553</v>
      </c>
      <c r="H1729" s="12">
        <f t="shared" si="106"/>
        <v>1.5378215551849752</v>
      </c>
      <c r="I1729" s="17">
        <f t="shared" si="107"/>
        <v>0.72187500000000004</v>
      </c>
      <c r="J1729" s="48" t="str">
        <f t="shared" si="108"/>
        <v>entry1_</v>
      </c>
      <c r="AA1729" s="38">
        <v>43277</v>
      </c>
      <c r="AB1729" s="12">
        <v>-12.884055239343599</v>
      </c>
      <c r="AC1729" s="15">
        <v>42956</v>
      </c>
      <c r="AD1729">
        <v>5.68594476065633</v>
      </c>
      <c r="AE1729" s="15">
        <v>44035</v>
      </c>
      <c r="AF1729">
        <v>7.88</v>
      </c>
      <c r="AG1729" s="15">
        <v>43699</v>
      </c>
      <c r="AH1729">
        <v>9.1400000000000095</v>
      </c>
      <c r="AI1729" s="15">
        <v>42802</v>
      </c>
      <c r="AJ1729">
        <v>-6.31</v>
      </c>
    </row>
    <row r="1730" spans="1:36">
      <c r="A1730" s="12" t="s">
        <v>7838</v>
      </c>
      <c r="B1730" s="12">
        <v>104</v>
      </c>
      <c r="C1730" s="12">
        <v>82</v>
      </c>
      <c r="D1730" s="12">
        <v>16.749731576334302</v>
      </c>
      <c r="E1730" s="12">
        <v>17.839731576334302</v>
      </c>
      <c r="F1730" s="12">
        <v>-15.3599999999999</v>
      </c>
      <c r="G1730" s="12">
        <f t="shared" ref="G1730:G1793" si="109">D1730/ABS(F1730)</f>
        <v>1.0904773161676049</v>
      </c>
      <c r="H1730" s="12">
        <f t="shared" ref="H1730:H1793" si="110">E1730/ABS(F1730)</f>
        <v>1.1614408578342721</v>
      </c>
      <c r="I1730" s="17">
        <f t="shared" ref="I1730:I1793" si="111">C1730/B1730</f>
        <v>0.78846153846153844</v>
      </c>
      <c r="J1730" s="48" t="str">
        <f t="shared" ref="J1730:J1793" si="112">LEFT(A1730,FIND("_",A1730,6))</f>
        <v>entry13_</v>
      </c>
      <c r="AA1730" s="38">
        <v>43278</v>
      </c>
      <c r="AB1730" s="12">
        <v>-12.884055239343599</v>
      </c>
      <c r="AC1730" s="15">
        <v>42957</v>
      </c>
      <c r="AD1730">
        <v>5.68594476065633</v>
      </c>
      <c r="AE1730" s="15">
        <v>44036</v>
      </c>
      <c r="AF1730">
        <v>7.88</v>
      </c>
      <c r="AG1730" s="15">
        <v>43700</v>
      </c>
      <c r="AH1730">
        <v>9.1800000000000104</v>
      </c>
      <c r="AI1730" s="15">
        <v>42803</v>
      </c>
      <c r="AJ1730">
        <v>-6.31</v>
      </c>
    </row>
    <row r="1731" spans="1:36">
      <c r="A1731" s="12" t="s">
        <v>7839</v>
      </c>
      <c r="B1731" s="12">
        <v>53</v>
      </c>
      <c r="C1731" s="12">
        <v>16</v>
      </c>
      <c r="D1731" s="12">
        <v>4.25999999999999</v>
      </c>
      <c r="E1731" s="12">
        <v>7.6499999999999897</v>
      </c>
      <c r="F1731" s="12">
        <v>-3.91</v>
      </c>
      <c r="G1731" s="12">
        <f t="shared" si="109"/>
        <v>1.0895140664961611</v>
      </c>
      <c r="H1731" s="12">
        <f t="shared" si="110"/>
        <v>1.9565217391304321</v>
      </c>
      <c r="I1731" s="17">
        <f t="shared" si="111"/>
        <v>0.30188679245283018</v>
      </c>
      <c r="J1731" s="48" t="str">
        <f t="shared" si="112"/>
        <v>entry12_</v>
      </c>
      <c r="AA1731" s="38">
        <v>43279</v>
      </c>
      <c r="AB1731" s="12">
        <v>-12.874055239343599</v>
      </c>
      <c r="AC1731" s="15">
        <v>42958</v>
      </c>
      <c r="AD1731">
        <v>5.68594476065633</v>
      </c>
      <c r="AE1731" s="15">
        <v>44039</v>
      </c>
      <c r="AF1731">
        <v>7.88</v>
      </c>
      <c r="AG1731" s="15">
        <v>43703</v>
      </c>
      <c r="AH1731">
        <v>9.6600000000000108</v>
      </c>
      <c r="AI1731" s="15">
        <v>42804</v>
      </c>
      <c r="AJ1731">
        <v>-6.31</v>
      </c>
    </row>
    <row r="1732" spans="1:36">
      <c r="A1732" s="12" t="s">
        <v>7840</v>
      </c>
      <c r="B1732" s="12">
        <v>296</v>
      </c>
      <c r="C1732" s="12">
        <v>153</v>
      </c>
      <c r="D1732" s="12">
        <v>24.204785837196098</v>
      </c>
      <c r="E1732" s="12">
        <v>25.914785837196099</v>
      </c>
      <c r="F1732" s="12">
        <v>-22.225214162803798</v>
      </c>
      <c r="G1732" s="12">
        <f t="shared" si="109"/>
        <v>1.089068733371547</v>
      </c>
      <c r="H1732" s="12">
        <f t="shared" si="110"/>
        <v>1.1660083744239991</v>
      </c>
      <c r="I1732" s="17">
        <f t="shared" si="111"/>
        <v>0.51689189189189189</v>
      </c>
      <c r="J1732" s="48" t="str">
        <f t="shared" si="112"/>
        <v>entry2_</v>
      </c>
      <c r="AA1732" s="38">
        <v>43280</v>
      </c>
      <c r="AB1732" s="12">
        <v>-12.8640552393436</v>
      </c>
      <c r="AC1732" s="15">
        <v>42961</v>
      </c>
      <c r="AD1732">
        <v>5.68594476065633</v>
      </c>
      <c r="AE1732" s="15">
        <v>44040</v>
      </c>
      <c r="AF1732">
        <v>7.88</v>
      </c>
      <c r="AG1732" s="15">
        <v>43704</v>
      </c>
      <c r="AH1732">
        <v>9.6600000000000108</v>
      </c>
      <c r="AI1732" s="15">
        <v>42807</v>
      </c>
      <c r="AJ1732">
        <v>-6.31</v>
      </c>
    </row>
    <row r="1733" spans="1:36">
      <c r="A1733" s="12" t="s">
        <v>7841</v>
      </c>
      <c r="B1733" s="12">
        <v>296</v>
      </c>
      <c r="C1733" s="12">
        <v>87</v>
      </c>
      <c r="D1733" s="12">
        <v>10.424785837196101</v>
      </c>
      <c r="E1733" s="12">
        <v>12.604785837196101</v>
      </c>
      <c r="F1733" s="12">
        <v>-9.5800000000000196</v>
      </c>
      <c r="G1733" s="12">
        <f t="shared" si="109"/>
        <v>1.0881822377031398</v>
      </c>
      <c r="H1733" s="12">
        <f t="shared" si="110"/>
        <v>1.3157396489766258</v>
      </c>
      <c r="I1733" s="17">
        <f t="shared" si="111"/>
        <v>0.29391891891891891</v>
      </c>
      <c r="J1733" s="48" t="str">
        <f t="shared" si="112"/>
        <v>entry2_</v>
      </c>
      <c r="AA1733" s="38">
        <v>43283</v>
      </c>
      <c r="AB1733" s="12">
        <v>-12.8640552393436</v>
      </c>
      <c r="AC1733" s="15">
        <v>42963</v>
      </c>
      <c r="AD1733">
        <v>5.68594476065633</v>
      </c>
      <c r="AE1733" s="15">
        <v>44041</v>
      </c>
      <c r="AF1733">
        <v>7.88</v>
      </c>
      <c r="AG1733" s="15">
        <v>43705</v>
      </c>
      <c r="AH1733">
        <v>9.6600000000000108</v>
      </c>
      <c r="AI1733" s="15">
        <v>42808</v>
      </c>
      <c r="AJ1733">
        <v>-6.31</v>
      </c>
    </row>
    <row r="1734" spans="1:36">
      <c r="A1734" s="12" t="s">
        <v>7842</v>
      </c>
      <c r="B1734" s="12">
        <v>296</v>
      </c>
      <c r="C1734" s="12">
        <v>134</v>
      </c>
      <c r="D1734" s="12">
        <v>26.924785837196101</v>
      </c>
      <c r="E1734" s="12">
        <v>26.924785837196101</v>
      </c>
      <c r="F1734" s="12">
        <v>-24.775214162803799</v>
      </c>
      <c r="G1734" s="12">
        <f t="shared" si="109"/>
        <v>1.0867629906351952</v>
      </c>
      <c r="H1734" s="12">
        <f t="shared" si="110"/>
        <v>1.0867629906351952</v>
      </c>
      <c r="I1734" s="17">
        <f t="shared" si="111"/>
        <v>0.45270270270270269</v>
      </c>
      <c r="J1734" s="48" t="str">
        <f t="shared" si="112"/>
        <v>entry2_</v>
      </c>
      <c r="AA1734" s="38">
        <v>43284</v>
      </c>
      <c r="AB1734" s="12">
        <v>-12.8640552393436</v>
      </c>
      <c r="AC1734" s="15">
        <v>42964</v>
      </c>
      <c r="AD1734">
        <v>5.68594476065633</v>
      </c>
      <c r="AE1734" s="15">
        <v>44042</v>
      </c>
      <c r="AF1734">
        <v>7.88</v>
      </c>
      <c r="AG1734" s="15">
        <v>43706</v>
      </c>
      <c r="AH1734">
        <v>9.6600000000000108</v>
      </c>
      <c r="AI1734" s="15">
        <v>42809</v>
      </c>
      <c r="AJ1734">
        <v>-6.31</v>
      </c>
    </row>
    <row r="1735" spans="1:36">
      <c r="A1735" s="12" t="s">
        <v>7843</v>
      </c>
      <c r="B1735" s="12">
        <v>296</v>
      </c>
      <c r="C1735" s="12">
        <v>134</v>
      </c>
      <c r="D1735" s="12">
        <v>26.924785837196101</v>
      </c>
      <c r="E1735" s="12">
        <v>26.924785837196101</v>
      </c>
      <c r="F1735" s="12">
        <v>-24.775214162803799</v>
      </c>
      <c r="G1735" s="12">
        <f t="shared" si="109"/>
        <v>1.0867629906351952</v>
      </c>
      <c r="H1735" s="12">
        <f t="shared" si="110"/>
        <v>1.0867629906351952</v>
      </c>
      <c r="I1735" s="17">
        <f t="shared" si="111"/>
        <v>0.45270270270270269</v>
      </c>
      <c r="J1735" s="48" t="str">
        <f t="shared" si="112"/>
        <v>entry2_</v>
      </c>
      <c r="AA1735" s="38">
        <v>43285</v>
      </c>
      <c r="AB1735" s="12">
        <v>-12.8640552393436</v>
      </c>
      <c r="AC1735" s="15">
        <v>42965</v>
      </c>
      <c r="AD1735">
        <v>5.68594476065633</v>
      </c>
      <c r="AE1735" s="15">
        <v>44043</v>
      </c>
      <c r="AF1735">
        <v>7.88</v>
      </c>
      <c r="AG1735" s="15">
        <v>43707</v>
      </c>
      <c r="AH1735">
        <v>9.6600000000000108</v>
      </c>
      <c r="AI1735" s="15">
        <v>42810</v>
      </c>
      <c r="AJ1735">
        <v>-6.31</v>
      </c>
    </row>
    <row r="1736" spans="1:36">
      <c r="A1736" s="12" t="s">
        <v>7844</v>
      </c>
      <c r="B1736" s="12">
        <v>287</v>
      </c>
      <c r="C1736" s="12">
        <v>96</v>
      </c>
      <c r="D1736" s="12">
        <v>12.679835574704301</v>
      </c>
      <c r="E1736" s="12">
        <v>13.689835574704301</v>
      </c>
      <c r="F1736" s="12">
        <v>-11.6691309674052</v>
      </c>
      <c r="G1736" s="12">
        <f t="shared" si="109"/>
        <v>1.0866135284728786</v>
      </c>
      <c r="H1736" s="12">
        <f t="shared" si="110"/>
        <v>1.173166674788674</v>
      </c>
      <c r="I1736" s="17">
        <f t="shared" si="111"/>
        <v>0.33449477351916379</v>
      </c>
      <c r="J1736" s="48" t="str">
        <f t="shared" si="112"/>
        <v>entry2_</v>
      </c>
      <c r="AA1736" s="38">
        <v>43286</v>
      </c>
      <c r="AB1736" s="12">
        <v>-12.8640552393436</v>
      </c>
      <c r="AC1736" s="15">
        <v>42968</v>
      </c>
      <c r="AD1736">
        <v>5.68594476065633</v>
      </c>
      <c r="AE1736" s="15">
        <v>44046</v>
      </c>
      <c r="AF1736">
        <v>7.88</v>
      </c>
      <c r="AG1736" s="15">
        <v>43710</v>
      </c>
      <c r="AH1736">
        <v>9.6300000000000097</v>
      </c>
      <c r="AI1736" s="15">
        <v>42811</v>
      </c>
      <c r="AJ1736">
        <v>-6.31</v>
      </c>
    </row>
    <row r="1737" spans="1:36">
      <c r="A1737" s="12" t="s">
        <v>7845</v>
      </c>
      <c r="B1737" s="12">
        <v>287</v>
      </c>
      <c r="C1737" s="12">
        <v>96</v>
      </c>
      <c r="D1737" s="12">
        <v>12.679835574704301</v>
      </c>
      <c r="E1737" s="12">
        <v>13.689835574704301</v>
      </c>
      <c r="F1737" s="12">
        <v>-11.6691309674052</v>
      </c>
      <c r="G1737" s="12">
        <f t="shared" si="109"/>
        <v>1.0866135284728786</v>
      </c>
      <c r="H1737" s="12">
        <f t="shared" si="110"/>
        <v>1.173166674788674</v>
      </c>
      <c r="I1737" s="17">
        <f t="shared" si="111"/>
        <v>0.33449477351916379</v>
      </c>
      <c r="J1737" s="48" t="str">
        <f t="shared" si="112"/>
        <v>entry2_</v>
      </c>
      <c r="AA1737" s="38">
        <v>43287</v>
      </c>
      <c r="AB1737" s="12">
        <v>-12.8640552393436</v>
      </c>
      <c r="AC1737" s="15">
        <v>42969</v>
      </c>
      <c r="AD1737">
        <v>5.68594476065633</v>
      </c>
      <c r="AE1737" s="15">
        <v>44047</v>
      </c>
      <c r="AF1737">
        <v>7.88</v>
      </c>
      <c r="AG1737" s="15">
        <v>43711</v>
      </c>
      <c r="AH1737">
        <v>9.78000000000001</v>
      </c>
      <c r="AI1737" s="15">
        <v>42814</v>
      </c>
      <c r="AJ1737">
        <v>-6.31</v>
      </c>
    </row>
    <row r="1738" spans="1:36">
      <c r="A1738" s="12" t="s">
        <v>7846</v>
      </c>
      <c r="B1738" s="12">
        <v>287</v>
      </c>
      <c r="C1738" s="12">
        <v>96</v>
      </c>
      <c r="D1738" s="12">
        <v>12.679835574704301</v>
      </c>
      <c r="E1738" s="12">
        <v>13.689835574704301</v>
      </c>
      <c r="F1738" s="12">
        <v>-11.6691309674052</v>
      </c>
      <c r="G1738" s="12">
        <f t="shared" si="109"/>
        <v>1.0866135284728786</v>
      </c>
      <c r="H1738" s="12">
        <f t="shared" si="110"/>
        <v>1.173166674788674</v>
      </c>
      <c r="I1738" s="17">
        <f t="shared" si="111"/>
        <v>0.33449477351916379</v>
      </c>
      <c r="J1738" s="48" t="str">
        <f t="shared" si="112"/>
        <v>entry2_</v>
      </c>
      <c r="AA1738" s="38">
        <v>43290</v>
      </c>
      <c r="AB1738" s="12">
        <v>-12.8640552393436</v>
      </c>
      <c r="AC1738" s="15">
        <v>42970</v>
      </c>
      <c r="AD1738">
        <v>5.68594476065633</v>
      </c>
      <c r="AE1738" s="15">
        <v>44048</v>
      </c>
      <c r="AF1738">
        <v>7.88</v>
      </c>
      <c r="AG1738" s="15">
        <v>43712</v>
      </c>
      <c r="AH1738">
        <v>9.53000000000001</v>
      </c>
      <c r="AI1738" s="15">
        <v>42815</v>
      </c>
      <c r="AJ1738">
        <v>-6.31</v>
      </c>
    </row>
    <row r="1739" spans="1:36">
      <c r="A1739" s="12" t="s">
        <v>7847</v>
      </c>
      <c r="B1739" s="12">
        <v>287</v>
      </c>
      <c r="C1739" s="12">
        <v>96</v>
      </c>
      <c r="D1739" s="12">
        <v>12.679835574704301</v>
      </c>
      <c r="E1739" s="12">
        <v>13.689835574704301</v>
      </c>
      <c r="F1739" s="12">
        <v>-11.6691309674052</v>
      </c>
      <c r="G1739" s="12">
        <f t="shared" si="109"/>
        <v>1.0866135284728786</v>
      </c>
      <c r="H1739" s="12">
        <f t="shared" si="110"/>
        <v>1.173166674788674</v>
      </c>
      <c r="I1739" s="17">
        <f t="shared" si="111"/>
        <v>0.33449477351916379</v>
      </c>
      <c r="J1739" s="48" t="str">
        <f t="shared" si="112"/>
        <v>entry2_</v>
      </c>
      <c r="AA1739" s="38">
        <v>43291</v>
      </c>
      <c r="AB1739" s="12">
        <v>-12.8640552393436</v>
      </c>
      <c r="AC1739" s="15">
        <v>42971</v>
      </c>
      <c r="AD1739">
        <v>5.68594476065633</v>
      </c>
      <c r="AE1739" s="15">
        <v>44049</v>
      </c>
      <c r="AF1739">
        <v>7.88</v>
      </c>
      <c r="AG1739" s="15">
        <v>43713</v>
      </c>
      <c r="AH1739">
        <v>9.0500000000000096</v>
      </c>
      <c r="AI1739" s="15">
        <v>42816</v>
      </c>
      <c r="AJ1739">
        <v>-6.31</v>
      </c>
    </row>
    <row r="1740" spans="1:36">
      <c r="A1740" s="12" t="s">
        <v>7848</v>
      </c>
      <c r="B1740" s="12">
        <v>53</v>
      </c>
      <c r="C1740" s="12">
        <v>30</v>
      </c>
      <c r="D1740" s="12">
        <v>18.869999999999902</v>
      </c>
      <c r="E1740" s="12">
        <v>18.87</v>
      </c>
      <c r="F1740" s="12">
        <v>-17.369999999999902</v>
      </c>
      <c r="G1740" s="12">
        <f t="shared" si="109"/>
        <v>1.0863557858376516</v>
      </c>
      <c r="H1740" s="12">
        <f t="shared" si="110"/>
        <v>1.0863557858376574</v>
      </c>
      <c r="I1740" s="17">
        <f t="shared" si="111"/>
        <v>0.56603773584905659</v>
      </c>
      <c r="J1740" s="48" t="str">
        <f t="shared" si="112"/>
        <v>entry14_</v>
      </c>
      <c r="AA1740" s="38">
        <v>43292</v>
      </c>
      <c r="AB1740" s="12">
        <v>-12.8640552393436</v>
      </c>
      <c r="AC1740" s="15">
        <v>42972</v>
      </c>
      <c r="AD1740">
        <v>5.68594476065633</v>
      </c>
      <c r="AE1740" s="15">
        <v>44050</v>
      </c>
      <c r="AF1740">
        <v>7.88</v>
      </c>
      <c r="AG1740" s="15">
        <v>43714</v>
      </c>
      <c r="AH1740">
        <v>8.9300000000000104</v>
      </c>
      <c r="AI1740" s="15">
        <v>42817</v>
      </c>
      <c r="AJ1740">
        <v>-6.31</v>
      </c>
    </row>
    <row r="1741" spans="1:36">
      <c r="A1741" s="12" t="s">
        <v>7849</v>
      </c>
      <c r="B1741" s="12">
        <v>150</v>
      </c>
      <c r="C1741" s="12">
        <v>79</v>
      </c>
      <c r="D1741" s="12">
        <v>14.61</v>
      </c>
      <c r="E1741" s="12">
        <v>15.6799999999999</v>
      </c>
      <c r="F1741" s="12">
        <v>-13.46</v>
      </c>
      <c r="G1741" s="12">
        <f t="shared" si="109"/>
        <v>1.0854383358098068</v>
      </c>
      <c r="H1741" s="12">
        <f t="shared" si="110"/>
        <v>1.1649331352154457</v>
      </c>
      <c r="I1741" s="17">
        <f t="shared" si="111"/>
        <v>0.52666666666666662</v>
      </c>
      <c r="J1741" s="48" t="str">
        <f t="shared" si="112"/>
        <v>entry11_</v>
      </c>
      <c r="AA1741" s="38">
        <v>43297</v>
      </c>
      <c r="AB1741" s="12">
        <v>-12.8640552393436</v>
      </c>
      <c r="AC1741" s="15">
        <v>42975</v>
      </c>
      <c r="AD1741">
        <v>5.68594476065633</v>
      </c>
      <c r="AE1741" s="15">
        <v>44053</v>
      </c>
      <c r="AF1741">
        <v>7.88</v>
      </c>
      <c r="AG1741" s="15">
        <v>43717</v>
      </c>
      <c r="AH1741">
        <v>9.3400000000000105</v>
      </c>
      <c r="AI1741" s="15">
        <v>42818</v>
      </c>
      <c r="AJ1741">
        <v>-6.31</v>
      </c>
    </row>
    <row r="1742" spans="1:36">
      <c r="A1742" s="12" t="s">
        <v>7850</v>
      </c>
      <c r="B1742" s="12">
        <v>57</v>
      </c>
      <c r="C1742" s="12">
        <v>13</v>
      </c>
      <c r="D1742" s="12">
        <v>16.676482999802001</v>
      </c>
      <c r="E1742" s="12">
        <v>24.336482999802001</v>
      </c>
      <c r="F1742" s="12">
        <v>-15.3697924005061</v>
      </c>
      <c r="G1742" s="12">
        <f t="shared" si="109"/>
        <v>1.0850168021301885</v>
      </c>
      <c r="H1742" s="12">
        <f t="shared" si="110"/>
        <v>1.5833969884330152</v>
      </c>
      <c r="I1742" s="17">
        <f t="shared" si="111"/>
        <v>0.22807017543859648</v>
      </c>
      <c r="J1742" s="48" t="str">
        <f t="shared" si="112"/>
        <v>entry12_</v>
      </c>
      <c r="AA1742" s="38">
        <v>43298</v>
      </c>
      <c r="AB1742" s="12">
        <v>-12.8240552393436</v>
      </c>
      <c r="AC1742" s="15">
        <v>42976</v>
      </c>
      <c r="AD1742">
        <v>5.68594476065633</v>
      </c>
      <c r="AE1742" s="15">
        <v>44054</v>
      </c>
      <c r="AF1742">
        <v>7.88</v>
      </c>
      <c r="AG1742" s="15">
        <v>43718</v>
      </c>
      <c r="AH1742">
        <v>9.7200000000000095</v>
      </c>
      <c r="AI1742" s="15">
        <v>42821</v>
      </c>
      <c r="AJ1742">
        <v>-6.31</v>
      </c>
    </row>
    <row r="1743" spans="1:36">
      <c r="A1743" s="12" t="s">
        <v>7851</v>
      </c>
      <c r="B1743" s="12">
        <v>328</v>
      </c>
      <c r="C1743" s="12">
        <v>199</v>
      </c>
      <c r="D1743" s="12">
        <v>26.075641383379299</v>
      </c>
      <c r="E1743" s="12">
        <v>30.655641383379301</v>
      </c>
      <c r="F1743" s="12">
        <v>-24.0399999999999</v>
      </c>
      <c r="G1743" s="12">
        <f t="shared" si="109"/>
        <v>1.0846772622038023</v>
      </c>
      <c r="H1743" s="12">
        <f t="shared" si="110"/>
        <v>1.275193069192156</v>
      </c>
      <c r="I1743" s="17">
        <f t="shared" si="111"/>
        <v>0.60670731707317072</v>
      </c>
      <c r="J1743" s="48" t="str">
        <f t="shared" si="112"/>
        <v>entry1_</v>
      </c>
      <c r="AA1743" s="38">
        <v>43299</v>
      </c>
      <c r="AB1743" s="12">
        <v>-12.8340552393436</v>
      </c>
      <c r="AC1743" s="15">
        <v>42977</v>
      </c>
      <c r="AD1743">
        <v>5.68594476065633</v>
      </c>
      <c r="AE1743" s="15">
        <v>44055</v>
      </c>
      <c r="AF1743">
        <v>7.88</v>
      </c>
      <c r="AG1743" s="15">
        <v>43719</v>
      </c>
      <c r="AH1743">
        <v>9.7200000000000095</v>
      </c>
      <c r="AI1743" s="15">
        <v>42822</v>
      </c>
      <c r="AJ1743">
        <v>-6.31</v>
      </c>
    </row>
    <row r="1744" spans="1:36">
      <c r="A1744" s="12" t="s">
        <v>7852</v>
      </c>
      <c r="B1744" s="12">
        <v>150</v>
      </c>
      <c r="C1744" s="12">
        <v>80</v>
      </c>
      <c r="D1744" s="12">
        <v>7.5430179559234496</v>
      </c>
      <c r="E1744" s="12">
        <v>7.5430179559234496</v>
      </c>
      <c r="F1744" s="12">
        <v>-6.9599999999999902</v>
      </c>
      <c r="G1744" s="12">
        <f t="shared" si="109"/>
        <v>1.0837669476901524</v>
      </c>
      <c r="H1744" s="12">
        <f t="shared" si="110"/>
        <v>1.0837669476901524</v>
      </c>
      <c r="I1744" s="17">
        <f t="shared" si="111"/>
        <v>0.53333333333333333</v>
      </c>
      <c r="J1744" s="48" t="str">
        <f t="shared" si="112"/>
        <v>entry11_</v>
      </c>
      <c r="AA1744" s="38">
        <v>43300</v>
      </c>
      <c r="AB1744" s="12">
        <v>-12.8240552393436</v>
      </c>
      <c r="AC1744" s="15">
        <v>42978</v>
      </c>
      <c r="AD1744">
        <v>5.68594476065633</v>
      </c>
      <c r="AE1744" s="15">
        <v>44056</v>
      </c>
      <c r="AF1744">
        <v>7.88</v>
      </c>
      <c r="AG1744" s="15">
        <v>43724</v>
      </c>
      <c r="AH1744">
        <v>9.7200000000000095</v>
      </c>
      <c r="AI1744" s="15">
        <v>42823</v>
      </c>
      <c r="AJ1744">
        <v>-6.31</v>
      </c>
    </row>
    <row r="1745" spans="1:36">
      <c r="A1745" s="12" t="s">
        <v>7853</v>
      </c>
      <c r="B1745" s="12">
        <v>53</v>
      </c>
      <c r="C1745" s="12">
        <v>19</v>
      </c>
      <c r="D1745" s="12">
        <v>12.55</v>
      </c>
      <c r="E1745" s="12">
        <v>15.78</v>
      </c>
      <c r="F1745" s="12">
        <v>-11.62</v>
      </c>
      <c r="G1745" s="12">
        <f t="shared" si="109"/>
        <v>1.0800344234079176</v>
      </c>
      <c r="H1745" s="12">
        <f t="shared" si="110"/>
        <v>1.3580034423407918</v>
      </c>
      <c r="I1745" s="17">
        <f t="shared" si="111"/>
        <v>0.35849056603773582</v>
      </c>
      <c r="J1745" s="48" t="str">
        <f t="shared" si="112"/>
        <v>entry14_</v>
      </c>
      <c r="AA1745" s="38">
        <v>43301</v>
      </c>
      <c r="AB1745" s="12">
        <v>-12.9340552393436</v>
      </c>
      <c r="AC1745" s="15">
        <v>42979</v>
      </c>
      <c r="AD1745">
        <v>5.68594476065633</v>
      </c>
      <c r="AE1745" s="15">
        <v>44057</v>
      </c>
      <c r="AF1745">
        <v>7.88</v>
      </c>
      <c r="AG1745" s="15">
        <v>43725</v>
      </c>
      <c r="AH1745">
        <v>9.7200000000000095</v>
      </c>
      <c r="AI1745" s="15">
        <v>42824</v>
      </c>
      <c r="AJ1745">
        <v>-6.31</v>
      </c>
    </row>
    <row r="1746" spans="1:36">
      <c r="A1746" s="12" t="s">
        <v>7854</v>
      </c>
      <c r="B1746" s="12">
        <v>53</v>
      </c>
      <c r="C1746" s="12">
        <v>27</v>
      </c>
      <c r="D1746" s="12">
        <v>14.09</v>
      </c>
      <c r="E1746" s="12">
        <v>15.3799999999999</v>
      </c>
      <c r="F1746" s="12">
        <v>-13.05</v>
      </c>
      <c r="G1746" s="12">
        <f t="shared" si="109"/>
        <v>1.0796934865900383</v>
      </c>
      <c r="H1746" s="12">
        <f t="shared" si="110"/>
        <v>1.1785440613026743</v>
      </c>
      <c r="I1746" s="17">
        <f t="shared" si="111"/>
        <v>0.50943396226415094</v>
      </c>
      <c r="J1746" s="48" t="str">
        <f t="shared" si="112"/>
        <v>entry14_</v>
      </c>
      <c r="AA1746" s="38">
        <v>43304</v>
      </c>
      <c r="AB1746" s="12">
        <v>-12.714055239343599</v>
      </c>
      <c r="AC1746" s="15">
        <v>42982</v>
      </c>
      <c r="AD1746">
        <v>5.68594476065633</v>
      </c>
      <c r="AE1746" s="15">
        <v>44061</v>
      </c>
      <c r="AF1746">
        <v>7.88</v>
      </c>
      <c r="AG1746" s="15">
        <v>43726</v>
      </c>
      <c r="AH1746">
        <v>9.7200000000000095</v>
      </c>
      <c r="AI1746" s="15">
        <v>42825</v>
      </c>
      <c r="AJ1746">
        <v>-6.31</v>
      </c>
    </row>
    <row r="1747" spans="1:36">
      <c r="A1747" s="12" t="s">
        <v>7855</v>
      </c>
      <c r="B1747" s="12">
        <v>53</v>
      </c>
      <c r="C1747" s="12">
        <v>28</v>
      </c>
      <c r="D1747" s="12">
        <v>23.61</v>
      </c>
      <c r="E1747" s="12">
        <v>23.6099999999999</v>
      </c>
      <c r="F1747" s="12">
        <v>-21.87</v>
      </c>
      <c r="G1747" s="12">
        <f t="shared" si="109"/>
        <v>1.0795610425240054</v>
      </c>
      <c r="H1747" s="12">
        <f t="shared" si="110"/>
        <v>1.0795610425240008</v>
      </c>
      <c r="I1747" s="17">
        <f t="shared" si="111"/>
        <v>0.52830188679245282</v>
      </c>
      <c r="J1747" s="48" t="str">
        <f t="shared" si="112"/>
        <v>entry14_</v>
      </c>
      <c r="AA1747" s="38">
        <v>43305</v>
      </c>
      <c r="AB1747" s="12">
        <v>-12.7840552393436</v>
      </c>
      <c r="AC1747" s="15">
        <v>42983</v>
      </c>
      <c r="AD1747">
        <v>5.68594476065633</v>
      </c>
      <c r="AE1747" s="15">
        <v>44062</v>
      </c>
      <c r="AF1747">
        <v>7.88</v>
      </c>
      <c r="AG1747" s="15">
        <v>43727</v>
      </c>
      <c r="AH1747">
        <v>9.7200000000000095</v>
      </c>
      <c r="AI1747" s="15">
        <v>42828</v>
      </c>
      <c r="AJ1747">
        <v>-6.31</v>
      </c>
    </row>
    <row r="1748" spans="1:36">
      <c r="A1748" s="12" t="s">
        <v>7856</v>
      </c>
      <c r="B1748" s="12">
        <v>53</v>
      </c>
      <c r="C1748" s="12">
        <v>28</v>
      </c>
      <c r="D1748" s="12">
        <v>23.61</v>
      </c>
      <c r="E1748" s="12">
        <v>23.6099999999999</v>
      </c>
      <c r="F1748" s="12">
        <v>-21.87</v>
      </c>
      <c r="G1748" s="12">
        <f t="shared" si="109"/>
        <v>1.0795610425240054</v>
      </c>
      <c r="H1748" s="12">
        <f t="shared" si="110"/>
        <v>1.0795610425240008</v>
      </c>
      <c r="I1748" s="17">
        <f t="shared" si="111"/>
        <v>0.52830188679245282</v>
      </c>
      <c r="J1748" s="48" t="str">
        <f t="shared" si="112"/>
        <v>entry14_</v>
      </c>
      <c r="AA1748" s="38">
        <v>43306</v>
      </c>
      <c r="AB1748" s="12">
        <v>-12.9240552393436</v>
      </c>
      <c r="AC1748" s="15">
        <v>42984</v>
      </c>
      <c r="AD1748">
        <v>5.68594476065633</v>
      </c>
      <c r="AE1748" s="15">
        <v>44063</v>
      </c>
      <c r="AF1748">
        <v>7.88</v>
      </c>
      <c r="AG1748" s="15">
        <v>43728</v>
      </c>
      <c r="AH1748">
        <v>9.7200000000000095</v>
      </c>
      <c r="AI1748" s="15">
        <v>42829</v>
      </c>
      <c r="AJ1748">
        <v>-6.31</v>
      </c>
    </row>
    <row r="1749" spans="1:36">
      <c r="A1749" s="12" t="s">
        <v>7857</v>
      </c>
      <c r="B1749" s="12">
        <v>150</v>
      </c>
      <c r="C1749" s="12">
        <v>38</v>
      </c>
      <c r="D1749" s="12">
        <v>38.311533417790699</v>
      </c>
      <c r="E1749" s="12">
        <v>43.311533417790699</v>
      </c>
      <c r="F1749" s="12">
        <v>-35.5184665822093</v>
      </c>
      <c r="G1749" s="12">
        <f t="shared" si="109"/>
        <v>1.0786370331927675</v>
      </c>
      <c r="H1749" s="12">
        <f t="shared" si="110"/>
        <v>1.2194088761558428</v>
      </c>
      <c r="I1749" s="17">
        <f t="shared" si="111"/>
        <v>0.25333333333333335</v>
      </c>
      <c r="J1749" s="48" t="str">
        <f t="shared" si="112"/>
        <v>entry11_</v>
      </c>
      <c r="AA1749" s="38">
        <v>43307</v>
      </c>
      <c r="AB1749" s="12">
        <v>-12.904055239343601</v>
      </c>
      <c r="AC1749" s="15">
        <v>42985</v>
      </c>
      <c r="AD1749">
        <v>5.68594476065633</v>
      </c>
      <c r="AE1749" s="15">
        <v>44064</v>
      </c>
      <c r="AF1749">
        <v>7.88</v>
      </c>
      <c r="AG1749" s="15">
        <v>43731</v>
      </c>
      <c r="AH1749">
        <v>9.7200000000000095</v>
      </c>
      <c r="AI1749" s="15">
        <v>42830</v>
      </c>
      <c r="AJ1749">
        <v>-6.31</v>
      </c>
    </row>
    <row r="1750" spans="1:36">
      <c r="A1750" s="12" t="s">
        <v>7858</v>
      </c>
      <c r="B1750" s="12">
        <v>53</v>
      </c>
      <c r="C1750" s="12">
        <v>27</v>
      </c>
      <c r="D1750" s="12">
        <v>5.69</v>
      </c>
      <c r="E1750" s="12">
        <v>10.3399999999999</v>
      </c>
      <c r="F1750" s="12">
        <v>-5.28</v>
      </c>
      <c r="G1750" s="12">
        <f t="shared" si="109"/>
        <v>1.0776515151515151</v>
      </c>
      <c r="H1750" s="12">
        <f t="shared" si="110"/>
        <v>1.9583333333333144</v>
      </c>
      <c r="I1750" s="17">
        <f t="shared" si="111"/>
        <v>0.50943396226415094</v>
      </c>
      <c r="J1750" s="48" t="str">
        <f t="shared" si="112"/>
        <v>entry12_</v>
      </c>
      <c r="AA1750" s="38">
        <v>43308</v>
      </c>
      <c r="AB1750" s="12">
        <v>-12.974055239343601</v>
      </c>
      <c r="AC1750" s="15">
        <v>42986</v>
      </c>
      <c r="AD1750">
        <v>5.68594476065633</v>
      </c>
      <c r="AE1750" s="15">
        <v>44067</v>
      </c>
      <c r="AF1750">
        <v>7.88</v>
      </c>
      <c r="AG1750" s="15">
        <v>43732</v>
      </c>
      <c r="AH1750">
        <v>9.7200000000000095</v>
      </c>
      <c r="AI1750" s="15">
        <v>42831</v>
      </c>
      <c r="AJ1750">
        <v>-6.31</v>
      </c>
    </row>
    <row r="1751" spans="1:36">
      <c r="A1751" s="12" t="s">
        <v>7859</v>
      </c>
      <c r="B1751" s="12">
        <v>287</v>
      </c>
      <c r="C1751" s="12">
        <v>182</v>
      </c>
      <c r="D1751" s="12">
        <v>156.69191216777699</v>
      </c>
      <c r="E1751" s="12">
        <v>299.46941235921503</v>
      </c>
      <c r="F1751" s="12">
        <v>-145.40750019143701</v>
      </c>
      <c r="G1751" s="12">
        <f t="shared" si="109"/>
        <v>1.0776054327423512</v>
      </c>
      <c r="H1751" s="12">
        <f t="shared" si="110"/>
        <v>2.0595183327197497</v>
      </c>
      <c r="I1751" s="17">
        <f t="shared" si="111"/>
        <v>0.63414634146341464</v>
      </c>
      <c r="J1751" s="48" t="str">
        <f t="shared" si="112"/>
        <v>entry2_</v>
      </c>
      <c r="AA1751" s="38">
        <v>43311</v>
      </c>
      <c r="AB1751" s="12">
        <v>-13.0340552393436</v>
      </c>
      <c r="AC1751" s="15">
        <v>42989</v>
      </c>
      <c r="AD1751">
        <v>5.68594476065633</v>
      </c>
      <c r="AE1751" s="15">
        <v>44068</v>
      </c>
      <c r="AF1751">
        <v>7.88</v>
      </c>
      <c r="AG1751" s="15">
        <v>43733</v>
      </c>
      <c r="AH1751">
        <v>9.7200000000000095</v>
      </c>
      <c r="AI1751" s="15">
        <v>42832</v>
      </c>
      <c r="AJ1751">
        <v>-6.31</v>
      </c>
    </row>
    <row r="1752" spans="1:36">
      <c r="A1752" s="12" t="s">
        <v>7860</v>
      </c>
      <c r="B1752" s="12">
        <v>57</v>
      </c>
      <c r="C1752" s="12">
        <v>32</v>
      </c>
      <c r="D1752" s="12">
        <v>9.6564829998020798</v>
      </c>
      <c r="E1752" s="12">
        <v>9.6564829998020798</v>
      </c>
      <c r="F1752" s="12">
        <v>-8.96999999999999</v>
      </c>
      <c r="G1752" s="12">
        <f t="shared" si="109"/>
        <v>1.0765309921741462</v>
      </c>
      <c r="H1752" s="12">
        <f t="shared" si="110"/>
        <v>1.0765309921741462</v>
      </c>
      <c r="I1752" s="17">
        <f t="shared" si="111"/>
        <v>0.56140350877192979</v>
      </c>
      <c r="J1752" s="48" t="str">
        <f t="shared" si="112"/>
        <v>entry12_</v>
      </c>
      <c r="AA1752" s="38">
        <v>43312</v>
      </c>
      <c r="AB1752" s="12">
        <v>-13.1140552393436</v>
      </c>
      <c r="AC1752" s="15">
        <v>42990</v>
      </c>
      <c r="AD1752">
        <v>5.68594476065633</v>
      </c>
      <c r="AE1752" s="15">
        <v>44069</v>
      </c>
      <c r="AF1752">
        <v>7.88</v>
      </c>
      <c r="AG1752" s="15">
        <v>43734</v>
      </c>
      <c r="AH1752">
        <v>9.7200000000000095</v>
      </c>
      <c r="AI1752" s="15">
        <v>42835</v>
      </c>
      <c r="AJ1752">
        <v>-6.31</v>
      </c>
    </row>
    <row r="1753" spans="1:36">
      <c r="A1753" s="12" t="s">
        <v>7861</v>
      </c>
      <c r="B1753" s="12">
        <v>104</v>
      </c>
      <c r="C1753" s="12">
        <v>48</v>
      </c>
      <c r="D1753" s="12">
        <v>10.1169176493249</v>
      </c>
      <c r="E1753" s="12">
        <v>17.413434377272502</v>
      </c>
      <c r="F1753" s="12">
        <v>-9.3983963623304305</v>
      </c>
      <c r="G1753" s="12">
        <f t="shared" si="109"/>
        <v>1.0764514773897347</v>
      </c>
      <c r="H1753" s="12">
        <f t="shared" si="110"/>
        <v>1.8528091076331941</v>
      </c>
      <c r="I1753" s="17">
        <f t="shared" si="111"/>
        <v>0.46153846153846156</v>
      </c>
      <c r="J1753" s="48" t="str">
        <f t="shared" si="112"/>
        <v>entry13_</v>
      </c>
      <c r="AA1753" s="38">
        <v>43313</v>
      </c>
      <c r="AB1753" s="12">
        <v>-13.2440552393436</v>
      </c>
      <c r="AC1753" s="15">
        <v>42991</v>
      </c>
      <c r="AD1753">
        <v>5.68594476065633</v>
      </c>
      <c r="AE1753" s="15">
        <v>44070</v>
      </c>
      <c r="AF1753">
        <v>7.88</v>
      </c>
      <c r="AG1753" s="15">
        <v>43735</v>
      </c>
      <c r="AH1753">
        <v>9.7200000000000095</v>
      </c>
      <c r="AI1753" s="15">
        <v>42836</v>
      </c>
      <c r="AJ1753">
        <v>-6.31</v>
      </c>
    </row>
    <row r="1754" spans="1:36">
      <c r="A1754" s="12" t="s">
        <v>7862</v>
      </c>
      <c r="B1754" s="12">
        <v>53</v>
      </c>
      <c r="C1754" s="12">
        <v>16</v>
      </c>
      <c r="D1754" s="12">
        <v>18.249999999999901</v>
      </c>
      <c r="E1754" s="12">
        <v>18.25</v>
      </c>
      <c r="F1754" s="12">
        <v>-16.96</v>
      </c>
      <c r="G1754" s="12">
        <f t="shared" si="109"/>
        <v>1.0760613207547112</v>
      </c>
      <c r="H1754" s="12">
        <f t="shared" si="110"/>
        <v>1.0760613207547169</v>
      </c>
      <c r="I1754" s="17">
        <f t="shared" si="111"/>
        <v>0.30188679245283018</v>
      </c>
      <c r="J1754" s="48" t="str">
        <f t="shared" si="112"/>
        <v>entry14_</v>
      </c>
      <c r="AA1754" s="38">
        <v>43314</v>
      </c>
      <c r="AB1754" s="12">
        <v>-12.7640552393436</v>
      </c>
      <c r="AC1754" s="15">
        <v>42992</v>
      </c>
      <c r="AD1754">
        <v>5.68594476065633</v>
      </c>
      <c r="AE1754" s="15">
        <v>44071</v>
      </c>
      <c r="AF1754">
        <v>7.88</v>
      </c>
      <c r="AG1754" s="15">
        <v>43738</v>
      </c>
      <c r="AH1754">
        <v>9.7200000000000095</v>
      </c>
      <c r="AI1754" s="15">
        <v>42837</v>
      </c>
      <c r="AJ1754">
        <v>-6.31</v>
      </c>
    </row>
    <row r="1755" spans="1:36">
      <c r="A1755" s="12" t="s">
        <v>7863</v>
      </c>
      <c r="B1755" s="12">
        <v>53</v>
      </c>
      <c r="C1755" s="12">
        <v>16</v>
      </c>
      <c r="D1755" s="12">
        <v>18.249999999999901</v>
      </c>
      <c r="E1755" s="12">
        <v>18.25</v>
      </c>
      <c r="F1755" s="12">
        <v>-16.96</v>
      </c>
      <c r="G1755" s="12">
        <f t="shared" si="109"/>
        <v>1.0760613207547112</v>
      </c>
      <c r="H1755" s="12">
        <f t="shared" si="110"/>
        <v>1.0760613207547169</v>
      </c>
      <c r="I1755" s="17">
        <f t="shared" si="111"/>
        <v>0.30188679245283018</v>
      </c>
      <c r="J1755" s="48" t="str">
        <f t="shared" si="112"/>
        <v>entry14_</v>
      </c>
      <c r="AA1755" s="38">
        <v>43315</v>
      </c>
      <c r="AB1755" s="12">
        <v>-12.8340552393436</v>
      </c>
      <c r="AC1755" s="15">
        <v>42996</v>
      </c>
      <c r="AD1755">
        <v>5.68594476065633</v>
      </c>
      <c r="AE1755" s="15">
        <v>44074</v>
      </c>
      <c r="AF1755">
        <v>7.88</v>
      </c>
      <c r="AG1755" s="15">
        <v>43739</v>
      </c>
      <c r="AH1755">
        <v>9.7200000000000095</v>
      </c>
      <c r="AI1755" s="15">
        <v>42838</v>
      </c>
      <c r="AJ1755">
        <v>-6.31</v>
      </c>
    </row>
    <row r="1756" spans="1:36">
      <c r="A1756" s="12" t="s">
        <v>7864</v>
      </c>
      <c r="B1756" s="12">
        <v>320</v>
      </c>
      <c r="C1756" s="12">
        <v>71</v>
      </c>
      <c r="D1756" s="12">
        <v>116.918525541858</v>
      </c>
      <c r="E1756" s="12">
        <v>160.257913934561</v>
      </c>
      <c r="F1756" s="12">
        <v>-108.656542401707</v>
      </c>
      <c r="G1756" s="12">
        <f t="shared" si="109"/>
        <v>1.0760376039723973</v>
      </c>
      <c r="H1756" s="12">
        <f t="shared" si="110"/>
        <v>1.4749034930826526</v>
      </c>
      <c r="I1756" s="17">
        <f t="shared" si="111"/>
        <v>0.22187499999999999</v>
      </c>
      <c r="J1756" s="48" t="str">
        <f t="shared" si="112"/>
        <v>entry1_</v>
      </c>
      <c r="AA1756" s="38">
        <v>43318</v>
      </c>
      <c r="AB1756" s="12">
        <v>-12.7740552393436</v>
      </c>
      <c r="AC1756" s="15">
        <v>42997</v>
      </c>
      <c r="AD1756">
        <v>5.7459447606563296</v>
      </c>
      <c r="AE1756" s="15">
        <v>44075</v>
      </c>
      <c r="AF1756">
        <v>7.88</v>
      </c>
      <c r="AG1756" s="15">
        <v>43740</v>
      </c>
      <c r="AH1756">
        <v>9.7200000000000095</v>
      </c>
      <c r="AI1756" s="15">
        <v>42839</v>
      </c>
      <c r="AJ1756">
        <v>-6.31</v>
      </c>
    </row>
    <row r="1757" spans="1:36">
      <c r="A1757" s="12" t="s">
        <v>7865</v>
      </c>
      <c r="B1757" s="12">
        <v>57</v>
      </c>
      <c r="C1757" s="12">
        <v>28</v>
      </c>
      <c r="D1757" s="12">
        <v>3.8505139450852401</v>
      </c>
      <c r="E1757" s="12">
        <v>5.4919381094336499</v>
      </c>
      <c r="F1757" s="12">
        <v>-3.58</v>
      </c>
      <c r="G1757" s="12">
        <f t="shared" si="109"/>
        <v>1.0755625544930838</v>
      </c>
      <c r="H1757" s="12">
        <f t="shared" si="110"/>
        <v>1.5340609244228072</v>
      </c>
      <c r="I1757" s="17">
        <f t="shared" si="111"/>
        <v>0.49122807017543857</v>
      </c>
      <c r="J1757" s="48" t="str">
        <f t="shared" si="112"/>
        <v>entry12_</v>
      </c>
      <c r="AA1757" s="38">
        <v>43319</v>
      </c>
      <c r="AB1757" s="12">
        <v>-12.8640552393436</v>
      </c>
      <c r="AC1757" s="15">
        <v>42998</v>
      </c>
      <c r="AD1757">
        <v>5.8259447606563297</v>
      </c>
      <c r="AE1757" s="15">
        <v>44076</v>
      </c>
      <c r="AF1757">
        <v>7.88</v>
      </c>
      <c r="AG1757" s="15">
        <v>43742</v>
      </c>
      <c r="AH1757">
        <v>9.7200000000000095</v>
      </c>
      <c r="AI1757" s="15">
        <v>42842</v>
      </c>
      <c r="AJ1757">
        <v>-6.31</v>
      </c>
    </row>
    <row r="1758" spans="1:36">
      <c r="A1758" s="12" t="s">
        <v>7866</v>
      </c>
      <c r="B1758" s="12">
        <v>57</v>
      </c>
      <c r="C1758" s="12">
        <v>28</v>
      </c>
      <c r="D1758" s="12">
        <v>3.8505139450852401</v>
      </c>
      <c r="E1758" s="12">
        <v>5.4919381094336499</v>
      </c>
      <c r="F1758" s="12">
        <v>-3.58</v>
      </c>
      <c r="G1758" s="12">
        <f t="shared" si="109"/>
        <v>1.0755625544930838</v>
      </c>
      <c r="H1758" s="12">
        <f t="shared" si="110"/>
        <v>1.5340609244228072</v>
      </c>
      <c r="I1758" s="17">
        <f t="shared" si="111"/>
        <v>0.49122807017543857</v>
      </c>
      <c r="J1758" s="48" t="str">
        <f t="shared" si="112"/>
        <v>entry12_</v>
      </c>
      <c r="AA1758" s="38">
        <v>43320</v>
      </c>
      <c r="AB1758" s="12">
        <v>-12.7540552393436</v>
      </c>
      <c r="AC1758" s="15">
        <v>42999</v>
      </c>
      <c r="AD1758">
        <v>5.8159447606563299</v>
      </c>
      <c r="AE1758" s="15">
        <v>44077</v>
      </c>
      <c r="AF1758">
        <v>7.88</v>
      </c>
      <c r="AG1758" s="15">
        <v>43745</v>
      </c>
      <c r="AH1758">
        <v>9.7200000000000095</v>
      </c>
      <c r="AI1758" s="15">
        <v>42843</v>
      </c>
      <c r="AJ1758">
        <v>-6.31</v>
      </c>
    </row>
    <row r="1759" spans="1:36">
      <c r="A1759" s="12" t="s">
        <v>7867</v>
      </c>
      <c r="B1759" s="12">
        <v>328</v>
      </c>
      <c r="C1759" s="12">
        <v>222</v>
      </c>
      <c r="D1759" s="12">
        <v>21.605641383379201</v>
      </c>
      <c r="E1759" s="12">
        <v>30.695641383379201</v>
      </c>
      <c r="F1759" s="12">
        <v>-20.0899999999999</v>
      </c>
      <c r="G1759" s="12">
        <f t="shared" si="109"/>
        <v>1.0754425775699008</v>
      </c>
      <c r="H1759" s="12">
        <f t="shared" si="110"/>
        <v>1.527906489964129</v>
      </c>
      <c r="I1759" s="17">
        <f t="shared" si="111"/>
        <v>0.67682926829268297</v>
      </c>
      <c r="J1759" s="48" t="str">
        <f t="shared" si="112"/>
        <v>entry1_</v>
      </c>
      <c r="AA1759" s="38">
        <v>43339</v>
      </c>
      <c r="AB1759" s="12">
        <v>-12.7540552393436</v>
      </c>
      <c r="AC1759" s="15">
        <v>43000</v>
      </c>
      <c r="AD1759">
        <v>5.9459447606563298</v>
      </c>
      <c r="AE1759" s="15">
        <v>44078</v>
      </c>
      <c r="AF1759">
        <v>7.9</v>
      </c>
      <c r="AG1759" s="15">
        <v>43746</v>
      </c>
      <c r="AH1759">
        <v>9.7200000000000095</v>
      </c>
      <c r="AI1759" s="15">
        <v>42844</v>
      </c>
      <c r="AJ1759">
        <v>-6.31</v>
      </c>
    </row>
    <row r="1760" spans="1:36">
      <c r="A1760" s="12" t="s">
        <v>7868</v>
      </c>
      <c r="B1760" s="12">
        <v>150</v>
      </c>
      <c r="C1760" s="12">
        <v>79</v>
      </c>
      <c r="D1760" s="12">
        <v>8.2953319249276394</v>
      </c>
      <c r="E1760" s="12">
        <v>8.4253319249276402</v>
      </c>
      <c r="F1760" s="12">
        <v>-7.7164593573326004</v>
      </c>
      <c r="G1760" s="12">
        <f t="shared" si="109"/>
        <v>1.0750178988560295</v>
      </c>
      <c r="H1760" s="12">
        <f t="shared" si="110"/>
        <v>1.0918650037236872</v>
      </c>
      <c r="I1760" s="17">
        <f t="shared" si="111"/>
        <v>0.52666666666666662</v>
      </c>
      <c r="J1760" s="48" t="str">
        <f t="shared" si="112"/>
        <v>entry11_</v>
      </c>
      <c r="AA1760" s="38">
        <v>43340</v>
      </c>
      <c r="AB1760" s="12">
        <v>-12.7840552393436</v>
      </c>
      <c r="AC1760" s="15">
        <v>43003</v>
      </c>
      <c r="AD1760">
        <v>6.0159447606563301</v>
      </c>
      <c r="AE1760" s="15">
        <v>44081</v>
      </c>
      <c r="AF1760">
        <v>7.84</v>
      </c>
      <c r="AG1760" s="15">
        <v>43748</v>
      </c>
      <c r="AH1760">
        <v>9.7200000000000095</v>
      </c>
      <c r="AI1760" s="15">
        <v>42845</v>
      </c>
      <c r="AJ1760">
        <v>-6.31</v>
      </c>
    </row>
    <row r="1761" spans="1:36">
      <c r="A1761" s="12" t="s">
        <v>7869</v>
      </c>
      <c r="B1761" s="12">
        <v>60</v>
      </c>
      <c r="C1761" s="12">
        <v>45</v>
      </c>
      <c r="D1761" s="12">
        <v>18.0607591083504</v>
      </c>
      <c r="E1761" s="12">
        <v>20.909999999999901</v>
      </c>
      <c r="F1761" s="12">
        <v>-16.82</v>
      </c>
      <c r="G1761" s="12">
        <f t="shared" si="109"/>
        <v>1.0737668911028775</v>
      </c>
      <c r="H1761" s="12">
        <f t="shared" si="110"/>
        <v>1.2431629013079608</v>
      </c>
      <c r="I1761" s="17">
        <f t="shared" si="111"/>
        <v>0.75</v>
      </c>
      <c r="J1761" s="48" t="str">
        <f t="shared" si="112"/>
        <v>entry14_</v>
      </c>
      <c r="AA1761" s="38">
        <v>43341</v>
      </c>
      <c r="AB1761" s="12">
        <v>-12.8440552393436</v>
      </c>
      <c r="AC1761" s="15">
        <v>43004</v>
      </c>
      <c r="AD1761">
        <v>6.2259447606563301</v>
      </c>
      <c r="AE1761" s="15">
        <v>44082</v>
      </c>
      <c r="AF1761">
        <v>7.58</v>
      </c>
      <c r="AG1761" s="15">
        <v>43749</v>
      </c>
      <c r="AH1761">
        <v>9.7200000000000095</v>
      </c>
      <c r="AI1761" s="15">
        <v>42846</v>
      </c>
      <c r="AJ1761">
        <v>-6.31</v>
      </c>
    </row>
    <row r="1762" spans="1:36">
      <c r="A1762" s="12" t="s">
        <v>7870</v>
      </c>
      <c r="B1762" s="12">
        <v>53</v>
      </c>
      <c r="C1762" s="12">
        <v>29</v>
      </c>
      <c r="D1762" s="12">
        <v>17.599999999999898</v>
      </c>
      <c r="E1762" s="12">
        <v>17.600000000000001</v>
      </c>
      <c r="F1762" s="12">
        <v>-16.419999999999899</v>
      </c>
      <c r="G1762" s="12">
        <f t="shared" si="109"/>
        <v>1.0718635809987824</v>
      </c>
      <c r="H1762" s="12">
        <f t="shared" si="110"/>
        <v>1.0718635809987886</v>
      </c>
      <c r="I1762" s="17">
        <f t="shared" si="111"/>
        <v>0.54716981132075471</v>
      </c>
      <c r="J1762" s="48" t="str">
        <f t="shared" si="112"/>
        <v>entry14_</v>
      </c>
      <c r="AA1762" s="38">
        <v>43342</v>
      </c>
      <c r="AB1762" s="12">
        <v>-12.884055239343599</v>
      </c>
      <c r="AC1762" s="15">
        <v>43005</v>
      </c>
      <c r="AD1762">
        <v>6.2659447606563301</v>
      </c>
      <c r="AE1762" s="15">
        <v>44083</v>
      </c>
      <c r="AF1762">
        <v>8.06</v>
      </c>
      <c r="AG1762" s="15">
        <v>43752</v>
      </c>
      <c r="AH1762">
        <v>9.7200000000000095</v>
      </c>
      <c r="AI1762" s="15">
        <v>42849</v>
      </c>
      <c r="AJ1762">
        <v>-6.31</v>
      </c>
    </row>
    <row r="1763" spans="1:36">
      <c r="A1763" s="12" t="s">
        <v>7871</v>
      </c>
      <c r="B1763" s="12">
        <v>53</v>
      </c>
      <c r="C1763" s="12">
        <v>29</v>
      </c>
      <c r="D1763" s="12">
        <v>17.599999999999898</v>
      </c>
      <c r="E1763" s="12">
        <v>17.600000000000001</v>
      </c>
      <c r="F1763" s="12">
        <v>-16.419999999999899</v>
      </c>
      <c r="G1763" s="12">
        <f t="shared" si="109"/>
        <v>1.0718635809987824</v>
      </c>
      <c r="H1763" s="12">
        <f t="shared" si="110"/>
        <v>1.0718635809987886</v>
      </c>
      <c r="I1763" s="17">
        <f t="shared" si="111"/>
        <v>0.54716981132075471</v>
      </c>
      <c r="J1763" s="48" t="str">
        <f t="shared" si="112"/>
        <v>entry14_</v>
      </c>
      <c r="AA1763" s="38">
        <v>43343</v>
      </c>
      <c r="AB1763" s="12">
        <v>-13.054055239343599</v>
      </c>
      <c r="AC1763" s="15">
        <v>43006</v>
      </c>
      <c r="AD1763">
        <v>6.2759447606563299</v>
      </c>
      <c r="AE1763" s="15">
        <v>44084</v>
      </c>
      <c r="AF1763">
        <v>8.06</v>
      </c>
      <c r="AG1763" s="15">
        <v>43753</v>
      </c>
      <c r="AH1763">
        <v>9.7200000000000095</v>
      </c>
      <c r="AI1763" s="15">
        <v>42850</v>
      </c>
      <c r="AJ1763">
        <v>-6.31</v>
      </c>
    </row>
    <row r="1764" spans="1:36">
      <c r="A1764" s="12" t="s">
        <v>7872</v>
      </c>
      <c r="B1764" s="12">
        <v>287</v>
      </c>
      <c r="C1764" s="12">
        <v>148</v>
      </c>
      <c r="D1764" s="12">
        <v>52.312842682156699</v>
      </c>
      <c r="E1764" s="12">
        <v>62.402842682156702</v>
      </c>
      <c r="F1764" s="12">
        <v>-48.820303852864697</v>
      </c>
      <c r="G1764" s="12">
        <f t="shared" si="109"/>
        <v>1.0715386540775711</v>
      </c>
      <c r="H1764" s="12">
        <f t="shared" si="110"/>
        <v>1.2782149588873359</v>
      </c>
      <c r="I1764" s="17">
        <f t="shared" si="111"/>
        <v>0.51567944250871078</v>
      </c>
      <c r="J1764" s="48" t="str">
        <f t="shared" si="112"/>
        <v>entry2_</v>
      </c>
      <c r="AA1764" s="38">
        <v>43346</v>
      </c>
      <c r="AB1764" s="12">
        <v>-12.7840552393436</v>
      </c>
      <c r="AC1764" s="15">
        <v>43007</v>
      </c>
      <c r="AD1764">
        <v>6.0659447606563299</v>
      </c>
      <c r="AE1764" s="15">
        <v>44085</v>
      </c>
      <c r="AF1764">
        <v>8.06</v>
      </c>
      <c r="AG1764" s="15">
        <v>43754</v>
      </c>
      <c r="AH1764">
        <v>9.7200000000000095</v>
      </c>
      <c r="AI1764" s="15">
        <v>42851</v>
      </c>
      <c r="AJ1764">
        <v>-6.31</v>
      </c>
    </row>
    <row r="1765" spans="1:36">
      <c r="A1765" s="12" t="s">
        <v>7873</v>
      </c>
      <c r="B1765" s="12">
        <v>287</v>
      </c>
      <c r="C1765" s="12">
        <v>12</v>
      </c>
      <c r="D1765" s="12">
        <v>172.32402333914499</v>
      </c>
      <c r="E1765" s="12">
        <v>277.37046523335903</v>
      </c>
      <c r="F1765" s="12">
        <v>-160.843719918012</v>
      </c>
      <c r="G1765" s="12">
        <f t="shared" si="109"/>
        <v>1.0713755154816422</v>
      </c>
      <c r="H1765" s="12">
        <f t="shared" si="110"/>
        <v>1.7244718374751904</v>
      </c>
      <c r="I1765" s="17">
        <f t="shared" si="111"/>
        <v>4.1811846689895474E-2</v>
      </c>
      <c r="J1765" s="48" t="str">
        <f t="shared" si="112"/>
        <v>entry2_</v>
      </c>
      <c r="AA1765" s="38">
        <v>43347</v>
      </c>
      <c r="AB1765" s="12">
        <v>-12.984055239343601</v>
      </c>
      <c r="AC1765" s="15">
        <v>43018</v>
      </c>
      <c r="AD1765">
        <v>4.8659447606563297</v>
      </c>
      <c r="AE1765" s="15">
        <v>44088</v>
      </c>
      <c r="AF1765">
        <v>8.06</v>
      </c>
      <c r="AG1765" s="15">
        <v>43755</v>
      </c>
      <c r="AH1765">
        <v>9.7200000000000095</v>
      </c>
      <c r="AI1765" s="15">
        <v>42852</v>
      </c>
      <c r="AJ1765">
        <v>-6.31</v>
      </c>
    </row>
    <row r="1766" spans="1:36">
      <c r="A1766" s="12" t="s">
        <v>7874</v>
      </c>
      <c r="B1766" s="12">
        <v>60</v>
      </c>
      <c r="C1766" s="12">
        <v>7</v>
      </c>
      <c r="D1766" s="12">
        <v>35.393413074764901</v>
      </c>
      <c r="E1766" s="12">
        <v>63.943413074764898</v>
      </c>
      <c r="F1766" s="12">
        <v>-33.04</v>
      </c>
      <c r="G1766" s="12">
        <f t="shared" si="109"/>
        <v>1.071229209284652</v>
      </c>
      <c r="H1766" s="12">
        <f t="shared" si="110"/>
        <v>1.9353333255074121</v>
      </c>
      <c r="I1766" s="17">
        <f t="shared" si="111"/>
        <v>0.11666666666666667</v>
      </c>
      <c r="J1766" s="48" t="str">
        <f t="shared" si="112"/>
        <v>entry14_</v>
      </c>
      <c r="AA1766" s="38">
        <v>43348</v>
      </c>
      <c r="AB1766" s="12">
        <v>-12.3240552393436</v>
      </c>
      <c r="AC1766" s="15">
        <v>43019</v>
      </c>
      <c r="AD1766">
        <v>4.7259447606563301</v>
      </c>
      <c r="AE1766" s="15">
        <v>44089</v>
      </c>
      <c r="AF1766">
        <v>8.06</v>
      </c>
      <c r="AG1766" s="15">
        <v>43756</v>
      </c>
      <c r="AH1766">
        <v>9.7200000000000095</v>
      </c>
      <c r="AI1766" s="15">
        <v>42853</v>
      </c>
      <c r="AJ1766">
        <v>-6.31</v>
      </c>
    </row>
    <row r="1767" spans="1:36">
      <c r="A1767" s="12" t="s">
        <v>7875</v>
      </c>
      <c r="B1767" s="12">
        <v>150</v>
      </c>
      <c r="C1767" s="12">
        <v>42</v>
      </c>
      <c r="D1767" s="12">
        <v>14.6114575011678</v>
      </c>
      <c r="E1767" s="12">
        <v>19.7814575011678</v>
      </c>
      <c r="F1767" s="12">
        <v>-13.639999999999899</v>
      </c>
      <c r="G1767" s="12">
        <f t="shared" si="109"/>
        <v>1.0712212244257997</v>
      </c>
      <c r="H1767" s="12">
        <f t="shared" si="110"/>
        <v>1.4502534824903186</v>
      </c>
      <c r="I1767" s="17">
        <f t="shared" si="111"/>
        <v>0.28000000000000003</v>
      </c>
      <c r="J1767" s="48" t="str">
        <f t="shared" si="112"/>
        <v>entry11_</v>
      </c>
      <c r="AA1767" s="38">
        <v>43349</v>
      </c>
      <c r="AB1767" s="12">
        <v>-12.2440552393436</v>
      </c>
      <c r="AC1767" s="15">
        <v>43024</v>
      </c>
      <c r="AD1767">
        <v>4.7259447606563301</v>
      </c>
      <c r="AE1767" s="15">
        <v>44090</v>
      </c>
      <c r="AF1767">
        <v>8.06</v>
      </c>
      <c r="AG1767" s="15">
        <v>43759</v>
      </c>
      <c r="AH1767">
        <v>9.7200000000000095</v>
      </c>
      <c r="AI1767" s="15">
        <v>42857</v>
      </c>
      <c r="AJ1767">
        <v>-6.31</v>
      </c>
    </row>
    <row r="1768" spans="1:36">
      <c r="A1768" s="12" t="s">
        <v>7876</v>
      </c>
      <c r="B1768" s="12">
        <v>53</v>
      </c>
      <c r="C1768" s="12">
        <v>22</v>
      </c>
      <c r="D1768" s="12">
        <v>7.8499999999999899</v>
      </c>
      <c r="E1768" s="12">
        <v>7.8499999999999899</v>
      </c>
      <c r="F1768" s="12">
        <v>-7.33</v>
      </c>
      <c r="G1768" s="12">
        <f t="shared" si="109"/>
        <v>1.0709413369713492</v>
      </c>
      <c r="H1768" s="12">
        <f t="shared" si="110"/>
        <v>1.0709413369713492</v>
      </c>
      <c r="I1768" s="17">
        <f t="shared" si="111"/>
        <v>0.41509433962264153</v>
      </c>
      <c r="J1768" s="48" t="str">
        <f t="shared" si="112"/>
        <v>entry12_</v>
      </c>
      <c r="AA1768" s="38">
        <v>43350</v>
      </c>
      <c r="AB1768" s="12">
        <v>-12.0240552393436</v>
      </c>
      <c r="AC1768" s="15">
        <v>43025</v>
      </c>
      <c r="AD1768">
        <v>4.6959447606563298</v>
      </c>
      <c r="AE1768" s="15">
        <v>44091</v>
      </c>
      <c r="AF1768">
        <v>8.06</v>
      </c>
      <c r="AG1768" s="15">
        <v>43760</v>
      </c>
      <c r="AH1768">
        <v>9.7200000000000095</v>
      </c>
      <c r="AI1768" s="15">
        <v>42859</v>
      </c>
      <c r="AJ1768">
        <v>-6.31</v>
      </c>
    </row>
    <row r="1769" spans="1:36">
      <c r="A1769" s="12" t="s">
        <v>7877</v>
      </c>
      <c r="B1769" s="12">
        <v>150</v>
      </c>
      <c r="C1769" s="12">
        <v>91</v>
      </c>
      <c r="D1769" s="12">
        <v>15.94</v>
      </c>
      <c r="E1769" s="12">
        <v>17.579999999999998</v>
      </c>
      <c r="F1769" s="12">
        <v>-14.89</v>
      </c>
      <c r="G1769" s="12">
        <f t="shared" si="109"/>
        <v>1.0705171255876427</v>
      </c>
      <c r="H1769" s="12">
        <f t="shared" si="110"/>
        <v>1.1806581598388179</v>
      </c>
      <c r="I1769" s="17">
        <f t="shared" si="111"/>
        <v>0.60666666666666669</v>
      </c>
      <c r="J1769" s="48" t="str">
        <f t="shared" si="112"/>
        <v>entry11_</v>
      </c>
      <c r="AA1769" s="38">
        <v>43353</v>
      </c>
      <c r="AB1769" s="12">
        <v>-11.964055239343599</v>
      </c>
      <c r="AC1769" s="15">
        <v>43026</v>
      </c>
      <c r="AD1769">
        <v>4.6759447606563302</v>
      </c>
      <c r="AE1769" s="15">
        <v>44092</v>
      </c>
      <c r="AF1769">
        <v>8.06</v>
      </c>
      <c r="AG1769" s="15">
        <v>43761</v>
      </c>
      <c r="AH1769">
        <v>9.7200000000000095</v>
      </c>
      <c r="AI1769" s="15">
        <v>42863</v>
      </c>
      <c r="AJ1769">
        <v>-6.31</v>
      </c>
    </row>
    <row r="1770" spans="1:36">
      <c r="A1770" s="12" t="s">
        <v>7878</v>
      </c>
      <c r="B1770" s="12">
        <v>53</v>
      </c>
      <c r="C1770" s="12">
        <v>21</v>
      </c>
      <c r="D1770" s="12">
        <v>11.8056925833192</v>
      </c>
      <c r="E1770" s="12">
        <v>21.065692583319201</v>
      </c>
      <c r="F1770" s="12">
        <v>-11.03</v>
      </c>
      <c r="G1770" s="12">
        <f t="shared" si="109"/>
        <v>1.0703257101830643</v>
      </c>
      <c r="H1770" s="12">
        <f t="shared" si="110"/>
        <v>1.9098542686599458</v>
      </c>
      <c r="I1770" s="17">
        <f t="shared" si="111"/>
        <v>0.39622641509433965</v>
      </c>
      <c r="J1770" s="48" t="str">
        <f t="shared" si="112"/>
        <v>entry12_</v>
      </c>
      <c r="AA1770" s="38">
        <v>43354</v>
      </c>
      <c r="AB1770" s="12">
        <v>-11.904055239343601</v>
      </c>
      <c r="AC1770" s="15">
        <v>43027</v>
      </c>
      <c r="AD1770">
        <v>4.7359447606563299</v>
      </c>
      <c r="AE1770" s="15">
        <v>44095</v>
      </c>
      <c r="AF1770">
        <v>8.06</v>
      </c>
      <c r="AG1770" s="15">
        <v>43762</v>
      </c>
      <c r="AH1770">
        <v>9.7200000000000095</v>
      </c>
      <c r="AI1770" s="15">
        <v>42865</v>
      </c>
      <c r="AJ1770">
        <v>-6.31</v>
      </c>
    </row>
    <row r="1771" spans="1:36">
      <c r="A1771" s="12" t="s">
        <v>7879</v>
      </c>
      <c r="B1771" s="12">
        <v>150</v>
      </c>
      <c r="C1771" s="12">
        <v>97</v>
      </c>
      <c r="D1771" s="12">
        <v>29.684420352910902</v>
      </c>
      <c r="E1771" s="12">
        <v>31.6671220573431</v>
      </c>
      <c r="F1771" s="12">
        <v>-27.753885962870701</v>
      </c>
      <c r="G1771" s="12">
        <f t="shared" si="109"/>
        <v>1.0695590661654688</v>
      </c>
      <c r="H1771" s="12">
        <f t="shared" si="110"/>
        <v>1.1409977723374503</v>
      </c>
      <c r="I1771" s="17">
        <f t="shared" si="111"/>
        <v>0.64666666666666661</v>
      </c>
      <c r="J1771" s="48" t="str">
        <f t="shared" si="112"/>
        <v>entry11_</v>
      </c>
      <c r="AA1771" s="38">
        <v>43355</v>
      </c>
      <c r="AB1771" s="12">
        <v>-11.884055239343599</v>
      </c>
      <c r="AC1771" s="15">
        <v>43028</v>
      </c>
      <c r="AD1771">
        <v>4.6559447606563298</v>
      </c>
      <c r="AE1771" s="15">
        <v>44096</v>
      </c>
      <c r="AF1771">
        <v>8.06</v>
      </c>
      <c r="AG1771" s="15">
        <v>43763</v>
      </c>
      <c r="AH1771">
        <v>9.7200000000000095</v>
      </c>
      <c r="AI1771" s="15">
        <v>42866</v>
      </c>
      <c r="AJ1771">
        <v>-6.31</v>
      </c>
    </row>
    <row r="1772" spans="1:36">
      <c r="A1772" s="12" t="s">
        <v>7880</v>
      </c>
      <c r="B1772" s="12">
        <v>296</v>
      </c>
      <c r="C1772" s="12">
        <v>159</v>
      </c>
      <c r="D1772" s="12">
        <v>16.0824893490331</v>
      </c>
      <c r="E1772" s="12">
        <v>17.132489349033101</v>
      </c>
      <c r="F1772" s="12">
        <v>-15.06</v>
      </c>
      <c r="G1772" s="12">
        <f t="shared" si="109"/>
        <v>1.0678943790858633</v>
      </c>
      <c r="H1772" s="12">
        <f t="shared" si="110"/>
        <v>1.1376154946237118</v>
      </c>
      <c r="I1772" s="17">
        <f t="shared" si="111"/>
        <v>0.53716216216216217</v>
      </c>
      <c r="J1772" s="48" t="str">
        <f t="shared" si="112"/>
        <v>entry2_</v>
      </c>
      <c r="AA1772" s="38">
        <v>43356</v>
      </c>
      <c r="AB1772" s="12">
        <v>-11.884055239343599</v>
      </c>
      <c r="AC1772" s="15">
        <v>43031</v>
      </c>
      <c r="AD1772">
        <v>4.5959447606563302</v>
      </c>
      <c r="AE1772" s="15">
        <v>44097</v>
      </c>
      <c r="AF1772">
        <v>8.06</v>
      </c>
      <c r="AG1772" s="15">
        <v>43766</v>
      </c>
      <c r="AH1772">
        <v>9.7200000000000095</v>
      </c>
      <c r="AI1772" s="15">
        <v>42867</v>
      </c>
      <c r="AJ1772">
        <v>-6.31</v>
      </c>
    </row>
    <row r="1773" spans="1:36">
      <c r="A1773" s="12" t="s">
        <v>7881</v>
      </c>
      <c r="B1773" s="12">
        <v>205</v>
      </c>
      <c r="C1773" s="12">
        <v>105</v>
      </c>
      <c r="D1773" s="12">
        <v>10.5099999999999</v>
      </c>
      <c r="E1773" s="12">
        <v>15.1099999999999</v>
      </c>
      <c r="F1773" s="12">
        <v>-9.8699999999999992</v>
      </c>
      <c r="G1773" s="12">
        <f t="shared" si="109"/>
        <v>1.0648429584599697</v>
      </c>
      <c r="H1773" s="12">
        <f t="shared" si="110"/>
        <v>1.5309017223910741</v>
      </c>
      <c r="I1773" s="17">
        <f t="shared" si="111"/>
        <v>0.51219512195121952</v>
      </c>
      <c r="J1773" s="48" t="str">
        <f t="shared" si="112"/>
        <v>entry15_</v>
      </c>
      <c r="AA1773" s="38">
        <v>43357</v>
      </c>
      <c r="AB1773" s="12">
        <v>-11.884055239343599</v>
      </c>
      <c r="AC1773" s="15">
        <v>43032</v>
      </c>
      <c r="AD1773">
        <v>4.6159447606563297</v>
      </c>
      <c r="AE1773" s="15">
        <v>44098</v>
      </c>
      <c r="AF1773">
        <v>8.06</v>
      </c>
      <c r="AG1773" s="15">
        <v>43767</v>
      </c>
      <c r="AH1773">
        <v>9.7200000000000095</v>
      </c>
      <c r="AI1773" s="15">
        <v>42870</v>
      </c>
      <c r="AJ1773">
        <v>-6.31</v>
      </c>
    </row>
    <row r="1774" spans="1:36">
      <c r="A1774" s="12" t="s">
        <v>7882</v>
      </c>
      <c r="B1774" s="12">
        <v>296</v>
      </c>
      <c r="C1774" s="12">
        <v>45</v>
      </c>
      <c r="D1774" s="12">
        <v>113.512178755794</v>
      </c>
      <c r="E1774" s="12">
        <v>153.982178755794</v>
      </c>
      <c r="F1774" s="12">
        <v>-106.607821244205</v>
      </c>
      <c r="G1774" s="12">
        <f t="shared" si="109"/>
        <v>1.0647640804493441</v>
      </c>
      <c r="H1774" s="12">
        <f t="shared" si="110"/>
        <v>1.444379755243935</v>
      </c>
      <c r="I1774" s="17">
        <f t="shared" si="111"/>
        <v>0.15202702702702703</v>
      </c>
      <c r="J1774" s="48" t="str">
        <f t="shared" si="112"/>
        <v>entry2_</v>
      </c>
      <c r="AA1774" s="38">
        <v>43360</v>
      </c>
      <c r="AB1774" s="12">
        <v>-11.884055239343599</v>
      </c>
      <c r="AC1774" s="15">
        <v>43033</v>
      </c>
      <c r="AD1774">
        <v>4.4559447606563296</v>
      </c>
      <c r="AE1774" s="15">
        <v>44099</v>
      </c>
      <c r="AF1774">
        <v>8.06</v>
      </c>
      <c r="AG1774" s="15">
        <v>43768</v>
      </c>
      <c r="AH1774">
        <v>9.7200000000000095</v>
      </c>
      <c r="AI1774" s="15">
        <v>42871</v>
      </c>
      <c r="AJ1774">
        <v>-6.31</v>
      </c>
    </row>
    <row r="1775" spans="1:36">
      <c r="A1775" s="12" t="s">
        <v>7883</v>
      </c>
      <c r="B1775" s="12">
        <v>60</v>
      </c>
      <c r="C1775" s="12">
        <v>46</v>
      </c>
      <c r="D1775" s="12">
        <v>21.4007591083504</v>
      </c>
      <c r="E1775" s="12">
        <v>23.4507591083504</v>
      </c>
      <c r="F1775" s="12">
        <v>-20.099999999999898</v>
      </c>
      <c r="G1775" s="12">
        <f t="shared" si="109"/>
        <v>1.0647143835000252</v>
      </c>
      <c r="H1775" s="12">
        <f t="shared" si="110"/>
        <v>1.1667044332512695</v>
      </c>
      <c r="I1775" s="17">
        <f t="shared" si="111"/>
        <v>0.76666666666666672</v>
      </c>
      <c r="J1775" s="48" t="str">
        <f t="shared" si="112"/>
        <v>entry14_</v>
      </c>
      <c r="AA1775" s="38">
        <v>43361</v>
      </c>
      <c r="AB1775" s="12">
        <v>-11.884055239343599</v>
      </c>
      <c r="AC1775" s="15">
        <v>43034</v>
      </c>
      <c r="AD1775">
        <v>5.0959447606563302</v>
      </c>
      <c r="AE1775" s="15">
        <v>44102</v>
      </c>
      <c r="AF1775">
        <v>8.06</v>
      </c>
      <c r="AG1775" s="15">
        <v>43769</v>
      </c>
      <c r="AH1775">
        <v>9.7200000000000095</v>
      </c>
      <c r="AI1775" s="15">
        <v>42872</v>
      </c>
      <c r="AJ1775">
        <v>-6.31</v>
      </c>
    </row>
    <row r="1776" spans="1:36">
      <c r="A1776" s="12" t="s">
        <v>7884</v>
      </c>
      <c r="B1776" s="12">
        <v>53</v>
      </c>
      <c r="C1776" s="12">
        <v>18</v>
      </c>
      <c r="D1776" s="12">
        <v>12.165692583319199</v>
      </c>
      <c r="E1776" s="12">
        <v>18.8756925833192</v>
      </c>
      <c r="F1776" s="12">
        <v>-11.43</v>
      </c>
      <c r="G1776" s="12">
        <f t="shared" si="109"/>
        <v>1.0643650554085038</v>
      </c>
      <c r="H1776" s="12">
        <f t="shared" si="110"/>
        <v>1.6514166739561855</v>
      </c>
      <c r="I1776" s="17">
        <f t="shared" si="111"/>
        <v>0.33962264150943394</v>
      </c>
      <c r="J1776" s="48" t="str">
        <f t="shared" si="112"/>
        <v>entry12_</v>
      </c>
      <c r="AA1776" s="38">
        <v>43362</v>
      </c>
      <c r="AB1776" s="12">
        <v>-11.884055239343599</v>
      </c>
      <c r="AC1776" s="15">
        <v>43035</v>
      </c>
      <c r="AD1776">
        <v>4.4759447606563301</v>
      </c>
      <c r="AE1776" s="15">
        <v>44103</v>
      </c>
      <c r="AF1776">
        <v>8.06</v>
      </c>
      <c r="AG1776" s="15">
        <v>43770</v>
      </c>
      <c r="AH1776">
        <v>9.7200000000000095</v>
      </c>
      <c r="AI1776" s="15">
        <v>42873</v>
      </c>
      <c r="AJ1776">
        <v>-6.31</v>
      </c>
    </row>
    <row r="1777" spans="1:36">
      <c r="A1777" s="12" t="s">
        <v>7885</v>
      </c>
      <c r="B1777" s="12">
        <v>53</v>
      </c>
      <c r="C1777" s="12">
        <v>18</v>
      </c>
      <c r="D1777" s="12">
        <v>12.165692583319199</v>
      </c>
      <c r="E1777" s="12">
        <v>18.8756925833192</v>
      </c>
      <c r="F1777" s="12">
        <v>-11.43</v>
      </c>
      <c r="G1777" s="12">
        <f t="shared" si="109"/>
        <v>1.0643650554085038</v>
      </c>
      <c r="H1777" s="12">
        <f t="shared" si="110"/>
        <v>1.6514166739561855</v>
      </c>
      <c r="I1777" s="17">
        <f t="shared" si="111"/>
        <v>0.33962264150943394</v>
      </c>
      <c r="J1777" s="48" t="str">
        <f t="shared" si="112"/>
        <v>entry12_</v>
      </c>
      <c r="AA1777" s="38">
        <v>43363</v>
      </c>
      <c r="AB1777" s="12">
        <v>-11.884055239343599</v>
      </c>
      <c r="AC1777" s="15">
        <v>43038</v>
      </c>
      <c r="AD1777">
        <v>4.3159447606563299</v>
      </c>
      <c r="AE1777" s="15">
        <v>44109</v>
      </c>
      <c r="AF1777">
        <v>8.06</v>
      </c>
      <c r="AG1777" s="15">
        <v>43773</v>
      </c>
      <c r="AH1777">
        <v>9.7200000000000095</v>
      </c>
      <c r="AI1777" s="15">
        <v>42874</v>
      </c>
      <c r="AJ1777">
        <v>-6.31</v>
      </c>
    </row>
    <row r="1778" spans="1:36">
      <c r="A1778" s="12" t="s">
        <v>7886</v>
      </c>
      <c r="B1778" s="12">
        <v>53</v>
      </c>
      <c r="C1778" s="12">
        <v>16</v>
      </c>
      <c r="D1778" s="12">
        <v>49.669999999999902</v>
      </c>
      <c r="E1778" s="12">
        <v>49.669999999999902</v>
      </c>
      <c r="F1778" s="12">
        <v>-46.699999999999903</v>
      </c>
      <c r="G1778" s="12">
        <f t="shared" si="109"/>
        <v>1.0635974304068523</v>
      </c>
      <c r="H1778" s="12">
        <f t="shared" si="110"/>
        <v>1.0635974304068523</v>
      </c>
      <c r="I1778" s="17">
        <f t="shared" si="111"/>
        <v>0.30188679245283018</v>
      </c>
      <c r="J1778" s="48" t="str">
        <f t="shared" si="112"/>
        <v>entry14_</v>
      </c>
      <c r="AA1778" s="38">
        <v>43364</v>
      </c>
      <c r="AB1778" s="12">
        <v>-11.884055239343599</v>
      </c>
      <c r="AC1778" s="15">
        <v>43039</v>
      </c>
      <c r="AD1778">
        <v>3.5659447606563299</v>
      </c>
      <c r="AE1778" s="15">
        <v>44110</v>
      </c>
      <c r="AF1778">
        <v>8.06</v>
      </c>
      <c r="AG1778" s="15">
        <v>43774</v>
      </c>
      <c r="AH1778">
        <v>9.7200000000000095</v>
      </c>
      <c r="AI1778" s="15">
        <v>42877</v>
      </c>
      <c r="AJ1778">
        <v>-6.31</v>
      </c>
    </row>
    <row r="1779" spans="1:36">
      <c r="A1779" s="12" t="s">
        <v>7887</v>
      </c>
      <c r="B1779" s="12">
        <v>53</v>
      </c>
      <c r="C1779" s="12">
        <v>28</v>
      </c>
      <c r="D1779" s="12">
        <v>16.12</v>
      </c>
      <c r="E1779" s="12">
        <v>16.12</v>
      </c>
      <c r="F1779" s="12">
        <v>-15.17</v>
      </c>
      <c r="G1779" s="12">
        <f t="shared" si="109"/>
        <v>1.0626235992089652</v>
      </c>
      <c r="H1779" s="12">
        <f t="shared" si="110"/>
        <v>1.0626235992089652</v>
      </c>
      <c r="I1779" s="17">
        <f t="shared" si="111"/>
        <v>0.52830188679245282</v>
      </c>
      <c r="J1779" s="48" t="str">
        <f t="shared" si="112"/>
        <v>entry14_</v>
      </c>
      <c r="AA1779" s="38">
        <v>43370</v>
      </c>
      <c r="AB1779" s="12">
        <v>-11.884055239343599</v>
      </c>
      <c r="AC1779" s="15">
        <v>43040</v>
      </c>
      <c r="AD1779">
        <v>5.3659447606563297</v>
      </c>
      <c r="AE1779" s="15">
        <v>44111</v>
      </c>
      <c r="AF1779">
        <v>8.06</v>
      </c>
      <c r="AG1779" s="15">
        <v>43775</v>
      </c>
      <c r="AH1779">
        <v>9.7200000000000095</v>
      </c>
      <c r="AI1779" s="15">
        <v>42878</v>
      </c>
      <c r="AJ1779">
        <v>-6.31</v>
      </c>
    </row>
    <row r="1780" spans="1:36">
      <c r="A1780" s="12" t="s">
        <v>7888</v>
      </c>
      <c r="B1780" s="12">
        <v>53</v>
      </c>
      <c r="C1780" s="12">
        <v>28</v>
      </c>
      <c r="D1780" s="12">
        <v>16.12</v>
      </c>
      <c r="E1780" s="12">
        <v>16.12</v>
      </c>
      <c r="F1780" s="12">
        <v>-15.17</v>
      </c>
      <c r="G1780" s="12">
        <f t="shared" si="109"/>
        <v>1.0626235992089652</v>
      </c>
      <c r="H1780" s="12">
        <f t="shared" si="110"/>
        <v>1.0626235992089652</v>
      </c>
      <c r="I1780" s="17">
        <f t="shared" si="111"/>
        <v>0.52830188679245282</v>
      </c>
      <c r="J1780" s="48" t="str">
        <f t="shared" si="112"/>
        <v>entry14_</v>
      </c>
      <c r="AA1780" s="38">
        <v>43371</v>
      </c>
      <c r="AB1780" s="12">
        <v>-11.884055239343599</v>
      </c>
      <c r="AC1780" s="15">
        <v>43041</v>
      </c>
      <c r="AD1780">
        <v>3.0259447606563299</v>
      </c>
      <c r="AE1780" s="15">
        <v>44112</v>
      </c>
      <c r="AF1780">
        <v>8.06</v>
      </c>
      <c r="AG1780" s="15">
        <v>43776</v>
      </c>
      <c r="AH1780">
        <v>9.7200000000000095</v>
      </c>
      <c r="AI1780" s="15">
        <v>42879</v>
      </c>
      <c r="AJ1780">
        <v>-6.31</v>
      </c>
    </row>
    <row r="1781" spans="1:36">
      <c r="A1781" s="12" t="s">
        <v>7889</v>
      </c>
      <c r="B1781" s="12">
        <v>287</v>
      </c>
      <c r="C1781" s="12">
        <v>107</v>
      </c>
      <c r="D1781" s="12">
        <v>9.4835685936703307</v>
      </c>
      <c r="E1781" s="12">
        <v>9.7535685936703391</v>
      </c>
      <c r="F1781" s="12">
        <v>-8.9254187365626301</v>
      </c>
      <c r="G1781" s="12">
        <f t="shared" si="109"/>
        <v>1.0625348651510613</v>
      </c>
      <c r="H1781" s="12">
        <f t="shared" si="110"/>
        <v>1.0927855467122485</v>
      </c>
      <c r="I1781" s="17">
        <f t="shared" si="111"/>
        <v>0.37282229965156793</v>
      </c>
      <c r="J1781" s="48" t="str">
        <f t="shared" si="112"/>
        <v>entry2_</v>
      </c>
      <c r="AA1781" s="38">
        <v>43374</v>
      </c>
      <c r="AB1781" s="12">
        <v>-11.884055239343599</v>
      </c>
      <c r="AC1781" s="15">
        <v>43042</v>
      </c>
      <c r="AD1781">
        <v>4.1959447606563298</v>
      </c>
      <c r="AE1781" s="15">
        <v>44139</v>
      </c>
      <c r="AF1781">
        <v>8.06</v>
      </c>
      <c r="AG1781" s="15">
        <v>43777</v>
      </c>
      <c r="AH1781">
        <v>9.7200000000000095</v>
      </c>
      <c r="AI1781" s="15">
        <v>42880</v>
      </c>
      <c r="AJ1781">
        <v>-6.31</v>
      </c>
    </row>
    <row r="1782" spans="1:36">
      <c r="A1782" s="12" t="s">
        <v>7890</v>
      </c>
      <c r="B1782" s="12">
        <v>296</v>
      </c>
      <c r="C1782" s="12">
        <v>131</v>
      </c>
      <c r="D1782" s="12">
        <v>25.704785837196098</v>
      </c>
      <c r="E1782" s="12">
        <v>25.704785837196098</v>
      </c>
      <c r="F1782" s="12">
        <v>-24.205214162803799</v>
      </c>
      <c r="G1782" s="12">
        <f t="shared" si="109"/>
        <v>1.0619524233211162</v>
      </c>
      <c r="H1782" s="12">
        <f t="shared" si="110"/>
        <v>1.0619524233211162</v>
      </c>
      <c r="I1782" s="17">
        <f t="shared" si="111"/>
        <v>0.44256756756756754</v>
      </c>
      <c r="J1782" s="48" t="str">
        <f t="shared" si="112"/>
        <v>entry2_</v>
      </c>
      <c r="AA1782" s="38">
        <v>43375</v>
      </c>
      <c r="AB1782" s="12">
        <v>-11.714055239343599</v>
      </c>
      <c r="AC1782" s="15">
        <v>43045</v>
      </c>
      <c r="AD1782">
        <v>1.7659447606563301</v>
      </c>
      <c r="AE1782" s="15">
        <v>44140</v>
      </c>
      <c r="AF1782">
        <v>8.1</v>
      </c>
      <c r="AG1782" s="15">
        <v>43780</v>
      </c>
      <c r="AH1782">
        <v>9.7200000000000095</v>
      </c>
      <c r="AI1782" s="15">
        <v>42881</v>
      </c>
      <c r="AJ1782">
        <v>-6.31</v>
      </c>
    </row>
    <row r="1783" spans="1:36">
      <c r="A1783" s="12" t="s">
        <v>7891</v>
      </c>
      <c r="B1783" s="12">
        <v>296</v>
      </c>
      <c r="C1783" s="12">
        <v>131</v>
      </c>
      <c r="D1783" s="12">
        <v>25.704785837196098</v>
      </c>
      <c r="E1783" s="12">
        <v>25.704785837196098</v>
      </c>
      <c r="F1783" s="12">
        <v>-24.205214162803799</v>
      </c>
      <c r="G1783" s="12">
        <f t="shared" si="109"/>
        <v>1.0619524233211162</v>
      </c>
      <c r="H1783" s="12">
        <f t="shared" si="110"/>
        <v>1.0619524233211162</v>
      </c>
      <c r="I1783" s="17">
        <f t="shared" si="111"/>
        <v>0.44256756756756754</v>
      </c>
      <c r="J1783" s="48" t="str">
        <f t="shared" si="112"/>
        <v>entry2_</v>
      </c>
      <c r="AA1783" s="38">
        <v>43377</v>
      </c>
      <c r="AB1783" s="12">
        <v>-11.6140552393436</v>
      </c>
      <c r="AC1783" s="15">
        <v>43046</v>
      </c>
      <c r="AD1783">
        <v>1.3159447606563299</v>
      </c>
      <c r="AE1783" s="15">
        <v>44141</v>
      </c>
      <c r="AF1783">
        <v>8.0399999999999991</v>
      </c>
      <c r="AG1783" s="15">
        <v>43781</v>
      </c>
      <c r="AH1783">
        <v>9.7200000000000095</v>
      </c>
      <c r="AI1783" s="15">
        <v>42884</v>
      </c>
      <c r="AJ1783">
        <v>-6.31</v>
      </c>
    </row>
    <row r="1784" spans="1:36">
      <c r="A1784" s="12" t="s">
        <v>7892</v>
      </c>
      <c r="B1784" s="12">
        <v>53</v>
      </c>
      <c r="C1784" s="12">
        <v>19</v>
      </c>
      <c r="D1784" s="12">
        <v>9.9199999999999893</v>
      </c>
      <c r="E1784" s="12">
        <v>9.9199999999999893</v>
      </c>
      <c r="F1784" s="12">
        <v>-9.35</v>
      </c>
      <c r="G1784" s="12">
        <f t="shared" si="109"/>
        <v>1.0609625668449187</v>
      </c>
      <c r="H1784" s="12">
        <f t="shared" si="110"/>
        <v>1.0609625668449187</v>
      </c>
      <c r="I1784" s="17">
        <f t="shared" si="111"/>
        <v>0.35849056603773582</v>
      </c>
      <c r="J1784" s="48" t="str">
        <f t="shared" si="112"/>
        <v>entry14_</v>
      </c>
      <c r="AA1784" s="38">
        <v>43378</v>
      </c>
      <c r="AB1784" s="12">
        <v>-11.624055239343599</v>
      </c>
      <c r="AC1784" s="15">
        <v>43047</v>
      </c>
      <c r="AD1784">
        <v>-1.7140552393436601</v>
      </c>
      <c r="AE1784" s="15">
        <v>44144</v>
      </c>
      <c r="AF1784">
        <v>8.98</v>
      </c>
      <c r="AG1784" s="15">
        <v>43782</v>
      </c>
      <c r="AH1784">
        <v>9.7200000000000095</v>
      </c>
      <c r="AI1784" s="15">
        <v>42885</v>
      </c>
      <c r="AJ1784">
        <v>-6.31</v>
      </c>
    </row>
    <row r="1785" spans="1:36">
      <c r="A1785" s="12" t="s">
        <v>7893</v>
      </c>
      <c r="B1785" s="12">
        <v>328</v>
      </c>
      <c r="C1785" s="12">
        <v>136</v>
      </c>
      <c r="D1785" s="12">
        <v>45.8256413833792</v>
      </c>
      <c r="E1785" s="12">
        <v>57.045641383379198</v>
      </c>
      <c r="F1785" s="12">
        <v>-43.204358616620702</v>
      </c>
      <c r="G1785" s="12">
        <f t="shared" si="109"/>
        <v>1.0606717204164233</v>
      </c>
      <c r="H1785" s="12">
        <f t="shared" si="110"/>
        <v>1.3203677408934793</v>
      </c>
      <c r="I1785" s="17">
        <f t="shared" si="111"/>
        <v>0.41463414634146339</v>
      </c>
      <c r="J1785" s="48" t="str">
        <f t="shared" si="112"/>
        <v>entry1_</v>
      </c>
      <c r="AA1785" s="38">
        <v>43381</v>
      </c>
      <c r="AB1785" s="12">
        <v>-11.6140552393436</v>
      </c>
      <c r="AC1785" s="15">
        <v>43048</v>
      </c>
      <c r="AD1785">
        <v>-1.7140552393436601</v>
      </c>
      <c r="AE1785" s="15">
        <v>44145</v>
      </c>
      <c r="AF1785">
        <v>8.6300000000000008</v>
      </c>
      <c r="AG1785" s="15">
        <v>43783</v>
      </c>
      <c r="AH1785">
        <v>9.7200000000000095</v>
      </c>
      <c r="AI1785" s="15">
        <v>42886</v>
      </c>
      <c r="AJ1785">
        <v>-6.31</v>
      </c>
    </row>
    <row r="1786" spans="1:36">
      <c r="A1786" s="12" t="s">
        <v>7894</v>
      </c>
      <c r="B1786" s="12">
        <v>53</v>
      </c>
      <c r="C1786" s="12">
        <v>15</v>
      </c>
      <c r="D1786" s="12">
        <v>21.24</v>
      </c>
      <c r="E1786" s="12">
        <v>21.239999999999899</v>
      </c>
      <c r="F1786" s="12">
        <v>-20.04</v>
      </c>
      <c r="G1786" s="12">
        <f t="shared" si="109"/>
        <v>1.0598802395209581</v>
      </c>
      <c r="H1786" s="12">
        <f t="shared" si="110"/>
        <v>1.059880239520953</v>
      </c>
      <c r="I1786" s="17">
        <f t="shared" si="111"/>
        <v>0.28301886792452829</v>
      </c>
      <c r="J1786" s="48" t="str">
        <f t="shared" si="112"/>
        <v>entry14_</v>
      </c>
      <c r="AA1786" s="38">
        <v>43383</v>
      </c>
      <c r="AB1786" s="12">
        <v>-11.6140552393436</v>
      </c>
      <c r="AC1786" s="15">
        <v>43049</v>
      </c>
      <c r="AD1786">
        <v>-1.7140552393436601</v>
      </c>
      <c r="AE1786" s="15">
        <v>44146</v>
      </c>
      <c r="AF1786">
        <v>12.31</v>
      </c>
      <c r="AG1786" s="15">
        <v>43784</v>
      </c>
      <c r="AH1786">
        <v>9.7200000000000095</v>
      </c>
      <c r="AI1786" s="15">
        <v>42887</v>
      </c>
      <c r="AJ1786">
        <v>-6.31</v>
      </c>
    </row>
    <row r="1787" spans="1:36">
      <c r="A1787" s="12" t="s">
        <v>7895</v>
      </c>
      <c r="B1787" s="12">
        <v>240</v>
      </c>
      <c r="C1787" s="12">
        <v>156</v>
      </c>
      <c r="D1787" s="12">
        <v>14.569999999999901</v>
      </c>
      <c r="E1787" s="12">
        <v>17.059999999999899</v>
      </c>
      <c r="F1787" s="12">
        <v>-13.75</v>
      </c>
      <c r="G1787" s="12">
        <f t="shared" si="109"/>
        <v>1.0596363636363564</v>
      </c>
      <c r="H1787" s="12">
        <f t="shared" si="110"/>
        <v>1.2407272727272654</v>
      </c>
      <c r="I1787" s="17">
        <f t="shared" si="111"/>
        <v>0.65</v>
      </c>
      <c r="J1787" s="48" t="str">
        <f t="shared" si="112"/>
        <v>entry16_</v>
      </c>
      <c r="AA1787" s="38">
        <v>43384</v>
      </c>
      <c r="AB1787" s="12">
        <v>-11.6140552393436</v>
      </c>
      <c r="AC1787" s="15">
        <v>43052</v>
      </c>
      <c r="AD1787">
        <v>-1.7140552393436601</v>
      </c>
      <c r="AE1787" s="15">
        <v>44166</v>
      </c>
      <c r="AF1787">
        <v>12.31</v>
      </c>
      <c r="AG1787" s="15">
        <v>43787</v>
      </c>
      <c r="AH1787">
        <v>9.7500000000000107</v>
      </c>
      <c r="AI1787" s="15">
        <v>42888</v>
      </c>
      <c r="AJ1787">
        <v>-6.31</v>
      </c>
    </row>
    <row r="1788" spans="1:36">
      <c r="A1788" s="12" t="s">
        <v>7896</v>
      </c>
      <c r="B1788" s="12">
        <v>53</v>
      </c>
      <c r="C1788" s="12">
        <v>16</v>
      </c>
      <c r="D1788" s="12">
        <v>10.85</v>
      </c>
      <c r="E1788" s="12">
        <v>12.75</v>
      </c>
      <c r="F1788" s="12">
        <v>-10.239999999999901</v>
      </c>
      <c r="G1788" s="12">
        <f t="shared" si="109"/>
        <v>1.0595703125000102</v>
      </c>
      <c r="H1788" s="12">
        <f t="shared" si="110"/>
        <v>1.245117187500012</v>
      </c>
      <c r="I1788" s="17">
        <f t="shared" si="111"/>
        <v>0.30188679245283018</v>
      </c>
      <c r="J1788" s="48" t="str">
        <f t="shared" si="112"/>
        <v>entry14_</v>
      </c>
      <c r="AA1788" s="38">
        <v>43385</v>
      </c>
      <c r="AB1788" s="12">
        <v>-11.6140552393436</v>
      </c>
      <c r="AC1788" s="15">
        <v>43053</v>
      </c>
      <c r="AD1788">
        <v>-1.7840552393436599</v>
      </c>
      <c r="AE1788" s="15">
        <v>44167</v>
      </c>
      <c r="AF1788">
        <v>12.31</v>
      </c>
      <c r="AG1788" s="15">
        <v>43788</v>
      </c>
      <c r="AH1788">
        <v>9.9500000000000099</v>
      </c>
      <c r="AI1788" s="15">
        <v>42891</v>
      </c>
      <c r="AJ1788">
        <v>-6.31</v>
      </c>
    </row>
    <row r="1789" spans="1:36">
      <c r="A1789" s="12" t="s">
        <v>7897</v>
      </c>
      <c r="B1789" s="12">
        <v>240</v>
      </c>
      <c r="C1789" s="12">
        <v>137</v>
      </c>
      <c r="D1789" s="12">
        <v>15.639999999999899</v>
      </c>
      <c r="E1789" s="12">
        <v>18.169999999999899</v>
      </c>
      <c r="F1789" s="12">
        <v>-14.8</v>
      </c>
      <c r="G1789" s="12">
        <f t="shared" si="109"/>
        <v>1.05675675675675</v>
      </c>
      <c r="H1789" s="12">
        <f t="shared" si="110"/>
        <v>1.2277027027026959</v>
      </c>
      <c r="I1789" s="17">
        <f t="shared" si="111"/>
        <v>0.5708333333333333</v>
      </c>
      <c r="J1789" s="48" t="str">
        <f t="shared" si="112"/>
        <v>entry16_</v>
      </c>
      <c r="AA1789" s="38">
        <v>43388</v>
      </c>
      <c r="AB1789" s="12">
        <v>-11.6140552393436</v>
      </c>
      <c r="AC1789" s="15">
        <v>43054</v>
      </c>
      <c r="AD1789">
        <v>-1.7240552393436599</v>
      </c>
      <c r="AE1789" s="15">
        <v>44168</v>
      </c>
      <c r="AF1789">
        <v>12.2</v>
      </c>
      <c r="AG1789" s="15">
        <v>43789</v>
      </c>
      <c r="AH1789">
        <v>10.42</v>
      </c>
      <c r="AI1789" s="15">
        <v>42893</v>
      </c>
      <c r="AJ1789">
        <v>-6.31</v>
      </c>
    </row>
    <row r="1790" spans="1:36">
      <c r="A1790" s="12" t="s">
        <v>7898</v>
      </c>
      <c r="B1790" s="12">
        <v>53</v>
      </c>
      <c r="C1790" s="12">
        <v>23</v>
      </c>
      <c r="D1790" s="12">
        <v>5.9937950555461796</v>
      </c>
      <c r="E1790" s="12">
        <v>11.2137950555461</v>
      </c>
      <c r="F1790" s="12">
        <v>-5.6762049444538096</v>
      </c>
      <c r="G1790" s="12">
        <f t="shared" si="109"/>
        <v>1.0559511353448725</v>
      </c>
      <c r="H1790" s="12">
        <f t="shared" si="110"/>
        <v>1.9755796637510492</v>
      </c>
      <c r="I1790" s="17">
        <f t="shared" si="111"/>
        <v>0.43396226415094341</v>
      </c>
      <c r="J1790" s="48" t="str">
        <f t="shared" si="112"/>
        <v>entry12_</v>
      </c>
      <c r="AA1790" s="38">
        <v>43389</v>
      </c>
      <c r="AB1790" s="12">
        <v>-11.6140552393436</v>
      </c>
      <c r="AC1790" s="15">
        <v>43055</v>
      </c>
      <c r="AD1790">
        <v>-1.7440552393436599</v>
      </c>
      <c r="AE1790" s="15">
        <v>44169</v>
      </c>
      <c r="AF1790">
        <v>12.97</v>
      </c>
      <c r="AG1790" s="15">
        <v>43810</v>
      </c>
      <c r="AH1790">
        <v>10.42</v>
      </c>
      <c r="AI1790" s="15">
        <v>42894</v>
      </c>
      <c r="AJ1790">
        <v>-6.31</v>
      </c>
    </row>
    <row r="1791" spans="1:36">
      <c r="A1791" s="12" t="s">
        <v>7899</v>
      </c>
      <c r="B1791" s="12">
        <v>296</v>
      </c>
      <c r="C1791" s="12">
        <v>94</v>
      </c>
      <c r="D1791" s="12">
        <v>10.094785837196101</v>
      </c>
      <c r="E1791" s="12">
        <v>14.244785837196099</v>
      </c>
      <c r="F1791" s="12">
        <v>-9.5600000000000094</v>
      </c>
      <c r="G1791" s="12">
        <f t="shared" si="109"/>
        <v>1.0559399411292982</v>
      </c>
      <c r="H1791" s="12">
        <f t="shared" si="110"/>
        <v>1.4900403595393394</v>
      </c>
      <c r="I1791" s="17">
        <f t="shared" si="111"/>
        <v>0.31756756756756754</v>
      </c>
      <c r="J1791" s="48" t="str">
        <f t="shared" si="112"/>
        <v>entry2_</v>
      </c>
      <c r="AA1791" s="38">
        <v>43390</v>
      </c>
      <c r="AB1791" s="12">
        <v>-11.6140552393436</v>
      </c>
      <c r="AC1791" s="15">
        <v>43056</v>
      </c>
      <c r="AD1791">
        <v>-1.7640552393436599</v>
      </c>
      <c r="AE1791" s="15">
        <v>44172</v>
      </c>
      <c r="AF1791">
        <v>13.12</v>
      </c>
      <c r="AG1791" s="15">
        <v>43811</v>
      </c>
      <c r="AH1791">
        <v>9.8700000000000099</v>
      </c>
      <c r="AI1791" s="15">
        <v>42895</v>
      </c>
      <c r="AJ1791">
        <v>-6.31</v>
      </c>
    </row>
    <row r="1792" spans="1:36">
      <c r="A1792" s="12" t="s">
        <v>7900</v>
      </c>
      <c r="B1792" s="12">
        <v>197</v>
      </c>
      <c r="C1792" s="12">
        <v>90</v>
      </c>
      <c r="D1792" s="12">
        <v>12.247296862429801</v>
      </c>
      <c r="E1792" s="12">
        <v>12.9602262212832</v>
      </c>
      <c r="F1792" s="12">
        <v>-11.6</v>
      </c>
      <c r="G1792" s="12">
        <f t="shared" si="109"/>
        <v>1.0558014536577416</v>
      </c>
      <c r="H1792" s="12">
        <f t="shared" si="110"/>
        <v>1.1172608811451035</v>
      </c>
      <c r="I1792" s="17">
        <f t="shared" si="111"/>
        <v>0.45685279187817257</v>
      </c>
      <c r="J1792" s="48" t="str">
        <f t="shared" si="112"/>
        <v>entry15_</v>
      </c>
      <c r="AA1792" s="38">
        <v>43391</v>
      </c>
      <c r="AB1792" s="12">
        <v>-11.6140552393436</v>
      </c>
      <c r="AC1792" s="15">
        <v>43059</v>
      </c>
      <c r="AD1792">
        <v>-1.7540552393436599</v>
      </c>
      <c r="AE1792" s="15">
        <v>44173</v>
      </c>
      <c r="AF1792">
        <v>11.5</v>
      </c>
      <c r="AG1792" s="15">
        <v>43812</v>
      </c>
      <c r="AH1792">
        <v>10.34</v>
      </c>
      <c r="AI1792" s="15">
        <v>42898</v>
      </c>
      <c r="AJ1792">
        <v>-6.31</v>
      </c>
    </row>
    <row r="1793" spans="1:36">
      <c r="A1793" s="12" t="s">
        <v>7901</v>
      </c>
      <c r="B1793" s="12">
        <v>57</v>
      </c>
      <c r="C1793" s="12">
        <v>34</v>
      </c>
      <c r="D1793" s="12">
        <v>5.5426589962154997</v>
      </c>
      <c r="E1793" s="12">
        <v>8.3126589962155002</v>
      </c>
      <c r="F1793" s="12">
        <v>-5.2502622441228599</v>
      </c>
      <c r="G1793" s="12">
        <f t="shared" si="109"/>
        <v>1.0556918375686755</v>
      </c>
      <c r="H1793" s="12">
        <f t="shared" si="110"/>
        <v>1.5832845312671162</v>
      </c>
      <c r="I1793" s="17">
        <f t="shared" si="111"/>
        <v>0.59649122807017541</v>
      </c>
      <c r="J1793" s="48" t="str">
        <f t="shared" si="112"/>
        <v>entry12_</v>
      </c>
      <c r="AA1793" s="38">
        <v>43392</v>
      </c>
      <c r="AB1793" s="12">
        <v>-11.6140552393436</v>
      </c>
      <c r="AC1793" s="15">
        <v>43060</v>
      </c>
      <c r="AD1793">
        <v>-1.7540552393436599</v>
      </c>
      <c r="AE1793" s="15">
        <v>44174</v>
      </c>
      <c r="AF1793">
        <v>11.5</v>
      </c>
      <c r="AG1793" s="15">
        <v>43815</v>
      </c>
      <c r="AH1793">
        <v>10.039999999999999</v>
      </c>
      <c r="AI1793" s="15">
        <v>42899</v>
      </c>
      <c r="AJ1793">
        <v>-6.31</v>
      </c>
    </row>
    <row r="1794" spans="1:36">
      <c r="A1794" s="12" t="s">
        <v>7902</v>
      </c>
      <c r="B1794" s="12">
        <v>53</v>
      </c>
      <c r="C1794" s="12">
        <v>20</v>
      </c>
      <c r="D1794" s="12">
        <v>10.1199999999999</v>
      </c>
      <c r="E1794" s="12">
        <v>11.9399999999999</v>
      </c>
      <c r="F1794" s="12">
        <v>-9.5899999999999892</v>
      </c>
      <c r="G1794" s="12">
        <f t="shared" ref="G1794:G1857" si="113">D1794/ABS(F1794)</f>
        <v>1.0552659019812212</v>
      </c>
      <c r="H1794" s="12">
        <f t="shared" ref="H1794:H1857" si="114">E1794/ABS(F1794)</f>
        <v>1.2450469238790316</v>
      </c>
      <c r="I1794" s="17">
        <f t="shared" ref="I1794:I1857" si="115">C1794/B1794</f>
        <v>0.37735849056603776</v>
      </c>
      <c r="J1794" s="48" t="str">
        <f t="shared" ref="J1794:J1857" si="116">LEFT(A1794,FIND("_",A1794,6))</f>
        <v>entry14_</v>
      </c>
      <c r="AA1794" s="38">
        <v>43395</v>
      </c>
      <c r="AB1794" s="12">
        <v>-11.6140552393436</v>
      </c>
      <c r="AC1794" s="15">
        <v>43061</v>
      </c>
      <c r="AD1794">
        <v>-1.82405523934366</v>
      </c>
      <c r="AE1794" s="15">
        <v>44175</v>
      </c>
      <c r="AF1794">
        <v>11.5</v>
      </c>
      <c r="AG1794" s="15">
        <v>43816</v>
      </c>
      <c r="AH1794">
        <v>11.08</v>
      </c>
      <c r="AI1794" s="15">
        <v>42900</v>
      </c>
      <c r="AJ1794">
        <v>-6.31</v>
      </c>
    </row>
    <row r="1795" spans="1:36">
      <c r="A1795" s="12" t="s">
        <v>7903</v>
      </c>
      <c r="B1795" s="12">
        <v>320</v>
      </c>
      <c r="C1795" s="12">
        <v>159</v>
      </c>
      <c r="D1795" s="12">
        <v>45.359992001341801</v>
      </c>
      <c r="E1795" s="12">
        <v>52.859992001341801</v>
      </c>
      <c r="F1795" s="12">
        <v>-43.026136063815798</v>
      </c>
      <c r="G1795" s="12">
        <f t="shared" si="113"/>
        <v>1.0542427498965852</v>
      </c>
      <c r="H1795" s="12">
        <f t="shared" si="114"/>
        <v>1.2285554046252389</v>
      </c>
      <c r="I1795" s="17">
        <f t="shared" si="115"/>
        <v>0.49687500000000001</v>
      </c>
      <c r="J1795" s="48" t="str">
        <f t="shared" si="116"/>
        <v>entry1_</v>
      </c>
      <c r="AA1795" s="38">
        <v>43396</v>
      </c>
      <c r="AB1795" s="12">
        <v>-11.6140552393436</v>
      </c>
      <c r="AC1795" s="15">
        <v>43062</v>
      </c>
      <c r="AD1795">
        <v>-1.9140552393436601</v>
      </c>
      <c r="AE1795" s="15">
        <v>44176</v>
      </c>
      <c r="AF1795">
        <v>11.5</v>
      </c>
      <c r="AG1795" s="15">
        <v>43829</v>
      </c>
      <c r="AH1795">
        <v>11.08</v>
      </c>
      <c r="AI1795" s="15">
        <v>42901</v>
      </c>
      <c r="AJ1795">
        <v>-6.31</v>
      </c>
    </row>
    <row r="1796" spans="1:36">
      <c r="A1796" s="12" t="s">
        <v>7904</v>
      </c>
      <c r="B1796" s="12">
        <v>150</v>
      </c>
      <c r="C1796" s="12">
        <v>81</v>
      </c>
      <c r="D1796" s="12">
        <v>13.04</v>
      </c>
      <c r="E1796" s="12">
        <v>14</v>
      </c>
      <c r="F1796" s="12">
        <v>-12.3799999999999</v>
      </c>
      <c r="G1796" s="12">
        <f t="shared" si="113"/>
        <v>1.0533117932148712</v>
      </c>
      <c r="H1796" s="12">
        <f t="shared" si="114"/>
        <v>1.1308562197092176</v>
      </c>
      <c r="I1796" s="17">
        <f t="shared" si="115"/>
        <v>0.54</v>
      </c>
      <c r="J1796" s="48" t="str">
        <f t="shared" si="116"/>
        <v>entry11_</v>
      </c>
      <c r="AA1796" s="38">
        <v>43397</v>
      </c>
      <c r="AB1796" s="12">
        <v>-11.6140552393436</v>
      </c>
      <c r="AC1796" s="15">
        <v>43063</v>
      </c>
      <c r="AD1796">
        <v>-1.86405523934366</v>
      </c>
      <c r="AE1796" s="15">
        <v>44179</v>
      </c>
      <c r="AF1796">
        <v>11.5</v>
      </c>
      <c r="AG1796" s="15">
        <v>43832</v>
      </c>
      <c r="AH1796">
        <v>11.08</v>
      </c>
      <c r="AI1796" s="15">
        <v>42902</v>
      </c>
      <c r="AJ1796">
        <v>-6.31</v>
      </c>
    </row>
    <row r="1797" spans="1:36">
      <c r="A1797" s="12" t="s">
        <v>7905</v>
      </c>
      <c r="B1797" s="12">
        <v>108</v>
      </c>
      <c r="C1797" s="12">
        <v>47</v>
      </c>
      <c r="D1797" s="12">
        <v>20.209999999999901</v>
      </c>
      <c r="E1797" s="12">
        <v>20.209999999999901</v>
      </c>
      <c r="F1797" s="12">
        <v>-19.190000000000001</v>
      </c>
      <c r="G1797" s="12">
        <f t="shared" si="113"/>
        <v>1.0531526836894163</v>
      </c>
      <c r="H1797" s="12">
        <f t="shared" si="114"/>
        <v>1.0531526836894163</v>
      </c>
      <c r="I1797" s="17">
        <f t="shared" si="115"/>
        <v>0.43518518518518517</v>
      </c>
      <c r="J1797" s="48" t="str">
        <f t="shared" si="116"/>
        <v>entry13_</v>
      </c>
      <c r="AA1797" s="38">
        <v>43398</v>
      </c>
      <c r="AB1797" s="12">
        <v>-11.6140552393436</v>
      </c>
      <c r="AC1797" s="15">
        <v>43066</v>
      </c>
      <c r="AD1797">
        <v>-1.2840552393436599</v>
      </c>
      <c r="AE1797" s="15">
        <v>44180</v>
      </c>
      <c r="AF1797">
        <v>11.5</v>
      </c>
      <c r="AG1797" s="15">
        <v>43833</v>
      </c>
      <c r="AH1797">
        <v>11.08</v>
      </c>
      <c r="AI1797" s="15">
        <v>42905</v>
      </c>
      <c r="AJ1797">
        <v>-6.31</v>
      </c>
    </row>
    <row r="1798" spans="1:36">
      <c r="A1798" s="12" t="s">
        <v>7906</v>
      </c>
      <c r="B1798" s="12">
        <v>328</v>
      </c>
      <c r="C1798" s="12">
        <v>95</v>
      </c>
      <c r="D1798" s="12">
        <v>56.162178755794201</v>
      </c>
      <c r="E1798" s="12">
        <v>79.802178755794202</v>
      </c>
      <c r="F1798" s="12">
        <v>-53.337821244205699</v>
      </c>
      <c r="G1798" s="12">
        <f t="shared" si="113"/>
        <v>1.0529522474991482</v>
      </c>
      <c r="H1798" s="12">
        <f t="shared" si="114"/>
        <v>1.4961649518907454</v>
      </c>
      <c r="I1798" s="17">
        <f t="shared" si="115"/>
        <v>0.28963414634146339</v>
      </c>
      <c r="J1798" s="48" t="str">
        <f t="shared" si="116"/>
        <v>entry1_</v>
      </c>
      <c r="AA1798" s="38">
        <v>43399</v>
      </c>
      <c r="AB1798" s="12">
        <v>-11.6140552393436</v>
      </c>
      <c r="AC1798" s="15">
        <v>43067</v>
      </c>
      <c r="AD1798">
        <v>-1.7840552393436599</v>
      </c>
      <c r="AE1798" s="15">
        <v>44181</v>
      </c>
      <c r="AF1798">
        <v>11.5</v>
      </c>
      <c r="AG1798" s="15">
        <v>43836</v>
      </c>
      <c r="AH1798">
        <v>11.08</v>
      </c>
      <c r="AI1798" s="15">
        <v>42906</v>
      </c>
      <c r="AJ1798">
        <v>-6.31</v>
      </c>
    </row>
    <row r="1799" spans="1:36">
      <c r="A1799" s="12" t="s">
        <v>7907</v>
      </c>
      <c r="B1799" s="12">
        <v>328</v>
      </c>
      <c r="C1799" s="12">
        <v>69</v>
      </c>
      <c r="D1799" s="12">
        <v>50.042178755794097</v>
      </c>
      <c r="E1799" s="12">
        <v>66.972178755794204</v>
      </c>
      <c r="F1799" s="12">
        <v>-47.56</v>
      </c>
      <c r="G1799" s="12">
        <f t="shared" si="113"/>
        <v>1.0521904700545437</v>
      </c>
      <c r="H1799" s="12">
        <f t="shared" si="114"/>
        <v>1.4081618745961775</v>
      </c>
      <c r="I1799" s="17">
        <f t="shared" si="115"/>
        <v>0.21036585365853658</v>
      </c>
      <c r="J1799" s="48" t="str">
        <f t="shared" si="116"/>
        <v>entry1_</v>
      </c>
      <c r="AA1799" s="38">
        <v>43402</v>
      </c>
      <c r="AB1799" s="12">
        <v>-11.6140552393436</v>
      </c>
      <c r="AC1799" s="15">
        <v>43068</v>
      </c>
      <c r="AD1799">
        <v>-1.7640552393436599</v>
      </c>
      <c r="AE1799" s="15">
        <v>44182</v>
      </c>
      <c r="AF1799">
        <v>11.5</v>
      </c>
      <c r="AG1799" s="15">
        <v>43837</v>
      </c>
      <c r="AH1799">
        <v>11.08</v>
      </c>
      <c r="AI1799" s="15">
        <v>42907</v>
      </c>
      <c r="AJ1799">
        <v>-6.31</v>
      </c>
    </row>
    <row r="1800" spans="1:36">
      <c r="A1800" s="12" t="s">
        <v>7908</v>
      </c>
      <c r="B1800" s="12">
        <v>296</v>
      </c>
      <c r="C1800" s="12">
        <v>50</v>
      </c>
      <c r="D1800" s="12">
        <v>36.402178755794203</v>
      </c>
      <c r="E1800" s="12">
        <v>70.262178755794196</v>
      </c>
      <c r="F1800" s="12">
        <v>-34.659999999999897</v>
      </c>
      <c r="G1800" s="12">
        <f t="shared" si="113"/>
        <v>1.0502648227292068</v>
      </c>
      <c r="H1800" s="12">
        <f t="shared" si="114"/>
        <v>2.0271834609288635</v>
      </c>
      <c r="I1800" s="17">
        <f t="shared" si="115"/>
        <v>0.16891891891891891</v>
      </c>
      <c r="J1800" s="48" t="str">
        <f t="shared" si="116"/>
        <v>entry2_</v>
      </c>
      <c r="AA1800" s="38">
        <v>43403</v>
      </c>
      <c r="AB1800" s="12">
        <v>-11.6140552393436</v>
      </c>
      <c r="AC1800" s="15">
        <v>43069</v>
      </c>
      <c r="AD1800">
        <v>-1.14405523934366</v>
      </c>
      <c r="AE1800" s="15">
        <v>44183</v>
      </c>
      <c r="AF1800">
        <v>11.5</v>
      </c>
      <c r="AG1800" s="15">
        <v>43838</v>
      </c>
      <c r="AH1800">
        <v>11.08</v>
      </c>
      <c r="AI1800" s="15">
        <v>42908</v>
      </c>
      <c r="AJ1800">
        <v>-6.31</v>
      </c>
    </row>
    <row r="1801" spans="1:36">
      <c r="A1801" s="12" t="s">
        <v>7909</v>
      </c>
      <c r="B1801" s="12">
        <v>150</v>
      </c>
      <c r="C1801" s="12">
        <v>86</v>
      </c>
      <c r="D1801" s="12">
        <v>8.17</v>
      </c>
      <c r="E1801" s="12">
        <v>8.1699999999999893</v>
      </c>
      <c r="F1801" s="12">
        <v>-7.7799999999999896</v>
      </c>
      <c r="G1801" s="12">
        <f t="shared" si="113"/>
        <v>1.0501285347043716</v>
      </c>
      <c r="H1801" s="12">
        <f t="shared" si="114"/>
        <v>1.0501285347043703</v>
      </c>
      <c r="I1801" s="17">
        <f t="shared" si="115"/>
        <v>0.57333333333333336</v>
      </c>
      <c r="J1801" s="48" t="str">
        <f t="shared" si="116"/>
        <v>entry11_</v>
      </c>
      <c r="AA1801" s="38">
        <v>43404</v>
      </c>
      <c r="AB1801" s="12">
        <v>-11.6140552393436</v>
      </c>
      <c r="AC1801" s="15">
        <v>43070</v>
      </c>
      <c r="AD1801">
        <v>-1.08405523934366</v>
      </c>
      <c r="AE1801" s="15">
        <v>44186</v>
      </c>
      <c r="AF1801">
        <v>11.5</v>
      </c>
      <c r="AG1801" s="15">
        <v>43839</v>
      </c>
      <c r="AH1801">
        <v>11.08</v>
      </c>
      <c r="AI1801" s="15">
        <v>42909</v>
      </c>
      <c r="AJ1801">
        <v>-6.31</v>
      </c>
    </row>
    <row r="1802" spans="1:36">
      <c r="A1802" s="12" t="s">
        <v>7910</v>
      </c>
      <c r="B1802" s="12">
        <v>150</v>
      </c>
      <c r="C1802" s="12">
        <v>79</v>
      </c>
      <c r="D1802" s="12">
        <v>10.4</v>
      </c>
      <c r="E1802" s="12">
        <v>11.36</v>
      </c>
      <c r="F1802" s="12">
        <v>-9.9099999999999895</v>
      </c>
      <c r="G1802" s="12">
        <f t="shared" si="113"/>
        <v>1.0494450050454098</v>
      </c>
      <c r="H1802" s="12">
        <f t="shared" si="114"/>
        <v>1.146316851664986</v>
      </c>
      <c r="I1802" s="17">
        <f t="shared" si="115"/>
        <v>0.52666666666666662</v>
      </c>
      <c r="J1802" s="48" t="str">
        <f t="shared" si="116"/>
        <v>entry11_</v>
      </c>
      <c r="AA1802" s="38">
        <v>43405</v>
      </c>
      <c r="AB1802" s="12">
        <v>-11.6140552393436</v>
      </c>
      <c r="AC1802" s="15">
        <v>43073</v>
      </c>
      <c r="AD1802">
        <v>-1.4640552393436601</v>
      </c>
      <c r="AE1802" s="15">
        <v>44187</v>
      </c>
      <c r="AF1802">
        <v>11.5</v>
      </c>
      <c r="AG1802" s="15">
        <v>43840</v>
      </c>
      <c r="AH1802">
        <v>11.08</v>
      </c>
      <c r="AI1802" s="15">
        <v>42912</v>
      </c>
      <c r="AJ1802">
        <v>-6.31</v>
      </c>
    </row>
    <row r="1803" spans="1:36">
      <c r="A1803" s="12" t="s">
        <v>7911</v>
      </c>
      <c r="B1803" s="12">
        <v>53</v>
      </c>
      <c r="C1803" s="12">
        <v>16</v>
      </c>
      <c r="D1803" s="12">
        <v>45.0399999999999</v>
      </c>
      <c r="E1803" s="12">
        <v>45.04</v>
      </c>
      <c r="F1803" s="12">
        <v>-42.989999999999903</v>
      </c>
      <c r="G1803" s="12">
        <f t="shared" si="113"/>
        <v>1.0476855082577343</v>
      </c>
      <c r="H1803" s="12">
        <f t="shared" si="114"/>
        <v>1.0476855082577368</v>
      </c>
      <c r="I1803" s="17">
        <f t="shared" si="115"/>
        <v>0.30188679245283018</v>
      </c>
      <c r="J1803" s="48" t="str">
        <f t="shared" si="116"/>
        <v>entry14_</v>
      </c>
      <c r="AA1803" s="38">
        <v>43406</v>
      </c>
      <c r="AB1803" s="12">
        <v>-11.6140552393436</v>
      </c>
      <c r="AC1803" s="15">
        <v>43074</v>
      </c>
      <c r="AD1803">
        <v>-1.7440552393436599</v>
      </c>
      <c r="AE1803" s="15">
        <v>44188</v>
      </c>
      <c r="AF1803">
        <v>11.5</v>
      </c>
      <c r="AG1803" s="15">
        <v>43843</v>
      </c>
      <c r="AH1803">
        <v>11.08</v>
      </c>
      <c r="AI1803" s="15">
        <v>42913</v>
      </c>
      <c r="AJ1803">
        <v>-6.31</v>
      </c>
    </row>
    <row r="1804" spans="1:36">
      <c r="A1804" s="12" t="s">
        <v>7912</v>
      </c>
      <c r="B1804" s="12">
        <v>296</v>
      </c>
      <c r="C1804" s="12">
        <v>49</v>
      </c>
      <c r="D1804" s="12">
        <v>18.762178755794199</v>
      </c>
      <c r="E1804" s="12">
        <v>30.592178755794102</v>
      </c>
      <c r="F1804" s="12">
        <v>-17.917821244205701</v>
      </c>
      <c r="G1804" s="12">
        <f t="shared" si="113"/>
        <v>1.0471238941431871</v>
      </c>
      <c r="H1804" s="12">
        <f t="shared" si="114"/>
        <v>1.7073604172542496</v>
      </c>
      <c r="I1804" s="17">
        <f t="shared" si="115"/>
        <v>0.16554054054054054</v>
      </c>
      <c r="J1804" s="48" t="str">
        <f t="shared" si="116"/>
        <v>entry2_</v>
      </c>
      <c r="AA1804" s="38">
        <v>43409</v>
      </c>
      <c r="AB1804" s="12">
        <v>-11.6140552393436</v>
      </c>
      <c r="AC1804" s="15">
        <v>43075</v>
      </c>
      <c r="AD1804">
        <v>-0.974055239343663</v>
      </c>
      <c r="AE1804" s="15">
        <v>44189</v>
      </c>
      <c r="AF1804">
        <v>11.5</v>
      </c>
      <c r="AG1804" s="15">
        <v>43844</v>
      </c>
      <c r="AH1804">
        <v>11.08</v>
      </c>
      <c r="AI1804" s="15">
        <v>42914</v>
      </c>
      <c r="AJ1804">
        <v>-6.31</v>
      </c>
    </row>
    <row r="1805" spans="1:36">
      <c r="A1805" s="12" t="s">
        <v>7913</v>
      </c>
      <c r="B1805" s="12">
        <v>53</v>
      </c>
      <c r="C1805" s="12">
        <v>16</v>
      </c>
      <c r="D1805" s="12">
        <v>21.479999999999901</v>
      </c>
      <c r="E1805" s="12">
        <v>29.95</v>
      </c>
      <c r="F1805" s="12">
        <v>-20.52</v>
      </c>
      <c r="G1805" s="12">
        <f t="shared" si="113"/>
        <v>1.0467836257309893</v>
      </c>
      <c r="H1805" s="12">
        <f t="shared" si="114"/>
        <v>1.4595516569200779</v>
      </c>
      <c r="I1805" s="17">
        <f t="shared" si="115"/>
        <v>0.30188679245283018</v>
      </c>
      <c r="J1805" s="48" t="str">
        <f t="shared" si="116"/>
        <v>entry14_</v>
      </c>
      <c r="AA1805" s="38">
        <v>43410</v>
      </c>
      <c r="AB1805" s="12">
        <v>-11.6140552393436</v>
      </c>
      <c r="AC1805" s="15">
        <v>43076</v>
      </c>
      <c r="AD1805">
        <v>-0.90405523934366305</v>
      </c>
      <c r="AE1805" s="15">
        <v>44193</v>
      </c>
      <c r="AF1805">
        <v>11.57</v>
      </c>
      <c r="AG1805" s="15">
        <v>43845</v>
      </c>
      <c r="AH1805">
        <v>11.08</v>
      </c>
      <c r="AI1805" s="15">
        <v>42915</v>
      </c>
      <c r="AJ1805">
        <v>-6.31</v>
      </c>
    </row>
    <row r="1806" spans="1:36">
      <c r="A1806" s="12" t="s">
        <v>7914</v>
      </c>
      <c r="B1806" s="12">
        <v>150</v>
      </c>
      <c r="C1806" s="12">
        <v>45</v>
      </c>
      <c r="D1806" s="12">
        <v>33.165420431198001</v>
      </c>
      <c r="E1806" s="12">
        <v>34.545420431198004</v>
      </c>
      <c r="F1806" s="12">
        <v>-31.696951165268299</v>
      </c>
      <c r="G1806" s="12">
        <f t="shared" si="113"/>
        <v>1.0463284073686798</v>
      </c>
      <c r="H1806" s="12">
        <f t="shared" si="114"/>
        <v>1.0898657177176994</v>
      </c>
      <c r="I1806" s="17">
        <f t="shared" si="115"/>
        <v>0.3</v>
      </c>
      <c r="J1806" s="48" t="str">
        <f t="shared" si="116"/>
        <v>entry11_</v>
      </c>
      <c r="AA1806" s="38">
        <v>43411</v>
      </c>
      <c r="AB1806" s="12">
        <v>-11.6140552393436</v>
      </c>
      <c r="AC1806" s="15">
        <v>43077</v>
      </c>
      <c r="AD1806">
        <v>-0.82405523934366298</v>
      </c>
      <c r="AE1806" s="15">
        <v>44194</v>
      </c>
      <c r="AF1806">
        <v>11.24</v>
      </c>
      <c r="AG1806" s="15">
        <v>43846</v>
      </c>
      <c r="AH1806">
        <v>11.08</v>
      </c>
      <c r="AI1806" s="15">
        <v>42916</v>
      </c>
      <c r="AJ1806">
        <v>-6.31</v>
      </c>
    </row>
    <row r="1807" spans="1:36">
      <c r="A1807" s="12" t="s">
        <v>7915</v>
      </c>
      <c r="B1807" s="12">
        <v>53</v>
      </c>
      <c r="C1807" s="12">
        <v>30</v>
      </c>
      <c r="D1807" s="12">
        <v>18.899999999999999</v>
      </c>
      <c r="E1807" s="12">
        <v>18.899999999999999</v>
      </c>
      <c r="F1807" s="12">
        <v>-18.079999999999899</v>
      </c>
      <c r="G1807" s="12">
        <f t="shared" si="113"/>
        <v>1.0453539823008908</v>
      </c>
      <c r="H1807" s="12">
        <f t="shared" si="114"/>
        <v>1.0453539823008908</v>
      </c>
      <c r="I1807" s="17">
        <f t="shared" si="115"/>
        <v>0.56603773584905659</v>
      </c>
      <c r="J1807" s="48" t="str">
        <f t="shared" si="116"/>
        <v>entry14_</v>
      </c>
      <c r="AA1807" s="38">
        <v>43412</v>
      </c>
      <c r="AB1807" s="12">
        <v>-11.6140552393436</v>
      </c>
      <c r="AC1807" s="15">
        <v>43080</v>
      </c>
      <c r="AD1807">
        <v>-0.73405523934366301</v>
      </c>
      <c r="AE1807" s="15">
        <v>44195</v>
      </c>
      <c r="AF1807">
        <v>11.48</v>
      </c>
      <c r="AG1807" s="15">
        <v>43847</v>
      </c>
      <c r="AH1807">
        <v>11.08</v>
      </c>
      <c r="AI1807" s="15">
        <v>42919</v>
      </c>
      <c r="AJ1807">
        <v>-6.31</v>
      </c>
    </row>
    <row r="1808" spans="1:36">
      <c r="A1808" s="12" t="s">
        <v>7916</v>
      </c>
      <c r="B1808" s="12">
        <v>53</v>
      </c>
      <c r="C1808" s="12">
        <v>16</v>
      </c>
      <c r="D1808" s="12">
        <v>21.4499999999999</v>
      </c>
      <c r="E1808" s="12">
        <v>29.919999999999899</v>
      </c>
      <c r="F1808" s="12">
        <v>-20.52</v>
      </c>
      <c r="G1808" s="12">
        <f t="shared" si="113"/>
        <v>1.0453216374268957</v>
      </c>
      <c r="H1808" s="12">
        <f t="shared" si="114"/>
        <v>1.4580896686159794</v>
      </c>
      <c r="I1808" s="17">
        <f t="shared" si="115"/>
        <v>0.30188679245283018</v>
      </c>
      <c r="J1808" s="48" t="str">
        <f t="shared" si="116"/>
        <v>entry14_</v>
      </c>
      <c r="AA1808" s="38">
        <v>43413</v>
      </c>
      <c r="AB1808" s="12">
        <v>-11.6140552393436</v>
      </c>
      <c r="AC1808" s="15">
        <v>43081</v>
      </c>
      <c r="AD1808">
        <v>-0.69405523934366298</v>
      </c>
      <c r="AE1808" s="15">
        <v>44200</v>
      </c>
      <c r="AF1808">
        <v>15.72</v>
      </c>
      <c r="AG1808" s="15">
        <v>43850</v>
      </c>
      <c r="AH1808">
        <v>11.08</v>
      </c>
      <c r="AI1808" s="15">
        <v>42920</v>
      </c>
      <c r="AJ1808">
        <v>-6.31</v>
      </c>
    </row>
    <row r="1809" spans="1:36">
      <c r="A1809" s="12" t="s">
        <v>7917</v>
      </c>
      <c r="B1809" s="12">
        <v>60</v>
      </c>
      <c r="C1809" s="12">
        <v>7</v>
      </c>
      <c r="D1809" s="12">
        <v>22.520759108350401</v>
      </c>
      <c r="E1809" s="12">
        <v>22.520759108350401</v>
      </c>
      <c r="F1809" s="12">
        <v>-21.56</v>
      </c>
      <c r="G1809" s="12">
        <f t="shared" si="113"/>
        <v>1.0445621107769203</v>
      </c>
      <c r="H1809" s="12">
        <f t="shared" si="114"/>
        <v>1.0445621107769203</v>
      </c>
      <c r="I1809" s="17">
        <f t="shared" si="115"/>
        <v>0.11666666666666667</v>
      </c>
      <c r="J1809" s="48" t="str">
        <f t="shared" si="116"/>
        <v>entry14_</v>
      </c>
      <c r="AA1809" s="38">
        <v>43416</v>
      </c>
      <c r="AB1809" s="12">
        <v>-11.6140552393436</v>
      </c>
      <c r="AC1809" s="15">
        <v>43082</v>
      </c>
      <c r="AD1809">
        <v>-0.67405523934366296</v>
      </c>
      <c r="AE1809" s="15">
        <v>44201</v>
      </c>
      <c r="AF1809">
        <v>19.12</v>
      </c>
      <c r="AG1809" s="15">
        <v>43851</v>
      </c>
      <c r="AH1809">
        <v>11.08</v>
      </c>
      <c r="AI1809" s="15">
        <v>42921</v>
      </c>
      <c r="AJ1809">
        <v>-6.31</v>
      </c>
    </row>
    <row r="1810" spans="1:36">
      <c r="A1810" s="12" t="s">
        <v>7918</v>
      </c>
      <c r="B1810" s="12">
        <v>150</v>
      </c>
      <c r="C1810" s="12">
        <v>87</v>
      </c>
      <c r="D1810" s="12">
        <v>19.320322457295799</v>
      </c>
      <c r="E1810" s="12">
        <v>27.040322457295701</v>
      </c>
      <c r="F1810" s="12">
        <v>-18.499999999999901</v>
      </c>
      <c r="G1810" s="12">
        <f t="shared" si="113"/>
        <v>1.0443417544484273</v>
      </c>
      <c r="H1810" s="12">
        <f t="shared" si="114"/>
        <v>1.4616390517457214</v>
      </c>
      <c r="I1810" s="17">
        <f t="shared" si="115"/>
        <v>0.57999999999999996</v>
      </c>
      <c r="J1810" s="48" t="str">
        <f t="shared" si="116"/>
        <v>entry11_</v>
      </c>
      <c r="AA1810" s="38">
        <v>43417</v>
      </c>
      <c r="AB1810" s="12">
        <v>-11.644055239343601</v>
      </c>
      <c r="AC1810" s="15">
        <v>43083</v>
      </c>
      <c r="AD1810">
        <v>-0.67405523934366296</v>
      </c>
      <c r="AE1810" s="15">
        <v>44202</v>
      </c>
      <c r="AF1810">
        <v>19.170000000000002</v>
      </c>
      <c r="AG1810" s="15">
        <v>43852</v>
      </c>
      <c r="AH1810">
        <v>11.08</v>
      </c>
      <c r="AI1810" s="15">
        <v>42922</v>
      </c>
      <c r="AJ1810">
        <v>-6.31</v>
      </c>
    </row>
    <row r="1811" spans="1:36">
      <c r="A1811" s="12" t="s">
        <v>7919</v>
      </c>
      <c r="B1811" s="12">
        <v>328</v>
      </c>
      <c r="C1811" s="12">
        <v>102</v>
      </c>
      <c r="D1811" s="12">
        <v>5.7102403188917998</v>
      </c>
      <c r="E1811" s="12">
        <v>11.0802403188918</v>
      </c>
      <c r="F1811" s="12">
        <v>-5.46999999999999</v>
      </c>
      <c r="G1811" s="12">
        <f t="shared" si="113"/>
        <v>1.0439196195414644</v>
      </c>
      <c r="H1811" s="12">
        <f t="shared" si="114"/>
        <v>2.0256380838924719</v>
      </c>
      <c r="I1811" s="17">
        <f t="shared" si="115"/>
        <v>0.31097560975609756</v>
      </c>
      <c r="J1811" s="48" t="str">
        <f t="shared" si="116"/>
        <v>entry1_</v>
      </c>
      <c r="AA1811" s="38">
        <v>43418</v>
      </c>
      <c r="AB1811" s="12">
        <v>-11.6940552393436</v>
      </c>
      <c r="AC1811" s="15">
        <v>43084</v>
      </c>
      <c r="AD1811">
        <v>-0.67405523934366296</v>
      </c>
      <c r="AE1811" s="15">
        <v>44203</v>
      </c>
      <c r="AF1811">
        <v>23.22</v>
      </c>
      <c r="AG1811" s="15">
        <v>43853</v>
      </c>
      <c r="AH1811">
        <v>11.08</v>
      </c>
      <c r="AI1811" s="15">
        <v>42923</v>
      </c>
      <c r="AJ1811">
        <v>-6.31</v>
      </c>
    </row>
    <row r="1812" spans="1:36">
      <c r="A1812" s="12" t="s">
        <v>7920</v>
      </c>
      <c r="B1812" s="12">
        <v>328</v>
      </c>
      <c r="C1812" s="12">
        <v>56</v>
      </c>
      <c r="D1812" s="12">
        <v>59.022178755794101</v>
      </c>
      <c r="E1812" s="12">
        <v>64.302178755794003</v>
      </c>
      <c r="F1812" s="12">
        <v>-56.627821244205798</v>
      </c>
      <c r="G1812" s="12">
        <f t="shared" si="113"/>
        <v>1.0422823527195706</v>
      </c>
      <c r="H1812" s="12">
        <f t="shared" si="114"/>
        <v>1.1355227402886077</v>
      </c>
      <c r="I1812" s="17">
        <f t="shared" si="115"/>
        <v>0.17073170731707318</v>
      </c>
      <c r="J1812" s="48" t="str">
        <f t="shared" si="116"/>
        <v>entry1_</v>
      </c>
      <c r="AA1812" s="38">
        <v>43419</v>
      </c>
      <c r="AB1812" s="12">
        <v>-11.5940552393436</v>
      </c>
      <c r="AC1812" s="15">
        <v>43087</v>
      </c>
      <c r="AD1812">
        <v>-0.67405523934366296</v>
      </c>
      <c r="AE1812" s="15">
        <v>44204</v>
      </c>
      <c r="AF1812">
        <v>23.22</v>
      </c>
      <c r="AG1812" s="15">
        <v>43858</v>
      </c>
      <c r="AH1812">
        <v>11.08</v>
      </c>
      <c r="AI1812" s="15">
        <v>42926</v>
      </c>
      <c r="AJ1812">
        <v>-6.31</v>
      </c>
    </row>
    <row r="1813" spans="1:36">
      <c r="A1813" s="12" t="s">
        <v>7921</v>
      </c>
      <c r="B1813" s="12">
        <v>53</v>
      </c>
      <c r="C1813" s="12">
        <v>13</v>
      </c>
      <c r="D1813" s="12">
        <v>10.082135920672499</v>
      </c>
      <c r="E1813" s="12">
        <v>19.762135920672499</v>
      </c>
      <c r="F1813" s="12">
        <v>-9.6799999999999908</v>
      </c>
      <c r="G1813" s="12">
        <f t="shared" si="113"/>
        <v>1.0415429670116227</v>
      </c>
      <c r="H1813" s="12">
        <f t="shared" si="114"/>
        <v>2.0415429670116239</v>
      </c>
      <c r="I1813" s="17">
        <f t="shared" si="115"/>
        <v>0.24528301886792453</v>
      </c>
      <c r="J1813" s="48" t="str">
        <f t="shared" si="116"/>
        <v>entry12_</v>
      </c>
      <c r="AA1813" s="38">
        <v>43420</v>
      </c>
      <c r="AB1813" s="12">
        <v>-11.6940552393436</v>
      </c>
      <c r="AC1813" s="15">
        <v>43088</v>
      </c>
      <c r="AD1813">
        <v>-0.67405523934366296</v>
      </c>
      <c r="AE1813" s="15">
        <v>44207</v>
      </c>
      <c r="AF1813">
        <v>23.22</v>
      </c>
      <c r="AG1813" s="15">
        <v>43859</v>
      </c>
      <c r="AH1813">
        <v>11.08</v>
      </c>
      <c r="AI1813" s="15">
        <v>42927</v>
      </c>
      <c r="AJ1813">
        <v>-6.31</v>
      </c>
    </row>
    <row r="1814" spans="1:36">
      <c r="A1814" s="12" t="s">
        <v>7922</v>
      </c>
      <c r="B1814" s="12">
        <v>296</v>
      </c>
      <c r="C1814" s="12">
        <v>118</v>
      </c>
      <c r="D1814" s="12">
        <v>25.8056413833792</v>
      </c>
      <c r="E1814" s="12">
        <v>26.1256413833792</v>
      </c>
      <c r="F1814" s="12">
        <v>-24.794358616620698</v>
      </c>
      <c r="G1814" s="12">
        <f t="shared" si="113"/>
        <v>1.0407868089025942</v>
      </c>
      <c r="H1814" s="12">
        <f t="shared" si="114"/>
        <v>1.0536929705399229</v>
      </c>
      <c r="I1814" s="17">
        <f t="shared" si="115"/>
        <v>0.39864864864864863</v>
      </c>
      <c r="J1814" s="48" t="str">
        <f t="shared" si="116"/>
        <v>entry2_</v>
      </c>
      <c r="AA1814" s="38">
        <v>43423</v>
      </c>
      <c r="AB1814" s="12">
        <v>-11.704055239343599</v>
      </c>
      <c r="AC1814" s="15">
        <v>43089</v>
      </c>
      <c r="AD1814">
        <v>-0.67405523934366296</v>
      </c>
      <c r="AE1814" s="15">
        <v>44208</v>
      </c>
      <c r="AF1814">
        <v>23.22</v>
      </c>
      <c r="AG1814" s="15">
        <v>43860</v>
      </c>
      <c r="AH1814">
        <v>11.08</v>
      </c>
      <c r="AI1814" s="15">
        <v>42928</v>
      </c>
      <c r="AJ1814">
        <v>-6.31</v>
      </c>
    </row>
    <row r="1815" spans="1:36">
      <c r="A1815" s="12" t="s">
        <v>7923</v>
      </c>
      <c r="B1815" s="12">
        <v>328</v>
      </c>
      <c r="C1815" s="12">
        <v>108</v>
      </c>
      <c r="D1815" s="12">
        <v>28.885641383379198</v>
      </c>
      <c r="E1815" s="12">
        <v>45.995641383379201</v>
      </c>
      <c r="F1815" s="12">
        <v>-27.774358616620699</v>
      </c>
      <c r="G1815" s="12">
        <f t="shared" si="113"/>
        <v>1.0400111045622304</v>
      </c>
      <c r="H1815" s="12">
        <f t="shared" si="114"/>
        <v>1.6560469322900779</v>
      </c>
      <c r="I1815" s="17">
        <f t="shared" si="115"/>
        <v>0.32926829268292684</v>
      </c>
      <c r="J1815" s="48" t="str">
        <f t="shared" si="116"/>
        <v>entry1_</v>
      </c>
      <c r="AA1815" s="38">
        <v>43424</v>
      </c>
      <c r="AB1815" s="12">
        <v>-11.464055239343599</v>
      </c>
      <c r="AC1815" s="15">
        <v>43090</v>
      </c>
      <c r="AD1815">
        <v>-0.67405523934366296</v>
      </c>
      <c r="AE1815" s="15">
        <v>44209</v>
      </c>
      <c r="AF1815">
        <v>23.22</v>
      </c>
      <c r="AG1815" s="15">
        <v>43861</v>
      </c>
      <c r="AH1815">
        <v>11.08</v>
      </c>
      <c r="AI1815" s="15">
        <v>42929</v>
      </c>
      <c r="AJ1815">
        <v>-6.31</v>
      </c>
    </row>
    <row r="1816" spans="1:36">
      <c r="A1816" s="12" t="s">
        <v>7924</v>
      </c>
      <c r="B1816" s="12">
        <v>150</v>
      </c>
      <c r="C1816" s="12">
        <v>30</v>
      </c>
      <c r="D1816" s="12">
        <v>96.085420431198003</v>
      </c>
      <c r="E1816" s="12">
        <v>173.75944473247</v>
      </c>
      <c r="F1816" s="12">
        <v>-92.396951165268405</v>
      </c>
      <c r="G1816" s="12">
        <f t="shared" si="113"/>
        <v>1.0399198157451333</v>
      </c>
      <c r="H1816" s="12">
        <f t="shared" si="114"/>
        <v>1.8805755226887333</v>
      </c>
      <c r="I1816" s="17">
        <f t="shared" si="115"/>
        <v>0.2</v>
      </c>
      <c r="J1816" s="48" t="str">
        <f t="shared" si="116"/>
        <v>entry11_</v>
      </c>
      <c r="AA1816" s="38">
        <v>43425</v>
      </c>
      <c r="AB1816" s="12">
        <v>-11.2840552393436</v>
      </c>
      <c r="AC1816" s="15">
        <v>43091</v>
      </c>
      <c r="AD1816">
        <v>-0.67405523934366296</v>
      </c>
      <c r="AE1816" s="15">
        <v>44210</v>
      </c>
      <c r="AF1816">
        <v>23.22</v>
      </c>
      <c r="AG1816" s="15">
        <v>43864</v>
      </c>
      <c r="AH1816">
        <v>11.08</v>
      </c>
      <c r="AI1816" s="15">
        <v>42930</v>
      </c>
      <c r="AJ1816">
        <v>-6.31</v>
      </c>
    </row>
    <row r="1817" spans="1:36">
      <c r="A1817" s="12" t="s">
        <v>7925</v>
      </c>
      <c r="B1817" s="12">
        <v>150</v>
      </c>
      <c r="C1817" s="12">
        <v>85</v>
      </c>
      <c r="D1817" s="12">
        <v>12.55</v>
      </c>
      <c r="E1817" s="12">
        <v>13.51</v>
      </c>
      <c r="F1817" s="12">
        <v>-12.07</v>
      </c>
      <c r="G1817" s="12">
        <f t="shared" si="113"/>
        <v>1.03976801988401</v>
      </c>
      <c r="H1817" s="12">
        <f t="shared" si="114"/>
        <v>1.1193040596520298</v>
      </c>
      <c r="I1817" s="17">
        <f t="shared" si="115"/>
        <v>0.56666666666666665</v>
      </c>
      <c r="J1817" s="48" t="str">
        <f t="shared" si="116"/>
        <v>entry11_</v>
      </c>
      <c r="AA1817" s="38">
        <v>43426</v>
      </c>
      <c r="AB1817" s="12">
        <v>-11.2640552393436</v>
      </c>
      <c r="AC1817" s="15">
        <v>43095</v>
      </c>
      <c r="AD1817">
        <v>-0.67405523934366296</v>
      </c>
      <c r="AE1817" s="15">
        <v>44211</v>
      </c>
      <c r="AF1817">
        <v>23.22</v>
      </c>
      <c r="AG1817" s="15">
        <v>43865</v>
      </c>
      <c r="AH1817">
        <v>11.08</v>
      </c>
      <c r="AI1817" s="15">
        <v>42933</v>
      </c>
      <c r="AJ1817">
        <v>-6.31</v>
      </c>
    </row>
    <row r="1818" spans="1:36">
      <c r="A1818" s="12" t="s">
        <v>7926</v>
      </c>
      <c r="B1818" s="12">
        <v>320</v>
      </c>
      <c r="C1818" s="12">
        <v>73</v>
      </c>
      <c r="D1818" s="12">
        <v>81.918126683264902</v>
      </c>
      <c r="E1818" s="12">
        <v>140.654413441911</v>
      </c>
      <c r="F1818" s="12">
        <v>-78.789542452094693</v>
      </c>
      <c r="G1818" s="12">
        <f t="shared" si="113"/>
        <v>1.0397081152371515</v>
      </c>
      <c r="H1818" s="12">
        <f t="shared" si="114"/>
        <v>1.7851913980517293</v>
      </c>
      <c r="I1818" s="17">
        <f t="shared" si="115"/>
        <v>0.22812499999999999</v>
      </c>
      <c r="J1818" s="48" t="str">
        <f t="shared" si="116"/>
        <v>entry1_</v>
      </c>
      <c r="AA1818" s="38">
        <v>43427</v>
      </c>
      <c r="AB1818" s="12">
        <v>-10.9440552393436</v>
      </c>
      <c r="AC1818" s="15">
        <v>43096</v>
      </c>
      <c r="AD1818">
        <v>-0.67405523934366296</v>
      </c>
      <c r="AE1818" s="15">
        <v>44214</v>
      </c>
      <c r="AF1818">
        <v>23.22</v>
      </c>
      <c r="AG1818" s="15">
        <v>43866</v>
      </c>
      <c r="AH1818">
        <v>11.08</v>
      </c>
      <c r="AI1818" s="15">
        <v>42934</v>
      </c>
      <c r="AJ1818">
        <v>-6.31</v>
      </c>
    </row>
    <row r="1819" spans="1:36">
      <c r="A1819" s="12" t="s">
        <v>7927</v>
      </c>
      <c r="B1819" s="12">
        <v>53</v>
      </c>
      <c r="C1819" s="12">
        <v>16</v>
      </c>
      <c r="D1819" s="12">
        <v>3.96999999999999</v>
      </c>
      <c r="E1819" s="12">
        <v>7.2699999999999898</v>
      </c>
      <c r="F1819" s="12">
        <v>-3.82</v>
      </c>
      <c r="G1819" s="12">
        <f t="shared" si="113"/>
        <v>1.0392670157068038</v>
      </c>
      <c r="H1819" s="12">
        <f t="shared" si="114"/>
        <v>1.903141361256542</v>
      </c>
      <c r="I1819" s="17">
        <f t="shared" si="115"/>
        <v>0.30188679245283018</v>
      </c>
      <c r="J1819" s="48" t="str">
        <f t="shared" si="116"/>
        <v>entry12_</v>
      </c>
      <c r="AA1819" s="38">
        <v>43430</v>
      </c>
      <c r="AB1819" s="12">
        <v>-11.404055239343601</v>
      </c>
      <c r="AC1819" s="15">
        <v>43097</v>
      </c>
      <c r="AD1819">
        <v>-0.67405523934366296</v>
      </c>
      <c r="AE1819" s="15">
        <v>44215</v>
      </c>
      <c r="AF1819">
        <v>23.22</v>
      </c>
      <c r="AG1819" s="15">
        <v>43867</v>
      </c>
      <c r="AH1819">
        <v>11.08</v>
      </c>
      <c r="AI1819" s="15">
        <v>42935</v>
      </c>
      <c r="AJ1819">
        <v>-6.31</v>
      </c>
    </row>
    <row r="1820" spans="1:36">
      <c r="A1820" s="12" t="s">
        <v>7928</v>
      </c>
      <c r="B1820" s="12">
        <v>53</v>
      </c>
      <c r="C1820" s="12">
        <v>16</v>
      </c>
      <c r="D1820" s="12">
        <v>3.96999999999999</v>
      </c>
      <c r="E1820" s="12">
        <v>7.2699999999999898</v>
      </c>
      <c r="F1820" s="12">
        <v>-3.82</v>
      </c>
      <c r="G1820" s="12">
        <f t="shared" si="113"/>
        <v>1.0392670157068038</v>
      </c>
      <c r="H1820" s="12">
        <f t="shared" si="114"/>
        <v>1.903141361256542</v>
      </c>
      <c r="I1820" s="17">
        <f t="shared" si="115"/>
        <v>0.30188679245283018</v>
      </c>
      <c r="J1820" s="48" t="str">
        <f t="shared" si="116"/>
        <v>entry12_</v>
      </c>
      <c r="AA1820" s="38">
        <v>43431</v>
      </c>
      <c r="AB1820" s="12">
        <v>-11.644055239343601</v>
      </c>
      <c r="AC1820" s="15">
        <v>43102</v>
      </c>
      <c r="AD1820">
        <v>-0.67405523934366296</v>
      </c>
      <c r="AE1820" s="15">
        <v>44216</v>
      </c>
      <c r="AF1820">
        <v>23.22</v>
      </c>
      <c r="AG1820" s="15">
        <v>43868</v>
      </c>
      <c r="AH1820">
        <v>11.13</v>
      </c>
      <c r="AI1820" s="15">
        <v>42936</v>
      </c>
      <c r="AJ1820">
        <v>-6.31</v>
      </c>
    </row>
    <row r="1821" spans="1:36">
      <c r="A1821" s="12" t="s">
        <v>7929</v>
      </c>
      <c r="B1821" s="12">
        <v>53</v>
      </c>
      <c r="C1821" s="12">
        <v>16</v>
      </c>
      <c r="D1821" s="12">
        <v>3.96999999999999</v>
      </c>
      <c r="E1821" s="12">
        <v>7.2699999999999898</v>
      </c>
      <c r="F1821" s="12">
        <v>-3.82</v>
      </c>
      <c r="G1821" s="12">
        <f t="shared" si="113"/>
        <v>1.0392670157068038</v>
      </c>
      <c r="H1821" s="12">
        <f t="shared" si="114"/>
        <v>1.903141361256542</v>
      </c>
      <c r="I1821" s="17">
        <f t="shared" si="115"/>
        <v>0.30188679245283018</v>
      </c>
      <c r="J1821" s="48" t="str">
        <f t="shared" si="116"/>
        <v>entry12_</v>
      </c>
      <c r="AA1821" s="38">
        <v>43432</v>
      </c>
      <c r="AB1821" s="12">
        <v>-11.8440552393436</v>
      </c>
      <c r="AC1821" s="15">
        <v>43103</v>
      </c>
      <c r="AD1821">
        <v>-0.67405523934366296</v>
      </c>
      <c r="AE1821" s="15">
        <v>44217</v>
      </c>
      <c r="AF1821">
        <v>23.22</v>
      </c>
      <c r="AG1821" s="15">
        <v>43871</v>
      </c>
      <c r="AH1821">
        <v>11.3</v>
      </c>
      <c r="AI1821" s="15">
        <v>42937</v>
      </c>
      <c r="AJ1821">
        <v>-6.31</v>
      </c>
    </row>
    <row r="1822" spans="1:36">
      <c r="A1822" s="12" t="s">
        <v>7930</v>
      </c>
      <c r="B1822" s="12">
        <v>150</v>
      </c>
      <c r="C1822" s="12">
        <v>85</v>
      </c>
      <c r="D1822" s="12">
        <v>18.659525989575599</v>
      </c>
      <c r="E1822" s="12">
        <v>22.819525989575599</v>
      </c>
      <c r="F1822" s="12">
        <v>-17.960474010424299</v>
      </c>
      <c r="G1822" s="12">
        <f t="shared" si="113"/>
        <v>1.038921688745273</v>
      </c>
      <c r="H1822" s="12">
        <f t="shared" si="114"/>
        <v>1.2705414108965662</v>
      </c>
      <c r="I1822" s="17">
        <f t="shared" si="115"/>
        <v>0.56666666666666665</v>
      </c>
      <c r="J1822" s="48" t="str">
        <f t="shared" si="116"/>
        <v>entry11_</v>
      </c>
      <c r="AA1822" s="38">
        <v>43433</v>
      </c>
      <c r="AB1822" s="12">
        <v>-11.8440552393436</v>
      </c>
      <c r="AC1822" s="15">
        <v>43104</v>
      </c>
      <c r="AD1822">
        <v>-0.67405523934366296</v>
      </c>
      <c r="AE1822" s="15">
        <v>44218</v>
      </c>
      <c r="AF1822">
        <v>23.22</v>
      </c>
      <c r="AG1822" s="15">
        <v>43872</v>
      </c>
      <c r="AH1822">
        <v>10.83</v>
      </c>
      <c r="AI1822" s="15">
        <v>42940</v>
      </c>
      <c r="AJ1822">
        <v>-6.31</v>
      </c>
    </row>
    <row r="1823" spans="1:36">
      <c r="A1823" s="12" t="s">
        <v>7931</v>
      </c>
      <c r="B1823" s="12">
        <v>60</v>
      </c>
      <c r="C1823" s="12">
        <v>12</v>
      </c>
      <c r="D1823" s="12">
        <v>38.722521169668397</v>
      </c>
      <c r="E1823" s="12">
        <v>67.914498137471099</v>
      </c>
      <c r="F1823" s="12">
        <v>-37.295768519997303</v>
      </c>
      <c r="G1823" s="12">
        <f t="shared" si="113"/>
        <v>1.0382550811067506</v>
      </c>
      <c r="H1823" s="12">
        <f t="shared" si="114"/>
        <v>1.8209706042404408</v>
      </c>
      <c r="I1823" s="17">
        <f t="shared" si="115"/>
        <v>0.2</v>
      </c>
      <c r="J1823" s="48" t="str">
        <f t="shared" si="116"/>
        <v>entry14_</v>
      </c>
      <c r="AA1823" s="38">
        <v>43434</v>
      </c>
      <c r="AB1823" s="12">
        <v>-11.4240552393436</v>
      </c>
      <c r="AC1823" s="15">
        <v>43105</v>
      </c>
      <c r="AD1823">
        <v>-0.67405523934366296</v>
      </c>
      <c r="AE1823" s="15">
        <v>44221</v>
      </c>
      <c r="AF1823">
        <v>23.22</v>
      </c>
      <c r="AG1823" s="15">
        <v>43873</v>
      </c>
      <c r="AH1823">
        <v>10.210000000000001</v>
      </c>
      <c r="AI1823" s="15">
        <v>42941</v>
      </c>
      <c r="AJ1823">
        <v>-6.31</v>
      </c>
    </row>
    <row r="1824" spans="1:36">
      <c r="A1824" s="12" t="s">
        <v>7932</v>
      </c>
      <c r="B1824" s="12">
        <v>150</v>
      </c>
      <c r="C1824" s="12">
        <v>90</v>
      </c>
      <c r="D1824" s="12">
        <v>12.26</v>
      </c>
      <c r="E1824" s="12">
        <v>12.2599999999999</v>
      </c>
      <c r="F1824" s="12">
        <v>-11.81</v>
      </c>
      <c r="G1824" s="12">
        <f t="shared" si="113"/>
        <v>1.0381033022861981</v>
      </c>
      <c r="H1824" s="12">
        <f t="shared" si="114"/>
        <v>1.0381033022861896</v>
      </c>
      <c r="I1824" s="17">
        <f t="shared" si="115"/>
        <v>0.6</v>
      </c>
      <c r="J1824" s="48" t="str">
        <f t="shared" si="116"/>
        <v>entry11_</v>
      </c>
      <c r="AA1824" s="38">
        <v>43437</v>
      </c>
      <c r="AB1824" s="12">
        <v>-12.2840552393436</v>
      </c>
      <c r="AC1824" s="15">
        <v>43108</v>
      </c>
      <c r="AD1824">
        <v>-0.67405523934366296</v>
      </c>
      <c r="AE1824" s="15">
        <v>44222</v>
      </c>
      <c r="AF1824">
        <v>23.22</v>
      </c>
      <c r="AG1824" s="15">
        <v>43874</v>
      </c>
      <c r="AH1824">
        <v>10.210000000000001</v>
      </c>
      <c r="AI1824" s="15">
        <v>42942</v>
      </c>
      <c r="AJ1824">
        <v>-6.31</v>
      </c>
    </row>
    <row r="1825" spans="1:36">
      <c r="A1825" s="12" t="s">
        <v>7933</v>
      </c>
      <c r="B1825" s="12">
        <v>320</v>
      </c>
      <c r="C1825" s="12">
        <v>82</v>
      </c>
      <c r="D1825" s="12">
        <v>21.452457493087</v>
      </c>
      <c r="E1825" s="12">
        <v>41.808087528434299</v>
      </c>
      <c r="F1825" s="12">
        <v>-20.685630035347302</v>
      </c>
      <c r="G1825" s="12">
        <f t="shared" si="113"/>
        <v>1.0370705391341406</v>
      </c>
      <c r="H1825" s="12">
        <f t="shared" si="114"/>
        <v>2.0211174354850807</v>
      </c>
      <c r="I1825" s="17">
        <f t="shared" si="115"/>
        <v>0.25624999999999998</v>
      </c>
      <c r="J1825" s="48" t="str">
        <f t="shared" si="116"/>
        <v>entry1_</v>
      </c>
      <c r="AA1825" s="38">
        <v>43438</v>
      </c>
      <c r="AB1825" s="12">
        <v>-12.0040552393436</v>
      </c>
      <c r="AC1825" s="15">
        <v>43109</v>
      </c>
      <c r="AD1825">
        <v>-0.77405523934366305</v>
      </c>
      <c r="AE1825" s="15">
        <v>44223</v>
      </c>
      <c r="AF1825">
        <v>23.22</v>
      </c>
      <c r="AG1825" s="15">
        <v>43875</v>
      </c>
      <c r="AH1825">
        <v>10.210000000000001</v>
      </c>
      <c r="AI1825" s="15">
        <v>42943</v>
      </c>
      <c r="AJ1825">
        <v>-6.31</v>
      </c>
    </row>
    <row r="1826" spans="1:36">
      <c r="A1826" s="12" t="s">
        <v>7934</v>
      </c>
      <c r="B1826" s="12">
        <v>53</v>
      </c>
      <c r="C1826" s="12">
        <v>12</v>
      </c>
      <c r="D1826" s="12">
        <v>19.41</v>
      </c>
      <c r="E1826" s="12">
        <v>19.41</v>
      </c>
      <c r="F1826" s="12">
        <v>-18.73</v>
      </c>
      <c r="G1826" s="12">
        <f t="shared" si="113"/>
        <v>1.0363053924185799</v>
      </c>
      <c r="H1826" s="12">
        <f t="shared" si="114"/>
        <v>1.0363053924185799</v>
      </c>
      <c r="I1826" s="17">
        <f t="shared" si="115"/>
        <v>0.22641509433962265</v>
      </c>
      <c r="J1826" s="48" t="str">
        <f t="shared" si="116"/>
        <v>entry14_</v>
      </c>
      <c r="AA1826" s="38">
        <v>43439</v>
      </c>
      <c r="AB1826" s="12">
        <v>-11.4940552393436</v>
      </c>
      <c r="AC1826" s="15">
        <v>43110</v>
      </c>
      <c r="AD1826">
        <v>-0.76405523934366304</v>
      </c>
      <c r="AE1826" s="15">
        <v>44224</v>
      </c>
      <c r="AF1826">
        <v>23.22</v>
      </c>
      <c r="AG1826" s="15">
        <v>43878</v>
      </c>
      <c r="AH1826">
        <v>10.210000000000001</v>
      </c>
      <c r="AI1826" s="15">
        <v>42944</v>
      </c>
      <c r="AJ1826">
        <v>-6.31</v>
      </c>
    </row>
    <row r="1827" spans="1:36">
      <c r="A1827" s="12" t="s">
        <v>7935</v>
      </c>
      <c r="B1827" s="12">
        <v>53</v>
      </c>
      <c r="C1827" s="12">
        <v>12</v>
      </c>
      <c r="D1827" s="12">
        <v>19.41</v>
      </c>
      <c r="E1827" s="12">
        <v>19.41</v>
      </c>
      <c r="F1827" s="12">
        <v>-18.73</v>
      </c>
      <c r="G1827" s="12">
        <f t="shared" si="113"/>
        <v>1.0363053924185799</v>
      </c>
      <c r="H1827" s="12">
        <f t="shared" si="114"/>
        <v>1.0363053924185799</v>
      </c>
      <c r="I1827" s="17">
        <f t="shared" si="115"/>
        <v>0.22641509433962265</v>
      </c>
      <c r="J1827" s="48" t="str">
        <f t="shared" si="116"/>
        <v>entry14_</v>
      </c>
      <c r="AA1827" s="38">
        <v>43440</v>
      </c>
      <c r="AB1827" s="12">
        <v>-10.6740552393436</v>
      </c>
      <c r="AC1827" s="15">
        <v>43111</v>
      </c>
      <c r="AD1827">
        <v>-0.83405523934366299</v>
      </c>
      <c r="AE1827" s="15">
        <v>44225</v>
      </c>
      <c r="AF1827">
        <v>23.22</v>
      </c>
      <c r="AG1827" s="15">
        <v>43879</v>
      </c>
      <c r="AH1827">
        <v>10.210000000000001</v>
      </c>
      <c r="AI1827" s="15">
        <v>42947</v>
      </c>
      <c r="AJ1827">
        <v>-6.31</v>
      </c>
    </row>
    <row r="1828" spans="1:36">
      <c r="A1828" s="12" t="s">
        <v>7936</v>
      </c>
      <c r="B1828" s="12">
        <v>320</v>
      </c>
      <c r="C1828" s="12">
        <v>89</v>
      </c>
      <c r="D1828" s="12">
        <v>10.862012946661199</v>
      </c>
      <c r="E1828" s="12">
        <v>20.107711767942099</v>
      </c>
      <c r="F1828" s="12">
        <v>-10.485698821280801</v>
      </c>
      <c r="G1828" s="12">
        <f t="shared" si="113"/>
        <v>1.035888321016494</v>
      </c>
      <c r="H1828" s="12">
        <f t="shared" si="114"/>
        <v>1.9176320158207629</v>
      </c>
      <c r="I1828" s="17">
        <f t="shared" si="115"/>
        <v>0.27812500000000001</v>
      </c>
      <c r="J1828" s="48" t="str">
        <f t="shared" si="116"/>
        <v>entry1_</v>
      </c>
      <c r="AA1828" s="38">
        <v>43441</v>
      </c>
      <c r="AB1828" s="12">
        <v>-10.634055239343599</v>
      </c>
      <c r="AC1828" s="15">
        <v>43112</v>
      </c>
      <c r="AD1828">
        <v>-0.82405523934366298</v>
      </c>
      <c r="AE1828" s="15">
        <v>44228</v>
      </c>
      <c r="AF1828">
        <v>23.22</v>
      </c>
      <c r="AG1828" s="15">
        <v>43880</v>
      </c>
      <c r="AH1828">
        <v>10.210000000000001</v>
      </c>
      <c r="AI1828" s="15">
        <v>42948</v>
      </c>
      <c r="AJ1828">
        <v>-6.31</v>
      </c>
    </row>
    <row r="1829" spans="1:36">
      <c r="A1829" s="12" t="s">
        <v>7937</v>
      </c>
      <c r="B1829" s="12">
        <v>150</v>
      </c>
      <c r="C1829" s="12">
        <v>44</v>
      </c>
      <c r="D1829" s="12">
        <v>32.915420431198001</v>
      </c>
      <c r="E1829" s="12">
        <v>34.295420431198004</v>
      </c>
      <c r="F1829" s="12">
        <v>-31.776951165268301</v>
      </c>
      <c r="G1829" s="12">
        <f t="shared" si="113"/>
        <v>1.0358268878599666</v>
      </c>
      <c r="H1829" s="12">
        <f t="shared" si="114"/>
        <v>1.0792545909401889</v>
      </c>
      <c r="I1829" s="17">
        <f t="shared" si="115"/>
        <v>0.29333333333333333</v>
      </c>
      <c r="J1829" s="48" t="str">
        <f t="shared" si="116"/>
        <v>entry11_</v>
      </c>
      <c r="AA1829" s="38">
        <v>43444</v>
      </c>
      <c r="AB1829" s="12">
        <v>-10.4240552393436</v>
      </c>
      <c r="AC1829" s="15">
        <v>43115</v>
      </c>
      <c r="AD1829">
        <v>-0.82405523934366298</v>
      </c>
      <c r="AE1829" s="15">
        <v>44229</v>
      </c>
      <c r="AF1829">
        <v>23.22</v>
      </c>
      <c r="AG1829" s="15">
        <v>43881</v>
      </c>
      <c r="AH1829">
        <v>10.210000000000001</v>
      </c>
      <c r="AI1829" s="15">
        <v>42949</v>
      </c>
      <c r="AJ1829">
        <v>-6.31</v>
      </c>
    </row>
    <row r="1830" spans="1:36">
      <c r="A1830" s="12" t="s">
        <v>7938</v>
      </c>
      <c r="B1830" s="12">
        <v>150</v>
      </c>
      <c r="C1830" s="12">
        <v>76</v>
      </c>
      <c r="D1830" s="12">
        <v>9.0100000000000104</v>
      </c>
      <c r="E1830" s="12">
        <v>10.28</v>
      </c>
      <c r="F1830" s="12">
        <v>-8.6999999999999904</v>
      </c>
      <c r="G1830" s="12">
        <f t="shared" si="113"/>
        <v>1.0356321839080482</v>
      </c>
      <c r="H1830" s="12">
        <f t="shared" si="114"/>
        <v>1.1816091954023</v>
      </c>
      <c r="I1830" s="17">
        <f t="shared" si="115"/>
        <v>0.50666666666666671</v>
      </c>
      <c r="J1830" s="48" t="str">
        <f t="shared" si="116"/>
        <v>entry11_</v>
      </c>
      <c r="AA1830" s="38">
        <v>43445</v>
      </c>
      <c r="AB1830" s="12">
        <v>-10.3640552393436</v>
      </c>
      <c r="AC1830" s="15">
        <v>43116</v>
      </c>
      <c r="AD1830">
        <v>-0.844055239343663</v>
      </c>
      <c r="AE1830" s="15">
        <v>44230</v>
      </c>
      <c r="AF1830">
        <v>23.22</v>
      </c>
      <c r="AG1830" s="15">
        <v>43882</v>
      </c>
      <c r="AH1830">
        <v>10.210000000000001</v>
      </c>
      <c r="AI1830" s="15">
        <v>42950</v>
      </c>
      <c r="AJ1830">
        <v>-6.31</v>
      </c>
    </row>
    <row r="1831" spans="1:36">
      <c r="A1831" s="12" t="s">
        <v>7939</v>
      </c>
      <c r="B1831" s="12">
        <v>150</v>
      </c>
      <c r="C1831" s="12">
        <v>80</v>
      </c>
      <c r="D1831" s="12">
        <v>7.2030179559234497</v>
      </c>
      <c r="E1831" s="12">
        <v>7.2030179559234497</v>
      </c>
      <c r="F1831" s="12">
        <v>-6.9599999999999902</v>
      </c>
      <c r="G1831" s="12">
        <f t="shared" si="113"/>
        <v>1.0349163729775086</v>
      </c>
      <c r="H1831" s="12">
        <f t="shared" si="114"/>
        <v>1.0349163729775086</v>
      </c>
      <c r="I1831" s="17">
        <f t="shared" si="115"/>
        <v>0.53333333333333333</v>
      </c>
      <c r="J1831" s="48" t="str">
        <f t="shared" si="116"/>
        <v>entry11_</v>
      </c>
      <c r="AA1831" s="38">
        <v>43446</v>
      </c>
      <c r="AB1831" s="12">
        <v>-10.384055239343599</v>
      </c>
      <c r="AC1831" s="15">
        <v>43117</v>
      </c>
      <c r="AD1831">
        <v>-0.91405523934366295</v>
      </c>
      <c r="AE1831" s="15">
        <v>44231</v>
      </c>
      <c r="AF1831">
        <v>23.22</v>
      </c>
      <c r="AG1831" s="15">
        <v>43885</v>
      </c>
      <c r="AH1831">
        <v>10.210000000000001</v>
      </c>
      <c r="AI1831" s="15">
        <v>42951</v>
      </c>
      <c r="AJ1831">
        <v>-6.31</v>
      </c>
    </row>
    <row r="1832" spans="1:36">
      <c r="A1832" s="12" t="s">
        <v>7940</v>
      </c>
      <c r="B1832" s="12">
        <v>320</v>
      </c>
      <c r="C1832" s="12">
        <v>97</v>
      </c>
      <c r="D1832" s="12">
        <v>13.349856714975299</v>
      </c>
      <c r="E1832" s="12">
        <v>24.987162944752601</v>
      </c>
      <c r="F1832" s="12">
        <v>-12.906950427698501</v>
      </c>
      <c r="G1832" s="12">
        <f t="shared" si="113"/>
        <v>1.0343153318638549</v>
      </c>
      <c r="H1832" s="12">
        <f t="shared" si="114"/>
        <v>1.9359463015469394</v>
      </c>
      <c r="I1832" s="17">
        <f t="shared" si="115"/>
        <v>0.30312499999999998</v>
      </c>
      <c r="J1832" s="48" t="str">
        <f t="shared" si="116"/>
        <v>entry1_</v>
      </c>
      <c r="AA1832" s="38">
        <v>43447</v>
      </c>
      <c r="AB1832" s="12">
        <v>-10.384055239343599</v>
      </c>
      <c r="AC1832" s="15">
        <v>43118</v>
      </c>
      <c r="AD1832">
        <v>-0.94405523934366298</v>
      </c>
      <c r="AE1832" s="15">
        <v>44232</v>
      </c>
      <c r="AF1832">
        <v>23.22</v>
      </c>
      <c r="AG1832" s="15">
        <v>43886</v>
      </c>
      <c r="AH1832">
        <v>10.210000000000001</v>
      </c>
      <c r="AI1832" s="15">
        <v>42954</v>
      </c>
      <c r="AJ1832">
        <v>-6.31</v>
      </c>
    </row>
    <row r="1833" spans="1:36">
      <c r="A1833" s="12" t="s">
        <v>7941</v>
      </c>
      <c r="B1833" s="12">
        <v>328</v>
      </c>
      <c r="C1833" s="12">
        <v>66</v>
      </c>
      <c r="D1833" s="12">
        <v>20.362178755794201</v>
      </c>
      <c r="E1833" s="12">
        <v>39.6321787557942</v>
      </c>
      <c r="F1833" s="12">
        <v>-19.690000000000001</v>
      </c>
      <c r="G1833" s="12">
        <f t="shared" si="113"/>
        <v>1.0341380779986897</v>
      </c>
      <c r="H1833" s="12">
        <f t="shared" si="114"/>
        <v>2.0128074533161096</v>
      </c>
      <c r="I1833" s="17">
        <f t="shared" si="115"/>
        <v>0.20121951219512196</v>
      </c>
      <c r="J1833" s="48" t="str">
        <f t="shared" si="116"/>
        <v>entry1_</v>
      </c>
      <c r="AA1833" s="38">
        <v>43448</v>
      </c>
      <c r="AB1833" s="12">
        <v>-10.384055239343599</v>
      </c>
      <c r="AC1833" s="15">
        <v>43119</v>
      </c>
      <c r="AD1833">
        <v>-0.98405523934366301</v>
      </c>
      <c r="AE1833" s="15">
        <v>44235</v>
      </c>
      <c r="AF1833">
        <v>23.22</v>
      </c>
      <c r="AG1833" s="15">
        <v>43887</v>
      </c>
      <c r="AH1833">
        <v>10.210000000000001</v>
      </c>
      <c r="AI1833" s="15">
        <v>42955</v>
      </c>
      <c r="AJ1833">
        <v>-6.31</v>
      </c>
    </row>
    <row r="1834" spans="1:36">
      <c r="A1834" s="12" t="s">
        <v>7942</v>
      </c>
      <c r="B1834" s="12">
        <v>53</v>
      </c>
      <c r="C1834" s="12">
        <v>29</v>
      </c>
      <c r="D1834" s="12">
        <v>16.669999999999899</v>
      </c>
      <c r="E1834" s="12">
        <v>16.670000000000002</v>
      </c>
      <c r="F1834" s="12">
        <v>-16.119999999999902</v>
      </c>
      <c r="G1834" s="12">
        <f t="shared" si="113"/>
        <v>1.0341191066997519</v>
      </c>
      <c r="H1834" s="12">
        <f t="shared" si="114"/>
        <v>1.0341191066997584</v>
      </c>
      <c r="I1834" s="17">
        <f t="shared" si="115"/>
        <v>0.54716981132075471</v>
      </c>
      <c r="J1834" s="48" t="str">
        <f t="shared" si="116"/>
        <v>entry14_</v>
      </c>
      <c r="AA1834" s="38">
        <v>43451</v>
      </c>
      <c r="AB1834" s="12">
        <v>-10.384055239343599</v>
      </c>
      <c r="AC1834" s="15">
        <v>43122</v>
      </c>
      <c r="AD1834">
        <v>-0.82405523934366298</v>
      </c>
      <c r="AE1834" s="15">
        <v>44236</v>
      </c>
      <c r="AF1834">
        <v>23.22</v>
      </c>
      <c r="AG1834" s="15">
        <v>43888</v>
      </c>
      <c r="AH1834">
        <v>10.210000000000001</v>
      </c>
      <c r="AI1834" s="15">
        <v>42956</v>
      </c>
      <c r="AJ1834">
        <v>-6.31</v>
      </c>
    </row>
    <row r="1835" spans="1:36">
      <c r="A1835" s="12" t="s">
        <v>7943</v>
      </c>
      <c r="B1835" s="12">
        <v>53</v>
      </c>
      <c r="C1835" s="12">
        <v>21</v>
      </c>
      <c r="D1835" s="12">
        <v>20.34</v>
      </c>
      <c r="E1835" s="12">
        <v>20.3399999999999</v>
      </c>
      <c r="F1835" s="12">
        <v>-19.670000000000002</v>
      </c>
      <c r="G1835" s="12">
        <f t="shared" si="113"/>
        <v>1.0340620233858666</v>
      </c>
      <c r="H1835" s="12">
        <f t="shared" si="114"/>
        <v>1.0340620233858617</v>
      </c>
      <c r="I1835" s="17">
        <f t="shared" si="115"/>
        <v>0.39622641509433965</v>
      </c>
      <c r="J1835" s="48" t="str">
        <f t="shared" si="116"/>
        <v>entry14_</v>
      </c>
      <c r="AA1835" s="38">
        <v>43452</v>
      </c>
      <c r="AB1835" s="12">
        <v>-10.384055239343599</v>
      </c>
      <c r="AC1835" s="15">
        <v>43123</v>
      </c>
      <c r="AD1835">
        <v>-0.92405523934366296</v>
      </c>
      <c r="AE1835" s="15">
        <v>44237</v>
      </c>
      <c r="AF1835">
        <v>24.08</v>
      </c>
      <c r="AG1835" s="15">
        <v>43889</v>
      </c>
      <c r="AH1835">
        <v>10.210000000000001</v>
      </c>
      <c r="AI1835" s="15">
        <v>42957</v>
      </c>
      <c r="AJ1835">
        <v>-6.31</v>
      </c>
    </row>
    <row r="1836" spans="1:36">
      <c r="A1836" s="12" t="s">
        <v>7944</v>
      </c>
      <c r="B1836" s="12">
        <v>150</v>
      </c>
      <c r="C1836" s="12">
        <v>42</v>
      </c>
      <c r="D1836" s="12">
        <v>14.101457501167801</v>
      </c>
      <c r="E1836" s="12">
        <v>19.271457501167799</v>
      </c>
      <c r="F1836" s="12">
        <v>-13.639999999999899</v>
      </c>
      <c r="G1836" s="12">
        <f t="shared" si="113"/>
        <v>1.0338311951002863</v>
      </c>
      <c r="H1836" s="12">
        <f t="shared" si="114"/>
        <v>1.412863453164805</v>
      </c>
      <c r="I1836" s="17">
        <f t="shared" si="115"/>
        <v>0.28000000000000003</v>
      </c>
      <c r="J1836" s="48" t="str">
        <f t="shared" si="116"/>
        <v>entry11_</v>
      </c>
      <c r="AA1836" s="38">
        <v>43453</v>
      </c>
      <c r="AB1836" s="12">
        <v>-10.384055239343599</v>
      </c>
      <c r="AC1836" s="15">
        <v>43124</v>
      </c>
      <c r="AD1836">
        <v>-1.2240552393436599</v>
      </c>
      <c r="AE1836" s="15">
        <v>44242</v>
      </c>
      <c r="AF1836">
        <v>23.18</v>
      </c>
      <c r="AG1836" s="15">
        <v>43892</v>
      </c>
      <c r="AH1836">
        <v>10.210000000000001</v>
      </c>
      <c r="AI1836" s="15">
        <v>42958</v>
      </c>
      <c r="AJ1836">
        <v>-6.31</v>
      </c>
    </row>
    <row r="1837" spans="1:36">
      <c r="A1837" s="12" t="s">
        <v>7945</v>
      </c>
      <c r="B1837" s="12">
        <v>104</v>
      </c>
      <c r="C1837" s="12">
        <v>60</v>
      </c>
      <c r="D1837" s="12">
        <v>11.4033452268389</v>
      </c>
      <c r="E1837" s="12">
        <v>12.610606889038801</v>
      </c>
      <c r="F1837" s="12">
        <v>-11.0308085067888</v>
      </c>
      <c r="G1837" s="12">
        <f t="shared" si="113"/>
        <v>1.0337723857522163</v>
      </c>
      <c r="H1837" s="12">
        <f t="shared" si="114"/>
        <v>1.1432169166274375</v>
      </c>
      <c r="I1837" s="17">
        <f t="shared" si="115"/>
        <v>0.57692307692307687</v>
      </c>
      <c r="J1837" s="48" t="str">
        <f t="shared" si="116"/>
        <v>entry13_</v>
      </c>
      <c r="AA1837" s="38">
        <v>43454</v>
      </c>
      <c r="AB1837" s="12">
        <v>-10.384055239343599</v>
      </c>
      <c r="AC1837" s="15">
        <v>43125</v>
      </c>
      <c r="AD1837">
        <v>-1.4640552393436601</v>
      </c>
      <c r="AE1837" s="15">
        <v>44243</v>
      </c>
      <c r="AF1837">
        <v>22.25</v>
      </c>
      <c r="AG1837" s="15">
        <v>43893</v>
      </c>
      <c r="AH1837">
        <v>10.210000000000001</v>
      </c>
      <c r="AI1837" s="15">
        <v>42961</v>
      </c>
      <c r="AJ1837">
        <v>-6.31</v>
      </c>
    </row>
    <row r="1838" spans="1:36">
      <c r="A1838" s="12" t="s">
        <v>7946</v>
      </c>
      <c r="B1838" s="12">
        <v>53</v>
      </c>
      <c r="C1838" s="12">
        <v>27</v>
      </c>
      <c r="D1838" s="12">
        <v>13.48</v>
      </c>
      <c r="E1838" s="12">
        <v>14.77</v>
      </c>
      <c r="F1838" s="12">
        <v>-13.05</v>
      </c>
      <c r="G1838" s="12">
        <f t="shared" si="113"/>
        <v>1.0329501915708812</v>
      </c>
      <c r="H1838" s="12">
        <f t="shared" si="114"/>
        <v>1.1318007662835248</v>
      </c>
      <c r="I1838" s="17">
        <f t="shared" si="115"/>
        <v>0.50943396226415094</v>
      </c>
      <c r="J1838" s="48" t="str">
        <f t="shared" si="116"/>
        <v>entry14_</v>
      </c>
      <c r="AA1838" s="38">
        <v>43455</v>
      </c>
      <c r="AB1838" s="12">
        <v>-10.384055239343599</v>
      </c>
      <c r="AC1838" s="15">
        <v>43126</v>
      </c>
      <c r="AD1838">
        <v>-1.09405523934366</v>
      </c>
      <c r="AE1838" s="15">
        <v>44244</v>
      </c>
      <c r="AF1838">
        <v>22.55</v>
      </c>
      <c r="AG1838" s="15">
        <v>43894</v>
      </c>
      <c r="AH1838">
        <v>10.210000000000001</v>
      </c>
      <c r="AI1838" s="15">
        <v>42963</v>
      </c>
      <c r="AJ1838">
        <v>-6.31</v>
      </c>
    </row>
    <row r="1839" spans="1:36">
      <c r="A1839" s="12" t="s">
        <v>7947</v>
      </c>
      <c r="B1839" s="12">
        <v>328</v>
      </c>
      <c r="C1839" s="12">
        <v>63</v>
      </c>
      <c r="D1839" s="12">
        <v>62.002178755794098</v>
      </c>
      <c r="E1839" s="12">
        <v>69.152178755793997</v>
      </c>
      <c r="F1839" s="12">
        <v>-60.037821244205801</v>
      </c>
      <c r="G1839" s="12">
        <f t="shared" si="113"/>
        <v>1.032718667514569</v>
      </c>
      <c r="H1839" s="12">
        <f t="shared" si="114"/>
        <v>1.1518102643084807</v>
      </c>
      <c r="I1839" s="17">
        <f t="shared" si="115"/>
        <v>0.19207317073170732</v>
      </c>
      <c r="J1839" s="48" t="str">
        <f t="shared" si="116"/>
        <v>entry1_</v>
      </c>
      <c r="AA1839" s="38">
        <v>43458</v>
      </c>
      <c r="AB1839" s="12">
        <v>-10.384055239343599</v>
      </c>
      <c r="AC1839" s="15">
        <v>43129</v>
      </c>
      <c r="AD1839">
        <v>0.50594476065633698</v>
      </c>
      <c r="AE1839" s="15">
        <v>44245</v>
      </c>
      <c r="AF1839">
        <v>22.93</v>
      </c>
      <c r="AG1839" s="15">
        <v>43895</v>
      </c>
      <c r="AH1839">
        <v>10.210000000000001</v>
      </c>
      <c r="AI1839" s="15">
        <v>42964</v>
      </c>
      <c r="AJ1839">
        <v>-6.31</v>
      </c>
    </row>
    <row r="1840" spans="1:36">
      <c r="A1840" s="12" t="s">
        <v>7948</v>
      </c>
      <c r="B1840" s="12">
        <v>150</v>
      </c>
      <c r="C1840" s="12">
        <v>32</v>
      </c>
      <c r="D1840" s="12">
        <v>98.605420431197899</v>
      </c>
      <c r="E1840" s="12">
        <v>174.69944473247</v>
      </c>
      <c r="F1840" s="12">
        <v>-95.596951165268393</v>
      </c>
      <c r="G1840" s="12">
        <f t="shared" si="113"/>
        <v>1.0314703474248719</v>
      </c>
      <c r="H1840" s="12">
        <f t="shared" si="114"/>
        <v>1.8274583300303051</v>
      </c>
      <c r="I1840" s="17">
        <f t="shared" si="115"/>
        <v>0.21333333333333335</v>
      </c>
      <c r="J1840" s="48" t="str">
        <f t="shared" si="116"/>
        <v>entry11_</v>
      </c>
      <c r="AA1840" s="38">
        <v>43460</v>
      </c>
      <c r="AB1840" s="12">
        <v>-10.384055239343599</v>
      </c>
      <c r="AC1840" s="15">
        <v>43130</v>
      </c>
      <c r="AD1840">
        <v>-1.64405523934366</v>
      </c>
      <c r="AE1840" s="15">
        <v>44246</v>
      </c>
      <c r="AF1840">
        <v>22.32</v>
      </c>
      <c r="AG1840" s="15">
        <v>43896</v>
      </c>
      <c r="AH1840">
        <v>10.210000000000001</v>
      </c>
      <c r="AI1840" s="15">
        <v>42965</v>
      </c>
      <c r="AJ1840">
        <v>-6.31</v>
      </c>
    </row>
    <row r="1841" spans="1:36">
      <c r="A1841" s="12" t="s">
        <v>7949</v>
      </c>
      <c r="B1841" s="12">
        <v>104</v>
      </c>
      <c r="C1841" s="12">
        <v>88</v>
      </c>
      <c r="D1841" s="12">
        <v>20.361249183504398</v>
      </c>
      <c r="E1841" s="12">
        <v>20.361249183504398</v>
      </c>
      <c r="F1841" s="12">
        <v>-19.755432304806799</v>
      </c>
      <c r="G1841" s="12">
        <f t="shared" si="113"/>
        <v>1.030665837595981</v>
      </c>
      <c r="H1841" s="12">
        <f t="shared" si="114"/>
        <v>1.030665837595981</v>
      </c>
      <c r="I1841" s="17">
        <f t="shared" si="115"/>
        <v>0.84615384615384615</v>
      </c>
      <c r="J1841" s="48" t="str">
        <f t="shared" si="116"/>
        <v>entry13_</v>
      </c>
      <c r="AA1841" s="38">
        <v>43461</v>
      </c>
      <c r="AB1841" s="12">
        <v>-10.384055239343599</v>
      </c>
      <c r="AC1841" s="15">
        <v>43131</v>
      </c>
      <c r="AD1841">
        <v>-2.2840552393436599</v>
      </c>
      <c r="AE1841" s="15">
        <v>44249</v>
      </c>
      <c r="AF1841">
        <v>22.79</v>
      </c>
      <c r="AG1841" s="15">
        <v>43899</v>
      </c>
      <c r="AH1841">
        <v>10.210000000000001</v>
      </c>
      <c r="AI1841" s="15">
        <v>42968</v>
      </c>
      <c r="AJ1841">
        <v>-6.31</v>
      </c>
    </row>
    <row r="1842" spans="1:36">
      <c r="A1842" s="12" t="s">
        <v>7950</v>
      </c>
      <c r="B1842" s="12">
        <v>296</v>
      </c>
      <c r="C1842" s="12">
        <v>201</v>
      </c>
      <c r="D1842" s="12">
        <v>37.364785837196202</v>
      </c>
      <c r="E1842" s="12">
        <v>40.1947858371962</v>
      </c>
      <c r="F1842" s="12">
        <v>-36.305214162803701</v>
      </c>
      <c r="G1842" s="12">
        <f t="shared" si="113"/>
        <v>1.0291851101508742</v>
      </c>
      <c r="H1842" s="12">
        <f t="shared" si="114"/>
        <v>1.1071353458197621</v>
      </c>
      <c r="I1842" s="17">
        <f t="shared" si="115"/>
        <v>0.67905405405405406</v>
      </c>
      <c r="J1842" s="48" t="str">
        <f t="shared" si="116"/>
        <v>entry2_</v>
      </c>
      <c r="AA1842" s="38">
        <v>43462</v>
      </c>
      <c r="AB1842" s="12">
        <v>-10.384055239343599</v>
      </c>
      <c r="AC1842" s="15">
        <v>43132</v>
      </c>
      <c r="AD1842">
        <v>-2.5440552393436602</v>
      </c>
      <c r="AE1842" s="15">
        <v>44250</v>
      </c>
      <c r="AF1842">
        <v>22.91</v>
      </c>
      <c r="AG1842" s="15">
        <v>43900</v>
      </c>
      <c r="AH1842">
        <v>10.210000000000001</v>
      </c>
      <c r="AI1842" s="15">
        <v>42969</v>
      </c>
      <c r="AJ1842">
        <v>-6.31</v>
      </c>
    </row>
    <row r="1843" spans="1:36">
      <c r="A1843" s="12" t="s">
        <v>7951</v>
      </c>
      <c r="B1843" s="12">
        <v>150</v>
      </c>
      <c r="C1843" s="12">
        <v>50</v>
      </c>
      <c r="D1843" s="12">
        <v>18.686133159215</v>
      </c>
      <c r="E1843" s="12">
        <v>29.567380467851901</v>
      </c>
      <c r="F1843" s="12">
        <v>-18.1712473086369</v>
      </c>
      <c r="G1843" s="12">
        <f t="shared" si="113"/>
        <v>1.0283351958086757</v>
      </c>
      <c r="H1843" s="12">
        <f t="shared" si="114"/>
        <v>1.627151948661133</v>
      </c>
      <c r="I1843" s="17">
        <f t="shared" si="115"/>
        <v>0.33333333333333331</v>
      </c>
      <c r="J1843" s="48" t="str">
        <f t="shared" si="116"/>
        <v>entry11_</v>
      </c>
      <c r="AA1843" s="38">
        <v>43467</v>
      </c>
      <c r="AB1843" s="12">
        <v>-10.384055239343599</v>
      </c>
      <c r="AC1843" s="15">
        <v>43133</v>
      </c>
      <c r="AD1843">
        <v>-1.10405523934366</v>
      </c>
      <c r="AE1843" s="15">
        <v>44251</v>
      </c>
      <c r="AF1843">
        <v>23.97</v>
      </c>
      <c r="AG1843" s="15">
        <v>43901</v>
      </c>
      <c r="AH1843">
        <v>10.210000000000001</v>
      </c>
      <c r="AI1843" s="15">
        <v>42970</v>
      </c>
      <c r="AJ1843">
        <v>-6.31</v>
      </c>
    </row>
    <row r="1844" spans="1:36">
      <c r="A1844" s="12" t="s">
        <v>7952</v>
      </c>
      <c r="B1844" s="12">
        <v>320</v>
      </c>
      <c r="C1844" s="12">
        <v>188</v>
      </c>
      <c r="D1844" s="12">
        <v>124.04281074113401</v>
      </c>
      <c r="E1844" s="12">
        <v>229.86007011310301</v>
      </c>
      <c r="F1844" s="12">
        <v>-120.76076281316099</v>
      </c>
      <c r="G1844" s="12">
        <f t="shared" si="113"/>
        <v>1.0271780986763965</v>
      </c>
      <c r="H1844" s="12">
        <f t="shared" si="114"/>
        <v>1.9034334063352896</v>
      </c>
      <c r="I1844" s="17">
        <f t="shared" si="115"/>
        <v>0.58750000000000002</v>
      </c>
      <c r="J1844" s="48" t="str">
        <f t="shared" si="116"/>
        <v>entry1_</v>
      </c>
      <c r="AA1844" s="38">
        <v>43468</v>
      </c>
      <c r="AB1844" s="12">
        <v>-10.384055239343599</v>
      </c>
      <c r="AC1844" s="15">
        <v>43136</v>
      </c>
      <c r="AD1844">
        <v>-0.36405523934366202</v>
      </c>
      <c r="AE1844" s="15">
        <v>44271</v>
      </c>
      <c r="AF1844">
        <v>23.97</v>
      </c>
      <c r="AG1844" s="15">
        <v>43902</v>
      </c>
      <c r="AH1844">
        <v>10.210000000000001</v>
      </c>
      <c r="AI1844" s="15">
        <v>42971</v>
      </c>
      <c r="AJ1844">
        <v>-6.31</v>
      </c>
    </row>
    <row r="1845" spans="1:36">
      <c r="A1845" s="12" t="s">
        <v>7953</v>
      </c>
      <c r="B1845" s="12">
        <v>296</v>
      </c>
      <c r="C1845" s="12">
        <v>141</v>
      </c>
      <c r="D1845" s="12">
        <v>18.6256413833792</v>
      </c>
      <c r="E1845" s="12">
        <v>22.015641383379201</v>
      </c>
      <c r="F1845" s="12">
        <v>-18.149999999999999</v>
      </c>
      <c r="G1845" s="12">
        <f t="shared" si="113"/>
        <v>1.0262061368253004</v>
      </c>
      <c r="H1845" s="12">
        <f t="shared" si="114"/>
        <v>1.2129829963294327</v>
      </c>
      <c r="I1845" s="17">
        <f t="shared" si="115"/>
        <v>0.47635135135135137</v>
      </c>
      <c r="J1845" s="48" t="str">
        <f t="shared" si="116"/>
        <v>entry2_</v>
      </c>
      <c r="AA1845" s="38">
        <v>43469</v>
      </c>
      <c r="AB1845" s="12">
        <v>-10.384055239343599</v>
      </c>
      <c r="AC1845" s="15">
        <v>43137</v>
      </c>
      <c r="AD1845">
        <v>-0.124055239343662</v>
      </c>
      <c r="AE1845" s="15">
        <v>44272</v>
      </c>
      <c r="AF1845">
        <v>24.13</v>
      </c>
      <c r="AG1845" s="15">
        <v>43914</v>
      </c>
      <c r="AH1845">
        <v>10.210000000000001</v>
      </c>
      <c r="AI1845" s="15">
        <v>42972</v>
      </c>
      <c r="AJ1845">
        <v>-6.31</v>
      </c>
    </row>
    <row r="1846" spans="1:36">
      <c r="A1846" s="12" t="s">
        <v>7954</v>
      </c>
      <c r="B1846" s="12">
        <v>205</v>
      </c>
      <c r="C1846" s="12">
        <v>51</v>
      </c>
      <c r="D1846" s="12">
        <v>16.9499999999999</v>
      </c>
      <c r="E1846" s="12">
        <v>25.6999999999999</v>
      </c>
      <c r="F1846" s="12">
        <v>-16.5199999999999</v>
      </c>
      <c r="G1846" s="12">
        <f t="shared" si="113"/>
        <v>1.0260290556900729</v>
      </c>
      <c r="H1846" s="12">
        <f t="shared" si="114"/>
        <v>1.5556900726392284</v>
      </c>
      <c r="I1846" s="17">
        <f t="shared" si="115"/>
        <v>0.24878048780487805</v>
      </c>
      <c r="J1846" s="48" t="str">
        <f t="shared" si="116"/>
        <v>entry15_</v>
      </c>
      <c r="AA1846" s="38">
        <v>43472</v>
      </c>
      <c r="AB1846" s="12">
        <v>-10.384055239343599</v>
      </c>
      <c r="AC1846" s="15">
        <v>43138</v>
      </c>
      <c r="AD1846">
        <v>-6.4055239343662806E-2</v>
      </c>
      <c r="AE1846" s="15">
        <v>44273</v>
      </c>
      <c r="AF1846">
        <v>23.79</v>
      </c>
      <c r="AG1846" s="15">
        <v>43915</v>
      </c>
      <c r="AH1846">
        <v>9.9700000000000095</v>
      </c>
      <c r="AI1846" s="15">
        <v>42975</v>
      </c>
      <c r="AJ1846">
        <v>-6.31</v>
      </c>
    </row>
    <row r="1847" spans="1:36">
      <c r="A1847" s="12" t="s">
        <v>7955</v>
      </c>
      <c r="B1847" s="12">
        <v>150</v>
      </c>
      <c r="C1847" s="12">
        <v>46</v>
      </c>
      <c r="D1847" s="12">
        <v>26.2449090110652</v>
      </c>
      <c r="E1847" s="12">
        <v>38.167610715497403</v>
      </c>
      <c r="F1847" s="12">
        <v>-25.592701704432201</v>
      </c>
      <c r="G1847" s="12">
        <f t="shared" si="113"/>
        <v>1.0254841131727819</v>
      </c>
      <c r="H1847" s="12">
        <f t="shared" si="114"/>
        <v>1.4913474613306437</v>
      </c>
      <c r="I1847" s="17">
        <f t="shared" si="115"/>
        <v>0.30666666666666664</v>
      </c>
      <c r="J1847" s="48" t="str">
        <f t="shared" si="116"/>
        <v>entry11_</v>
      </c>
      <c r="AA1847" s="38">
        <v>43473</v>
      </c>
      <c r="AB1847" s="12">
        <v>-10.384055239343599</v>
      </c>
      <c r="AC1847" s="15">
        <v>43139</v>
      </c>
      <c r="AD1847">
        <v>-6.4055239343662806E-2</v>
      </c>
      <c r="AE1847" s="15">
        <v>44274</v>
      </c>
      <c r="AF1847">
        <v>24.07</v>
      </c>
      <c r="AG1847" s="15">
        <v>43916</v>
      </c>
      <c r="AH1847">
        <v>9.4000000000000092</v>
      </c>
      <c r="AI1847" s="15">
        <v>42976</v>
      </c>
      <c r="AJ1847">
        <v>-6.31</v>
      </c>
    </row>
    <row r="1848" spans="1:36">
      <c r="A1848" s="12" t="s">
        <v>7956</v>
      </c>
      <c r="B1848" s="12">
        <v>60</v>
      </c>
      <c r="C1848" s="12">
        <v>24</v>
      </c>
      <c r="D1848" s="12">
        <v>17.673108691282199</v>
      </c>
      <c r="E1848" s="12">
        <v>17.673108691282199</v>
      </c>
      <c r="F1848" s="12">
        <v>-17.240332314529599</v>
      </c>
      <c r="G1848" s="12">
        <f t="shared" si="113"/>
        <v>1.0251025542232657</v>
      </c>
      <c r="H1848" s="12">
        <f t="shared" si="114"/>
        <v>1.0251025542232657</v>
      </c>
      <c r="I1848" s="17">
        <f t="shared" si="115"/>
        <v>0.4</v>
      </c>
      <c r="J1848" s="48" t="str">
        <f t="shared" si="116"/>
        <v>entry14_</v>
      </c>
      <c r="AA1848" s="38">
        <v>43474</v>
      </c>
      <c r="AB1848" s="12">
        <v>-10.384055239343599</v>
      </c>
      <c r="AC1848" s="15">
        <v>43140</v>
      </c>
      <c r="AD1848">
        <v>-6.4055239343662806E-2</v>
      </c>
      <c r="AE1848" s="15">
        <v>44316</v>
      </c>
      <c r="AF1848">
        <v>24.07</v>
      </c>
      <c r="AG1848" s="15">
        <v>43917</v>
      </c>
      <c r="AH1848">
        <v>9.6700000000000106</v>
      </c>
      <c r="AI1848" s="15">
        <v>42977</v>
      </c>
      <c r="AJ1848">
        <v>-6.31</v>
      </c>
    </row>
    <row r="1849" spans="1:36">
      <c r="A1849" s="12" t="s">
        <v>7957</v>
      </c>
      <c r="B1849" s="12">
        <v>57</v>
      </c>
      <c r="C1849" s="12">
        <v>28</v>
      </c>
      <c r="D1849" s="12">
        <v>5.21051394508524</v>
      </c>
      <c r="E1849" s="12">
        <v>7.2905139450852401</v>
      </c>
      <c r="F1849" s="12">
        <v>-5.09</v>
      </c>
      <c r="G1849" s="12">
        <f t="shared" si="113"/>
        <v>1.023676610036393</v>
      </c>
      <c r="H1849" s="12">
        <f t="shared" si="114"/>
        <v>1.4323210108222475</v>
      </c>
      <c r="I1849" s="17">
        <f t="shared" si="115"/>
        <v>0.49122807017543857</v>
      </c>
      <c r="J1849" s="48" t="str">
        <f t="shared" si="116"/>
        <v>entry12_</v>
      </c>
      <c r="AA1849" s="38">
        <v>43475</v>
      </c>
      <c r="AB1849" s="12">
        <v>-10.384055239343599</v>
      </c>
      <c r="AC1849" s="15">
        <v>43143</v>
      </c>
      <c r="AD1849">
        <v>-6.4055239343662806E-2</v>
      </c>
      <c r="AE1849" s="15">
        <v>44319</v>
      </c>
      <c r="AF1849">
        <v>24.07</v>
      </c>
      <c r="AG1849" s="15">
        <v>43920</v>
      </c>
      <c r="AH1849">
        <v>8.6800000000000104</v>
      </c>
      <c r="AI1849" s="15">
        <v>42978</v>
      </c>
      <c r="AJ1849">
        <v>-6.31</v>
      </c>
    </row>
    <row r="1850" spans="1:36">
      <c r="A1850" s="12" t="s">
        <v>7958</v>
      </c>
      <c r="B1850" s="12">
        <v>57</v>
      </c>
      <c r="C1850" s="12">
        <v>21</v>
      </c>
      <c r="D1850" s="12">
        <v>11.668902700230401</v>
      </c>
      <c r="E1850" s="12">
        <v>12.1389027002304</v>
      </c>
      <c r="F1850" s="12">
        <v>-11.4</v>
      </c>
      <c r="G1850" s="12">
        <f t="shared" si="113"/>
        <v>1.0235879561605614</v>
      </c>
      <c r="H1850" s="12">
        <f t="shared" si="114"/>
        <v>1.064816026336</v>
      </c>
      <c r="I1850" s="17">
        <f t="shared" si="115"/>
        <v>0.36842105263157893</v>
      </c>
      <c r="J1850" s="48" t="str">
        <f t="shared" si="116"/>
        <v>entry12_</v>
      </c>
      <c r="AA1850" s="38">
        <v>43479</v>
      </c>
      <c r="AB1850" s="12">
        <v>-10.384055239343599</v>
      </c>
      <c r="AC1850" s="15">
        <v>43144</v>
      </c>
      <c r="AD1850">
        <v>-6.4055239343662806E-2</v>
      </c>
      <c r="AE1850" s="15">
        <v>44320</v>
      </c>
      <c r="AF1850">
        <v>24.07</v>
      </c>
      <c r="AG1850" s="15">
        <v>43921</v>
      </c>
      <c r="AH1850">
        <v>7.8100000000000103</v>
      </c>
      <c r="AI1850" s="15">
        <v>42979</v>
      </c>
      <c r="AJ1850">
        <v>-6.31</v>
      </c>
    </row>
    <row r="1851" spans="1:36">
      <c r="A1851" s="12" t="s">
        <v>7959</v>
      </c>
      <c r="B1851" s="12">
        <v>57</v>
      </c>
      <c r="C1851" s="12">
        <v>21</v>
      </c>
      <c r="D1851" s="12">
        <v>11.668902700230401</v>
      </c>
      <c r="E1851" s="12">
        <v>12.1389027002304</v>
      </c>
      <c r="F1851" s="12">
        <v>-11.4</v>
      </c>
      <c r="G1851" s="12">
        <f t="shared" si="113"/>
        <v>1.0235879561605614</v>
      </c>
      <c r="H1851" s="12">
        <f t="shared" si="114"/>
        <v>1.064816026336</v>
      </c>
      <c r="I1851" s="17">
        <f t="shared" si="115"/>
        <v>0.36842105263157893</v>
      </c>
      <c r="J1851" s="48" t="str">
        <f t="shared" si="116"/>
        <v>entry12_</v>
      </c>
      <c r="AA1851" s="38">
        <v>43480</v>
      </c>
      <c r="AB1851" s="12">
        <v>-9.9440552393436796</v>
      </c>
      <c r="AC1851" s="15">
        <v>43145</v>
      </c>
      <c r="AD1851">
        <v>-6.4055239343662806E-2</v>
      </c>
      <c r="AE1851" s="15">
        <v>44322</v>
      </c>
      <c r="AF1851">
        <v>24.07</v>
      </c>
      <c r="AG1851" s="15">
        <v>43922</v>
      </c>
      <c r="AH1851">
        <v>7.8100000000000103</v>
      </c>
      <c r="AI1851" s="15">
        <v>42982</v>
      </c>
      <c r="AJ1851">
        <v>-6.31</v>
      </c>
    </row>
    <row r="1852" spans="1:36">
      <c r="A1852" s="12" t="s">
        <v>7960</v>
      </c>
      <c r="B1852" s="12">
        <v>150</v>
      </c>
      <c r="C1852" s="12">
        <v>34</v>
      </c>
      <c r="D1852" s="12">
        <v>19.68</v>
      </c>
      <c r="E1852" s="12">
        <v>26.469999999999899</v>
      </c>
      <c r="F1852" s="12">
        <v>-19.23</v>
      </c>
      <c r="G1852" s="12">
        <f t="shared" si="113"/>
        <v>1.0234009360374414</v>
      </c>
      <c r="H1852" s="12">
        <f t="shared" si="114"/>
        <v>1.3764950598023868</v>
      </c>
      <c r="I1852" s="17">
        <f t="shared" si="115"/>
        <v>0.22666666666666666</v>
      </c>
      <c r="J1852" s="48" t="str">
        <f t="shared" si="116"/>
        <v>entry11_</v>
      </c>
      <c r="AA1852" s="38">
        <v>43481</v>
      </c>
      <c r="AB1852" s="12">
        <v>-9.8940552393436807</v>
      </c>
      <c r="AC1852" s="15">
        <v>43150</v>
      </c>
      <c r="AD1852">
        <v>-6.4055239343662806E-2</v>
      </c>
      <c r="AE1852" s="15">
        <v>44323</v>
      </c>
      <c r="AF1852">
        <v>24.07</v>
      </c>
      <c r="AG1852" s="15">
        <v>43923</v>
      </c>
      <c r="AH1852">
        <v>7.8100000000000103</v>
      </c>
      <c r="AI1852" s="15">
        <v>42983</v>
      </c>
      <c r="AJ1852">
        <v>-6.31</v>
      </c>
    </row>
    <row r="1853" spans="1:36">
      <c r="A1853" s="12" t="s">
        <v>7961</v>
      </c>
      <c r="B1853" s="12">
        <v>150</v>
      </c>
      <c r="C1853" s="12">
        <v>68</v>
      </c>
      <c r="D1853" s="12">
        <v>11.040132570805101</v>
      </c>
      <c r="E1853" s="12">
        <v>17.102834275237299</v>
      </c>
      <c r="F1853" s="12">
        <v>-10.792701704432201</v>
      </c>
      <c r="G1853" s="12">
        <f t="shared" si="113"/>
        <v>1.0229257579009423</v>
      </c>
      <c r="H1853" s="12">
        <f t="shared" si="114"/>
        <v>1.5846666333985437</v>
      </c>
      <c r="I1853" s="17">
        <f t="shared" si="115"/>
        <v>0.45333333333333331</v>
      </c>
      <c r="J1853" s="48" t="str">
        <f t="shared" si="116"/>
        <v>entry11_</v>
      </c>
      <c r="AA1853" s="38">
        <v>43482</v>
      </c>
      <c r="AB1853" s="12">
        <v>-9.8040552393436808</v>
      </c>
      <c r="AC1853" s="15">
        <v>43151</v>
      </c>
      <c r="AD1853">
        <v>-6.4055239343662806E-2</v>
      </c>
      <c r="AE1853" s="15">
        <v>44326</v>
      </c>
      <c r="AF1853">
        <v>24.5</v>
      </c>
      <c r="AG1853" s="15">
        <v>43924</v>
      </c>
      <c r="AH1853">
        <v>7.8100000000000103</v>
      </c>
      <c r="AI1853" s="15">
        <v>42984</v>
      </c>
      <c r="AJ1853">
        <v>-6.31</v>
      </c>
    </row>
    <row r="1854" spans="1:36">
      <c r="A1854" s="12" t="s">
        <v>7962</v>
      </c>
      <c r="B1854" s="12">
        <v>150</v>
      </c>
      <c r="C1854" s="12">
        <v>38</v>
      </c>
      <c r="D1854" s="12">
        <v>16.05</v>
      </c>
      <c r="E1854" s="12">
        <v>21.06</v>
      </c>
      <c r="F1854" s="12">
        <v>-15.72</v>
      </c>
      <c r="G1854" s="12">
        <f t="shared" si="113"/>
        <v>1.0209923664122138</v>
      </c>
      <c r="H1854" s="12">
        <f t="shared" si="114"/>
        <v>1.3396946564885495</v>
      </c>
      <c r="I1854" s="17">
        <f t="shared" si="115"/>
        <v>0.25333333333333335</v>
      </c>
      <c r="J1854" s="48" t="str">
        <f t="shared" si="116"/>
        <v>entry11_</v>
      </c>
      <c r="AA1854" s="38">
        <v>43483</v>
      </c>
      <c r="AB1854" s="12">
        <v>-9.4240552393436801</v>
      </c>
      <c r="AC1854" s="15">
        <v>43152</v>
      </c>
      <c r="AD1854">
        <v>-6.4055239343662806E-2</v>
      </c>
      <c r="AE1854" s="15">
        <v>44327</v>
      </c>
      <c r="AF1854">
        <v>24.02</v>
      </c>
      <c r="AG1854" s="15">
        <v>43927</v>
      </c>
      <c r="AH1854">
        <v>7.8100000000000103</v>
      </c>
      <c r="AI1854" s="15">
        <v>42985</v>
      </c>
      <c r="AJ1854">
        <v>-6.31</v>
      </c>
    </row>
    <row r="1855" spans="1:36">
      <c r="A1855" s="12" t="s">
        <v>7963</v>
      </c>
      <c r="B1855" s="12">
        <v>287</v>
      </c>
      <c r="C1855" s="12">
        <v>198</v>
      </c>
      <c r="D1855" s="12">
        <v>31.554385982229501</v>
      </c>
      <c r="E1855" s="12">
        <v>41.944385982229498</v>
      </c>
      <c r="F1855" s="12">
        <v>-30.948967742271201</v>
      </c>
      <c r="G1855" s="12">
        <f t="shared" si="113"/>
        <v>1.0195618233538497</v>
      </c>
      <c r="H1855" s="12">
        <f t="shared" si="114"/>
        <v>1.3552757665949666</v>
      </c>
      <c r="I1855" s="17">
        <f t="shared" si="115"/>
        <v>0.68989547038327526</v>
      </c>
      <c r="J1855" s="48" t="str">
        <f t="shared" si="116"/>
        <v>entry2_</v>
      </c>
      <c r="AA1855" s="38">
        <v>43486</v>
      </c>
      <c r="AB1855" s="12">
        <v>-9.5740552393436804</v>
      </c>
      <c r="AC1855" s="15">
        <v>43153</v>
      </c>
      <c r="AD1855">
        <v>-6.4055239343662806E-2</v>
      </c>
      <c r="AE1855" s="15">
        <v>44328</v>
      </c>
      <c r="AF1855">
        <v>24.76</v>
      </c>
      <c r="AG1855" s="15">
        <v>43928</v>
      </c>
      <c r="AH1855">
        <v>7.8100000000000103</v>
      </c>
      <c r="AI1855" s="15">
        <v>42986</v>
      </c>
      <c r="AJ1855">
        <v>-6.31</v>
      </c>
    </row>
    <row r="1856" spans="1:36">
      <c r="A1856" s="12" t="s">
        <v>7964</v>
      </c>
      <c r="B1856" s="12">
        <v>296</v>
      </c>
      <c r="C1856" s="12">
        <v>56</v>
      </c>
      <c r="D1856" s="12">
        <v>18.678258840292301</v>
      </c>
      <c r="E1856" s="12">
        <v>29.458258840292299</v>
      </c>
      <c r="F1856" s="12">
        <v>-18.321741159707599</v>
      </c>
      <c r="G1856" s="12">
        <f t="shared" si="113"/>
        <v>1.0194587226987324</v>
      </c>
      <c r="H1856" s="12">
        <f t="shared" si="114"/>
        <v>1.6078307505552834</v>
      </c>
      <c r="I1856" s="17">
        <f t="shared" si="115"/>
        <v>0.1891891891891892</v>
      </c>
      <c r="J1856" s="48" t="str">
        <f t="shared" si="116"/>
        <v>entry2_</v>
      </c>
      <c r="AA1856" s="38">
        <v>43487</v>
      </c>
      <c r="AB1856" s="12">
        <v>-10.0040552393436</v>
      </c>
      <c r="AC1856" s="15">
        <v>43154</v>
      </c>
      <c r="AD1856">
        <v>-6.4055239343662806E-2</v>
      </c>
      <c r="AE1856" s="15">
        <v>44329</v>
      </c>
      <c r="AF1856">
        <v>24.76</v>
      </c>
      <c r="AG1856" s="15">
        <v>43929</v>
      </c>
      <c r="AH1856">
        <v>7.8100000000000103</v>
      </c>
      <c r="AI1856" s="15">
        <v>42989</v>
      </c>
      <c r="AJ1856">
        <v>-6.31</v>
      </c>
    </row>
    <row r="1857" spans="1:36">
      <c r="A1857" s="12" t="s">
        <v>7965</v>
      </c>
      <c r="B1857" s="12">
        <v>296</v>
      </c>
      <c r="C1857" s="12">
        <v>56</v>
      </c>
      <c r="D1857" s="12">
        <v>18.678258840292301</v>
      </c>
      <c r="E1857" s="12">
        <v>29.458258840292299</v>
      </c>
      <c r="F1857" s="12">
        <v>-18.321741159707599</v>
      </c>
      <c r="G1857" s="12">
        <f t="shared" si="113"/>
        <v>1.0194587226987324</v>
      </c>
      <c r="H1857" s="12">
        <f t="shared" si="114"/>
        <v>1.6078307505552834</v>
      </c>
      <c r="I1857" s="17">
        <f t="shared" si="115"/>
        <v>0.1891891891891892</v>
      </c>
      <c r="J1857" s="48" t="str">
        <f t="shared" si="116"/>
        <v>entry2_</v>
      </c>
      <c r="AA1857" s="38">
        <v>43488</v>
      </c>
      <c r="AB1857" s="12">
        <v>-9.7040552393436794</v>
      </c>
      <c r="AC1857" s="15">
        <v>43157</v>
      </c>
      <c r="AD1857">
        <v>-6.4055239343662806E-2</v>
      </c>
      <c r="AE1857" s="15">
        <v>44330</v>
      </c>
      <c r="AF1857">
        <v>24.76</v>
      </c>
      <c r="AG1857" s="15">
        <v>43930</v>
      </c>
      <c r="AH1857">
        <v>7.8100000000000103</v>
      </c>
      <c r="AI1857" s="15">
        <v>42990</v>
      </c>
      <c r="AJ1857">
        <v>-6.31</v>
      </c>
    </row>
    <row r="1858" spans="1:36">
      <c r="A1858" s="12" t="s">
        <v>7966</v>
      </c>
      <c r="B1858" s="12">
        <v>53</v>
      </c>
      <c r="C1858" s="12">
        <v>14</v>
      </c>
      <c r="D1858" s="12">
        <v>19.3799999999999</v>
      </c>
      <c r="E1858" s="12">
        <v>19.3799999999999</v>
      </c>
      <c r="F1858" s="12">
        <v>-19.02</v>
      </c>
      <c r="G1858" s="12">
        <f t="shared" ref="G1858:G1921" si="117">D1858/ABS(F1858)</f>
        <v>1.0189274447949475</v>
      </c>
      <c r="H1858" s="12">
        <f t="shared" ref="H1858:H1921" si="118">E1858/ABS(F1858)</f>
        <v>1.0189274447949475</v>
      </c>
      <c r="I1858" s="17">
        <f t="shared" ref="I1858:I1921" si="119">C1858/B1858</f>
        <v>0.26415094339622641</v>
      </c>
      <c r="J1858" s="48" t="str">
        <f t="shared" ref="J1858:J1921" si="120">LEFT(A1858,FIND("_",A1858,6))</f>
        <v>entry14_</v>
      </c>
      <c r="AA1858" s="38">
        <v>43489</v>
      </c>
      <c r="AB1858" s="12">
        <v>-9.4240552393436801</v>
      </c>
      <c r="AC1858" s="15">
        <v>43158</v>
      </c>
      <c r="AD1858">
        <v>-6.4055239343662806E-2</v>
      </c>
      <c r="AE1858" s="15">
        <v>44333</v>
      </c>
      <c r="AF1858">
        <v>24.76</v>
      </c>
      <c r="AG1858" s="15">
        <v>43931</v>
      </c>
      <c r="AH1858">
        <v>7.8100000000000103</v>
      </c>
      <c r="AI1858" s="15">
        <v>42991</v>
      </c>
      <c r="AJ1858">
        <v>-6.31</v>
      </c>
    </row>
    <row r="1859" spans="1:36">
      <c r="A1859" s="12" t="s">
        <v>7967</v>
      </c>
      <c r="B1859" s="12">
        <v>328</v>
      </c>
      <c r="C1859" s="12">
        <v>70</v>
      </c>
      <c r="D1859" s="12">
        <v>39.182978739638997</v>
      </c>
      <c r="E1859" s="12">
        <v>42.162978739639001</v>
      </c>
      <c r="F1859" s="12">
        <v>-38.457021260360897</v>
      </c>
      <c r="G1859" s="12">
        <f t="shared" si="117"/>
        <v>1.0188771115257014</v>
      </c>
      <c r="H1859" s="12">
        <f t="shared" si="118"/>
        <v>1.0963662124060027</v>
      </c>
      <c r="I1859" s="17">
        <f t="shared" si="119"/>
        <v>0.21341463414634146</v>
      </c>
      <c r="J1859" s="48" t="str">
        <f t="shared" si="120"/>
        <v>entry1_</v>
      </c>
      <c r="AA1859" s="38">
        <v>43490</v>
      </c>
      <c r="AB1859" s="12">
        <v>-6.1540552393436796</v>
      </c>
      <c r="AC1859" s="15">
        <v>43159</v>
      </c>
      <c r="AD1859">
        <v>-6.4055239343662806E-2</v>
      </c>
      <c r="AE1859" s="15">
        <v>44334</v>
      </c>
      <c r="AF1859">
        <v>24.76</v>
      </c>
      <c r="AG1859" s="15">
        <v>43934</v>
      </c>
      <c r="AH1859">
        <v>7.8100000000000103</v>
      </c>
      <c r="AI1859" s="15">
        <v>42992</v>
      </c>
      <c r="AJ1859">
        <v>-6.31</v>
      </c>
    </row>
    <row r="1860" spans="1:36">
      <c r="A1860" s="12" t="s">
        <v>7968</v>
      </c>
      <c r="B1860" s="12">
        <v>328</v>
      </c>
      <c r="C1860" s="12">
        <v>106</v>
      </c>
      <c r="D1860" s="12">
        <v>12.8656413833792</v>
      </c>
      <c r="E1860" s="12">
        <v>24.8256413833792</v>
      </c>
      <c r="F1860" s="12">
        <v>-12.64</v>
      </c>
      <c r="G1860" s="12">
        <f t="shared" si="117"/>
        <v>1.0178513752673417</v>
      </c>
      <c r="H1860" s="12">
        <f t="shared" si="118"/>
        <v>1.9640539069129113</v>
      </c>
      <c r="I1860" s="17">
        <f t="shared" si="119"/>
        <v>0.32317073170731708</v>
      </c>
      <c r="J1860" s="48" t="str">
        <f t="shared" si="120"/>
        <v>entry1_</v>
      </c>
      <c r="AA1860" s="38">
        <v>43493</v>
      </c>
      <c r="AB1860" s="12">
        <v>-6.7940552393436802</v>
      </c>
      <c r="AC1860" s="15">
        <v>43161</v>
      </c>
      <c r="AD1860">
        <v>-6.4055239343662806E-2</v>
      </c>
      <c r="AE1860" s="15">
        <v>44336</v>
      </c>
      <c r="AF1860">
        <v>24.76</v>
      </c>
      <c r="AG1860" s="15">
        <v>43935</v>
      </c>
      <c r="AH1860">
        <v>7.8100000000000103</v>
      </c>
      <c r="AI1860" s="15">
        <v>42993</v>
      </c>
      <c r="AJ1860">
        <v>-6.31</v>
      </c>
    </row>
    <row r="1861" spans="1:36">
      <c r="A1861" s="12" t="s">
        <v>7969</v>
      </c>
      <c r="B1861" s="12">
        <v>296</v>
      </c>
      <c r="C1861" s="12">
        <v>139</v>
      </c>
      <c r="D1861" s="12">
        <v>18.851911606091601</v>
      </c>
      <c r="E1861" s="12">
        <v>18.871911606091601</v>
      </c>
      <c r="F1861" s="12">
        <v>-18.548088393908301</v>
      </c>
      <c r="G1861" s="12">
        <f t="shared" si="117"/>
        <v>1.0163802978361416</v>
      </c>
      <c r="H1861" s="12">
        <f t="shared" si="118"/>
        <v>1.0174585760702786</v>
      </c>
      <c r="I1861" s="17">
        <f t="shared" si="119"/>
        <v>0.46959459459459457</v>
      </c>
      <c r="J1861" s="48" t="str">
        <f t="shared" si="120"/>
        <v>entry2_</v>
      </c>
      <c r="AA1861" s="38">
        <v>43494</v>
      </c>
      <c r="AB1861" s="12">
        <v>-5.4640552393436801</v>
      </c>
      <c r="AC1861" s="15">
        <v>43164</v>
      </c>
      <c r="AD1861">
        <v>-6.4055239343662806E-2</v>
      </c>
      <c r="AE1861" s="15">
        <v>44337</v>
      </c>
      <c r="AF1861">
        <v>24.76</v>
      </c>
      <c r="AG1861" s="15">
        <v>43937</v>
      </c>
      <c r="AH1861">
        <v>7.8100000000000103</v>
      </c>
      <c r="AI1861" s="15">
        <v>42996</v>
      </c>
      <c r="AJ1861">
        <v>-6.31</v>
      </c>
    </row>
    <row r="1862" spans="1:36">
      <c r="A1862" s="12" t="s">
        <v>7970</v>
      </c>
      <c r="B1862" s="12">
        <v>53</v>
      </c>
      <c r="C1862" s="12">
        <v>13</v>
      </c>
      <c r="D1862" s="12">
        <v>17.059999999999899</v>
      </c>
      <c r="E1862" s="12">
        <v>17.599999999999898</v>
      </c>
      <c r="F1862" s="12">
        <v>-16.79</v>
      </c>
      <c r="G1862" s="12">
        <f t="shared" si="117"/>
        <v>1.0160810005955867</v>
      </c>
      <c r="H1862" s="12">
        <f t="shared" si="118"/>
        <v>1.0482430017867719</v>
      </c>
      <c r="I1862" s="17">
        <f t="shared" si="119"/>
        <v>0.24528301886792453</v>
      </c>
      <c r="J1862" s="48" t="str">
        <f t="shared" si="120"/>
        <v>entry14_</v>
      </c>
      <c r="AA1862" s="38">
        <v>43495</v>
      </c>
      <c r="AB1862" s="12">
        <v>1.6959447606563101</v>
      </c>
      <c r="AC1862" s="15">
        <v>43165</v>
      </c>
      <c r="AD1862">
        <v>-6.4055239343662806E-2</v>
      </c>
      <c r="AE1862" s="15">
        <v>44340</v>
      </c>
      <c r="AF1862">
        <v>24.76</v>
      </c>
      <c r="AG1862" s="15">
        <v>43938</v>
      </c>
      <c r="AH1862">
        <v>7.8100000000000103</v>
      </c>
      <c r="AI1862" s="15">
        <v>42997</v>
      </c>
      <c r="AJ1862">
        <v>-6.31</v>
      </c>
    </row>
    <row r="1863" spans="1:36">
      <c r="A1863" s="12" t="s">
        <v>7971</v>
      </c>
      <c r="B1863" s="12">
        <v>53</v>
      </c>
      <c r="C1863" s="12">
        <v>25</v>
      </c>
      <c r="D1863" s="12">
        <v>14.26</v>
      </c>
      <c r="E1863" s="12">
        <v>14.2599999999999</v>
      </c>
      <c r="F1863" s="12">
        <v>-14.04</v>
      </c>
      <c r="G1863" s="12">
        <f t="shared" si="117"/>
        <v>1.0156695156695157</v>
      </c>
      <c r="H1863" s="12">
        <f t="shared" si="118"/>
        <v>1.0156695156695086</v>
      </c>
      <c r="I1863" s="17">
        <f t="shared" si="119"/>
        <v>0.47169811320754718</v>
      </c>
      <c r="J1863" s="48" t="str">
        <f t="shared" si="120"/>
        <v>entry14_</v>
      </c>
      <c r="AA1863" s="38">
        <v>43496</v>
      </c>
      <c r="AB1863" s="12">
        <v>-2.2740552393436801</v>
      </c>
      <c r="AC1863" s="15">
        <v>43166</v>
      </c>
      <c r="AD1863">
        <v>-6.4055239343662806E-2</v>
      </c>
      <c r="AE1863" s="15">
        <v>44341</v>
      </c>
      <c r="AF1863">
        <v>24.76</v>
      </c>
      <c r="AG1863" s="15">
        <v>43941</v>
      </c>
      <c r="AH1863">
        <v>7.8100000000000103</v>
      </c>
      <c r="AI1863" s="15">
        <v>42998</v>
      </c>
      <c r="AJ1863">
        <v>-6.31</v>
      </c>
    </row>
    <row r="1864" spans="1:36">
      <c r="A1864" s="12" t="s">
        <v>7972</v>
      </c>
      <c r="B1864" s="12">
        <v>328</v>
      </c>
      <c r="C1864" s="12">
        <v>167</v>
      </c>
      <c r="D1864" s="12">
        <v>33.864785837196102</v>
      </c>
      <c r="E1864" s="12">
        <v>36.964785837196096</v>
      </c>
      <c r="F1864" s="12">
        <v>-33.395214162803697</v>
      </c>
      <c r="G1864" s="12">
        <f t="shared" si="117"/>
        <v>1.0140610469543094</v>
      </c>
      <c r="H1864" s="12">
        <f t="shared" si="118"/>
        <v>1.1068887193533337</v>
      </c>
      <c r="I1864" s="17">
        <f t="shared" si="119"/>
        <v>0.50914634146341464</v>
      </c>
      <c r="J1864" s="48" t="str">
        <f t="shared" si="120"/>
        <v>entry1_</v>
      </c>
      <c r="AA1864" s="38">
        <v>43497</v>
      </c>
      <c r="AB1864" s="12">
        <v>-3.8140552393436802</v>
      </c>
      <c r="AC1864" s="15">
        <v>43167</v>
      </c>
      <c r="AD1864">
        <v>-6.4055239343662806E-2</v>
      </c>
      <c r="AE1864" s="15">
        <v>44342</v>
      </c>
      <c r="AF1864">
        <v>24.76</v>
      </c>
      <c r="AG1864" s="15">
        <v>43942</v>
      </c>
      <c r="AH1864">
        <v>7.8100000000000103</v>
      </c>
      <c r="AI1864" s="15">
        <v>42999</v>
      </c>
      <c r="AJ1864">
        <v>-6.31</v>
      </c>
    </row>
    <row r="1865" spans="1:36">
      <c r="A1865" s="12" t="s">
        <v>7973</v>
      </c>
      <c r="B1865" s="12">
        <v>296</v>
      </c>
      <c r="C1865" s="12">
        <v>53</v>
      </c>
      <c r="D1865" s="12">
        <v>16.330751909492601</v>
      </c>
      <c r="E1865" s="12">
        <v>25.370751909492601</v>
      </c>
      <c r="F1865" s="12">
        <v>-16.1092480905073</v>
      </c>
      <c r="G1865" s="12">
        <f t="shared" si="117"/>
        <v>1.0137501029061577</v>
      </c>
      <c r="H1865" s="12">
        <f t="shared" si="118"/>
        <v>1.5749184423103415</v>
      </c>
      <c r="I1865" s="17">
        <f t="shared" si="119"/>
        <v>0.17905405405405406</v>
      </c>
      <c r="J1865" s="48" t="str">
        <f t="shared" si="120"/>
        <v>entry2_</v>
      </c>
      <c r="AA1865" s="38">
        <v>43503</v>
      </c>
      <c r="AB1865" s="12">
        <v>-6.3740552393436802</v>
      </c>
      <c r="AC1865" s="15">
        <v>43171</v>
      </c>
      <c r="AD1865">
        <v>-6.4055239343662806E-2</v>
      </c>
      <c r="AE1865" s="15">
        <v>44343</v>
      </c>
      <c r="AF1865">
        <v>24.76</v>
      </c>
      <c r="AG1865" s="15">
        <v>43943</v>
      </c>
      <c r="AH1865">
        <v>7.8100000000000103</v>
      </c>
      <c r="AI1865" s="15">
        <v>43000</v>
      </c>
      <c r="AJ1865">
        <v>-6.31</v>
      </c>
    </row>
    <row r="1866" spans="1:36">
      <c r="A1866" s="12" t="s">
        <v>7974</v>
      </c>
      <c r="B1866" s="12">
        <v>104</v>
      </c>
      <c r="C1866" s="12">
        <v>50</v>
      </c>
      <c r="D1866" s="12">
        <v>11.1816780166327</v>
      </c>
      <c r="E1866" s="12">
        <v>13.6306068890388</v>
      </c>
      <c r="F1866" s="12">
        <v>-11.0308085067888</v>
      </c>
      <c r="G1866" s="12">
        <f t="shared" si="117"/>
        <v>1.0136771035188445</v>
      </c>
      <c r="H1866" s="12">
        <f t="shared" si="118"/>
        <v>1.2356852066328574</v>
      </c>
      <c r="I1866" s="17">
        <f t="shared" si="119"/>
        <v>0.48076923076923078</v>
      </c>
      <c r="J1866" s="48" t="str">
        <f t="shared" si="120"/>
        <v>entry13_</v>
      </c>
      <c r="AA1866" s="38">
        <v>43504</v>
      </c>
      <c r="AB1866" s="12">
        <v>-8.9640552393436792</v>
      </c>
      <c r="AC1866" s="15">
        <v>43172</v>
      </c>
      <c r="AD1866">
        <v>-0.154055239343662</v>
      </c>
      <c r="AE1866" s="15">
        <v>44344</v>
      </c>
      <c r="AF1866">
        <v>24.76</v>
      </c>
      <c r="AG1866" s="15">
        <v>43944</v>
      </c>
      <c r="AH1866">
        <v>7.8100000000000103</v>
      </c>
      <c r="AI1866" s="15">
        <v>43003</v>
      </c>
      <c r="AJ1866">
        <v>-6.31</v>
      </c>
    </row>
    <row r="1867" spans="1:36">
      <c r="A1867" s="12" t="s">
        <v>7975</v>
      </c>
      <c r="B1867" s="12">
        <v>57</v>
      </c>
      <c r="C1867" s="12">
        <v>13</v>
      </c>
      <c r="D1867" s="12">
        <v>15.131276472245901</v>
      </c>
      <c r="E1867" s="12">
        <v>18.051276472245899</v>
      </c>
      <c r="F1867" s="12">
        <v>-14.9296224833809</v>
      </c>
      <c r="G1867" s="12">
        <f t="shared" si="117"/>
        <v>1.0135069717328402</v>
      </c>
      <c r="H1867" s="12">
        <f t="shared" si="118"/>
        <v>1.2090912876290012</v>
      </c>
      <c r="I1867" s="17">
        <f t="shared" si="119"/>
        <v>0.22807017543859648</v>
      </c>
      <c r="J1867" s="48" t="str">
        <f t="shared" si="120"/>
        <v>entry12_</v>
      </c>
      <c r="AA1867" s="38">
        <v>43507</v>
      </c>
      <c r="AB1867" s="12">
        <v>-8.6440552393436807</v>
      </c>
      <c r="AC1867" s="15">
        <v>43173</v>
      </c>
      <c r="AD1867">
        <v>-0.20405523934366199</v>
      </c>
      <c r="AE1867" s="15">
        <v>44347</v>
      </c>
      <c r="AF1867">
        <v>24.76</v>
      </c>
      <c r="AG1867" s="15">
        <v>43945</v>
      </c>
      <c r="AH1867">
        <v>7.8100000000000103</v>
      </c>
      <c r="AI1867" s="15">
        <v>43004</v>
      </c>
      <c r="AJ1867">
        <v>-6.31</v>
      </c>
    </row>
    <row r="1868" spans="1:36">
      <c r="A1868" s="12" t="s">
        <v>7976</v>
      </c>
      <c r="B1868" s="12">
        <v>57</v>
      </c>
      <c r="C1868" s="12">
        <v>48</v>
      </c>
      <c r="D1868" s="12">
        <v>11.6105139450852</v>
      </c>
      <c r="E1868" s="12">
        <v>19.430513945085199</v>
      </c>
      <c r="F1868" s="12">
        <v>-11.46</v>
      </c>
      <c r="G1868" s="12">
        <f t="shared" si="117"/>
        <v>1.0131338521016753</v>
      </c>
      <c r="H1868" s="12">
        <f t="shared" si="118"/>
        <v>1.6955073250510644</v>
      </c>
      <c r="I1868" s="17">
        <f t="shared" si="119"/>
        <v>0.84210526315789469</v>
      </c>
      <c r="J1868" s="48" t="str">
        <f t="shared" si="120"/>
        <v>entry12_</v>
      </c>
      <c r="AA1868" s="38">
        <v>43508</v>
      </c>
      <c r="AB1868" s="12">
        <v>-7.8940552393436798</v>
      </c>
      <c r="AC1868" s="15">
        <v>43174</v>
      </c>
      <c r="AD1868">
        <v>-0.26405523934366198</v>
      </c>
      <c r="AE1868" s="15">
        <v>44348</v>
      </c>
      <c r="AF1868">
        <v>24.76</v>
      </c>
      <c r="AG1868" s="15">
        <v>43948</v>
      </c>
      <c r="AH1868">
        <v>7.8100000000000103</v>
      </c>
      <c r="AI1868" s="15">
        <v>43005</v>
      </c>
      <c r="AJ1868">
        <v>-6.31</v>
      </c>
    </row>
    <row r="1869" spans="1:36">
      <c r="A1869" s="12" t="s">
        <v>7977</v>
      </c>
      <c r="B1869" s="12">
        <v>150</v>
      </c>
      <c r="C1869" s="12">
        <v>43</v>
      </c>
      <c r="D1869" s="12">
        <v>12.9814575011678</v>
      </c>
      <c r="E1869" s="12">
        <v>17.061457501167801</v>
      </c>
      <c r="F1869" s="12">
        <v>-12.82</v>
      </c>
      <c r="G1869" s="12">
        <f t="shared" si="117"/>
        <v>1.0125941888586427</v>
      </c>
      <c r="H1869" s="12">
        <f t="shared" si="118"/>
        <v>1.3308469189678471</v>
      </c>
      <c r="I1869" s="17">
        <f t="shared" si="119"/>
        <v>0.28666666666666668</v>
      </c>
      <c r="J1869" s="48" t="str">
        <f t="shared" si="120"/>
        <v>entry11_</v>
      </c>
      <c r="AA1869" s="38">
        <v>43509</v>
      </c>
      <c r="AB1869" s="12">
        <v>-7.5840552393436802</v>
      </c>
      <c r="AC1869" s="15">
        <v>43175</v>
      </c>
      <c r="AD1869">
        <v>-0.284055239343662</v>
      </c>
      <c r="AE1869" s="15">
        <v>44349</v>
      </c>
      <c r="AF1869">
        <v>24.74</v>
      </c>
      <c r="AG1869" s="15">
        <v>43949</v>
      </c>
      <c r="AH1869">
        <v>7.8100000000000103</v>
      </c>
      <c r="AI1869" s="15">
        <v>43006</v>
      </c>
      <c r="AJ1869">
        <v>-6.31</v>
      </c>
    </row>
    <row r="1870" spans="1:36">
      <c r="A1870" s="12" t="s">
        <v>7978</v>
      </c>
      <c r="B1870" s="12">
        <v>60</v>
      </c>
      <c r="C1870" s="12">
        <v>33</v>
      </c>
      <c r="D1870" s="12">
        <v>11.5407591083504</v>
      </c>
      <c r="E1870" s="12">
        <v>11.5407591083504</v>
      </c>
      <c r="F1870" s="12">
        <v>-11.4</v>
      </c>
      <c r="G1870" s="12">
        <f t="shared" si="117"/>
        <v>1.0123472902061754</v>
      </c>
      <c r="H1870" s="12">
        <f t="shared" si="118"/>
        <v>1.0123472902061754</v>
      </c>
      <c r="I1870" s="17">
        <f t="shared" si="119"/>
        <v>0.55000000000000004</v>
      </c>
      <c r="J1870" s="48" t="str">
        <f t="shared" si="120"/>
        <v>entry14_</v>
      </c>
      <c r="AA1870" s="38">
        <v>43514</v>
      </c>
      <c r="AB1870" s="12">
        <v>-7.5840552393436802</v>
      </c>
      <c r="AC1870" s="15">
        <v>43178</v>
      </c>
      <c r="AD1870">
        <v>-0.154055239343662</v>
      </c>
      <c r="AE1870" s="15">
        <v>44350</v>
      </c>
      <c r="AF1870">
        <v>24.29</v>
      </c>
      <c r="AG1870" s="15">
        <v>43950</v>
      </c>
      <c r="AH1870">
        <v>7.3100000000000103</v>
      </c>
      <c r="AI1870" s="15">
        <v>43007</v>
      </c>
      <c r="AJ1870">
        <v>-6.31</v>
      </c>
    </row>
    <row r="1871" spans="1:36">
      <c r="A1871" s="12" t="s">
        <v>7979</v>
      </c>
      <c r="B1871" s="12">
        <v>108</v>
      </c>
      <c r="C1871" s="12">
        <v>48</v>
      </c>
      <c r="D1871" s="12">
        <v>12.68</v>
      </c>
      <c r="E1871" s="12">
        <v>19.07</v>
      </c>
      <c r="F1871" s="12">
        <v>-12.53</v>
      </c>
      <c r="G1871" s="12">
        <f t="shared" si="117"/>
        <v>1.0119712689545093</v>
      </c>
      <c r="H1871" s="12">
        <f t="shared" si="118"/>
        <v>1.5219473264166004</v>
      </c>
      <c r="I1871" s="17">
        <f t="shared" si="119"/>
        <v>0.44444444444444442</v>
      </c>
      <c r="J1871" s="48" t="str">
        <f t="shared" si="120"/>
        <v>entry13_</v>
      </c>
      <c r="AA1871" s="38">
        <v>43515</v>
      </c>
      <c r="AB1871" s="12">
        <v>-7.6040552393436798</v>
      </c>
      <c r="AC1871" s="15">
        <v>43179</v>
      </c>
      <c r="AD1871">
        <v>-0.41405523934366301</v>
      </c>
      <c r="AE1871" s="15">
        <v>44351</v>
      </c>
      <c r="AF1871">
        <v>24.18</v>
      </c>
      <c r="AG1871" s="15">
        <v>43955</v>
      </c>
      <c r="AH1871">
        <v>8.78000000000001</v>
      </c>
      <c r="AI1871" s="15">
        <v>43018</v>
      </c>
      <c r="AJ1871">
        <v>-6.31</v>
      </c>
    </row>
    <row r="1872" spans="1:36">
      <c r="A1872" s="12" t="s">
        <v>7980</v>
      </c>
      <c r="B1872" s="12">
        <v>57</v>
      </c>
      <c r="C1872" s="12">
        <v>26</v>
      </c>
      <c r="D1872" s="12">
        <v>4.21950555400998</v>
      </c>
      <c r="E1872" s="12">
        <v>4.21950555400998</v>
      </c>
      <c r="F1872" s="12">
        <v>-4.1707225421842997</v>
      </c>
      <c r="G1872" s="12">
        <f t="shared" si="117"/>
        <v>1.0116965373103268</v>
      </c>
      <c r="H1872" s="12">
        <f t="shared" si="118"/>
        <v>1.0116965373103268</v>
      </c>
      <c r="I1872" s="17">
        <f t="shared" si="119"/>
        <v>0.45614035087719296</v>
      </c>
      <c r="J1872" s="48" t="str">
        <f t="shared" si="120"/>
        <v>entry12_</v>
      </c>
      <c r="AA1872" s="38">
        <v>43516</v>
      </c>
      <c r="AB1872" s="12">
        <v>-7.5440552393436802</v>
      </c>
      <c r="AC1872" s="15">
        <v>43180</v>
      </c>
      <c r="AD1872">
        <v>-0.39405523934366199</v>
      </c>
      <c r="AE1872" s="15">
        <v>44354</v>
      </c>
      <c r="AF1872">
        <v>24.18</v>
      </c>
      <c r="AG1872" s="15">
        <v>43957</v>
      </c>
      <c r="AH1872">
        <v>8.78000000000001</v>
      </c>
      <c r="AI1872" s="15">
        <v>43019</v>
      </c>
      <c r="AJ1872">
        <v>-6.31</v>
      </c>
    </row>
    <row r="1873" spans="1:36">
      <c r="A1873" s="12" t="s">
        <v>7981</v>
      </c>
      <c r="B1873" s="12">
        <v>53</v>
      </c>
      <c r="C1873" s="12">
        <v>16</v>
      </c>
      <c r="D1873" s="12">
        <v>14.7</v>
      </c>
      <c r="E1873" s="12">
        <v>21.64</v>
      </c>
      <c r="F1873" s="12">
        <v>-14.54</v>
      </c>
      <c r="G1873" s="12">
        <f t="shared" si="117"/>
        <v>1.0110041265474552</v>
      </c>
      <c r="H1873" s="12">
        <f t="shared" si="118"/>
        <v>1.4883081155433289</v>
      </c>
      <c r="I1873" s="17">
        <f t="shared" si="119"/>
        <v>0.30188679245283018</v>
      </c>
      <c r="J1873" s="48" t="str">
        <f t="shared" si="120"/>
        <v>entry14_</v>
      </c>
      <c r="AA1873" s="38">
        <v>43517</v>
      </c>
      <c r="AB1873" s="12">
        <v>-7.6540552393436796</v>
      </c>
      <c r="AC1873" s="15">
        <v>43181</v>
      </c>
      <c r="AD1873">
        <v>-0.49405523934366202</v>
      </c>
      <c r="AE1873" s="15">
        <v>44355</v>
      </c>
      <c r="AF1873">
        <v>24.18</v>
      </c>
      <c r="AG1873" s="15">
        <v>43958</v>
      </c>
      <c r="AH1873">
        <v>8.78000000000001</v>
      </c>
      <c r="AI1873" s="15">
        <v>43020</v>
      </c>
      <c r="AJ1873">
        <v>-6.31</v>
      </c>
    </row>
    <row r="1874" spans="1:36">
      <c r="A1874" s="12" t="s">
        <v>7982</v>
      </c>
      <c r="B1874" s="12">
        <v>150</v>
      </c>
      <c r="C1874" s="12">
        <v>69</v>
      </c>
      <c r="D1874" s="12">
        <v>17.190000000000001</v>
      </c>
      <c r="E1874" s="12">
        <v>17.21</v>
      </c>
      <c r="F1874" s="12">
        <v>-17.02</v>
      </c>
      <c r="G1874" s="12">
        <f t="shared" si="117"/>
        <v>1.009988249118684</v>
      </c>
      <c r="H1874" s="12">
        <f t="shared" si="118"/>
        <v>1.0111633372502939</v>
      </c>
      <c r="I1874" s="17">
        <f t="shared" si="119"/>
        <v>0.46</v>
      </c>
      <c r="J1874" s="48" t="str">
        <f t="shared" si="120"/>
        <v>entry11_</v>
      </c>
      <c r="AA1874" s="38">
        <v>43518</v>
      </c>
      <c r="AB1874" s="12">
        <v>-7.6640552393436803</v>
      </c>
      <c r="AC1874" s="15">
        <v>43182</v>
      </c>
      <c r="AD1874">
        <v>0.105944760656337</v>
      </c>
      <c r="AE1874" s="15">
        <v>44356</v>
      </c>
      <c r="AF1874">
        <v>24.18</v>
      </c>
      <c r="AG1874" s="15">
        <v>43959</v>
      </c>
      <c r="AH1874">
        <v>8.78000000000001</v>
      </c>
      <c r="AI1874" s="15">
        <v>43021</v>
      </c>
      <c r="AJ1874">
        <v>-6.31</v>
      </c>
    </row>
    <row r="1875" spans="1:36">
      <c r="A1875" s="12" t="s">
        <v>7983</v>
      </c>
      <c r="B1875" s="12">
        <v>296</v>
      </c>
      <c r="C1875" s="12">
        <v>54</v>
      </c>
      <c r="D1875" s="12">
        <v>13.8107519094926</v>
      </c>
      <c r="E1875" s="12">
        <v>25.590751909492599</v>
      </c>
      <c r="F1875" s="12">
        <v>-13.679248090507301</v>
      </c>
      <c r="G1875" s="12">
        <f t="shared" si="117"/>
        <v>1.0096133806562479</v>
      </c>
      <c r="H1875" s="12">
        <f t="shared" si="118"/>
        <v>1.870771824604254</v>
      </c>
      <c r="I1875" s="17">
        <f t="shared" si="119"/>
        <v>0.18243243243243243</v>
      </c>
      <c r="J1875" s="48" t="str">
        <f t="shared" si="120"/>
        <v>entry2_</v>
      </c>
      <c r="AA1875" s="38">
        <v>43521</v>
      </c>
      <c r="AB1875" s="12">
        <v>-7.6240552393436802</v>
      </c>
      <c r="AC1875" s="15">
        <v>43185</v>
      </c>
      <c r="AD1875">
        <v>2.59447606563371E-2</v>
      </c>
      <c r="AE1875" s="15">
        <v>44357</v>
      </c>
      <c r="AF1875">
        <v>24.18</v>
      </c>
      <c r="AG1875" s="15">
        <v>43962</v>
      </c>
      <c r="AH1875">
        <v>8.78000000000001</v>
      </c>
      <c r="AI1875" s="15">
        <v>43024</v>
      </c>
      <c r="AJ1875">
        <v>-6.31</v>
      </c>
    </row>
    <row r="1876" spans="1:36">
      <c r="A1876" s="12" t="s">
        <v>7984</v>
      </c>
      <c r="B1876" s="12">
        <v>60</v>
      </c>
      <c r="C1876" s="12">
        <v>47</v>
      </c>
      <c r="D1876" s="12">
        <v>26.449472549284899</v>
      </c>
      <c r="E1876" s="12">
        <v>27.539472549284898</v>
      </c>
      <c r="F1876" s="12">
        <v>-26.22</v>
      </c>
      <c r="G1876" s="12">
        <f t="shared" si="117"/>
        <v>1.0087518134738711</v>
      </c>
      <c r="H1876" s="12">
        <f t="shared" si="118"/>
        <v>1.0503231330772274</v>
      </c>
      <c r="I1876" s="17">
        <f t="shared" si="119"/>
        <v>0.78333333333333333</v>
      </c>
      <c r="J1876" s="48" t="str">
        <f t="shared" si="120"/>
        <v>entry14_</v>
      </c>
      <c r="AA1876" s="38">
        <v>43522</v>
      </c>
      <c r="AB1876" s="12">
        <v>-7.6640552393436803</v>
      </c>
      <c r="AC1876" s="15">
        <v>43186</v>
      </c>
      <c r="AD1876">
        <v>5.9447606563373598E-3</v>
      </c>
      <c r="AE1876" s="15">
        <v>44358</v>
      </c>
      <c r="AF1876">
        <v>24.18</v>
      </c>
      <c r="AG1876" s="15">
        <v>43963</v>
      </c>
      <c r="AH1876">
        <v>8.78000000000001</v>
      </c>
      <c r="AI1876" s="15">
        <v>43025</v>
      </c>
      <c r="AJ1876">
        <v>-6.31</v>
      </c>
    </row>
    <row r="1877" spans="1:36">
      <c r="A1877" s="12" t="s">
        <v>7985</v>
      </c>
      <c r="B1877" s="12">
        <v>60</v>
      </c>
      <c r="C1877" s="12">
        <v>26</v>
      </c>
      <c r="D1877" s="12">
        <v>9.9899597918552505</v>
      </c>
      <c r="E1877" s="12">
        <v>11.5899597918552</v>
      </c>
      <c r="F1877" s="12">
        <v>-9.91</v>
      </c>
      <c r="G1877" s="12">
        <f t="shared" si="117"/>
        <v>1.0080685965545158</v>
      </c>
      <c r="H1877" s="12">
        <f t="shared" si="118"/>
        <v>1.1695216742538042</v>
      </c>
      <c r="I1877" s="17">
        <f t="shared" si="119"/>
        <v>0.43333333333333335</v>
      </c>
      <c r="J1877" s="48" t="str">
        <f t="shared" si="120"/>
        <v>entry14_</v>
      </c>
      <c r="AA1877" s="38">
        <v>43523</v>
      </c>
      <c r="AB1877" s="12">
        <v>-7.84405523934368</v>
      </c>
      <c r="AC1877" s="15">
        <v>43187</v>
      </c>
      <c r="AD1877">
        <v>0.285944760656337</v>
      </c>
      <c r="AE1877" s="15">
        <v>44361</v>
      </c>
      <c r="AF1877">
        <v>24.18</v>
      </c>
      <c r="AG1877" s="15">
        <v>43964</v>
      </c>
      <c r="AH1877">
        <v>8.78000000000001</v>
      </c>
      <c r="AI1877" s="15">
        <v>43026</v>
      </c>
      <c r="AJ1877">
        <v>-6.31</v>
      </c>
    </row>
    <row r="1878" spans="1:36">
      <c r="A1878" s="12" t="s">
        <v>7986</v>
      </c>
      <c r="B1878" s="12">
        <v>296</v>
      </c>
      <c r="C1878" s="12">
        <v>48</v>
      </c>
      <c r="D1878" s="12">
        <v>34.112178755794197</v>
      </c>
      <c r="E1878" s="12">
        <v>67.462178755794199</v>
      </c>
      <c r="F1878" s="12">
        <v>-33.839999999999897</v>
      </c>
      <c r="G1878" s="12">
        <f t="shared" si="117"/>
        <v>1.0080431074407299</v>
      </c>
      <c r="H1878" s="12">
        <f t="shared" si="118"/>
        <v>1.9935632020033807</v>
      </c>
      <c r="I1878" s="17">
        <f t="shared" si="119"/>
        <v>0.16216216216216217</v>
      </c>
      <c r="J1878" s="48" t="str">
        <f t="shared" si="120"/>
        <v>entry2_</v>
      </c>
      <c r="AA1878" s="38">
        <v>43524</v>
      </c>
      <c r="AB1878" s="12">
        <v>-7.34405523934368</v>
      </c>
      <c r="AC1878" s="15">
        <v>43188</v>
      </c>
      <c r="AD1878">
        <v>6.5944760656337198E-2</v>
      </c>
      <c r="AE1878" s="15">
        <v>44362</v>
      </c>
      <c r="AF1878">
        <v>24.18</v>
      </c>
      <c r="AG1878" s="15">
        <v>43965</v>
      </c>
      <c r="AH1878">
        <v>8.78000000000001</v>
      </c>
      <c r="AI1878" s="15">
        <v>43027</v>
      </c>
      <c r="AJ1878">
        <v>-6.31</v>
      </c>
    </row>
    <row r="1879" spans="1:36">
      <c r="A1879" s="12" t="s">
        <v>7987</v>
      </c>
      <c r="B1879" s="12">
        <v>150</v>
      </c>
      <c r="C1879" s="12">
        <v>99</v>
      </c>
      <c r="D1879" s="12">
        <v>10.851179581259199</v>
      </c>
      <c r="E1879" s="12">
        <v>12.1511795812592</v>
      </c>
      <c r="F1879" s="12">
        <v>-10.769217093554101</v>
      </c>
      <c r="G1879" s="12">
        <f t="shared" si="117"/>
        <v>1.0076108120946097</v>
      </c>
      <c r="H1879" s="12">
        <f t="shared" si="118"/>
        <v>1.1283252511022617</v>
      </c>
      <c r="I1879" s="17">
        <f t="shared" si="119"/>
        <v>0.66</v>
      </c>
      <c r="J1879" s="48" t="str">
        <f t="shared" si="120"/>
        <v>entry11_</v>
      </c>
      <c r="AA1879" s="38">
        <v>43528</v>
      </c>
      <c r="AB1879" s="12">
        <v>-7.0240552393436797</v>
      </c>
      <c r="AC1879" s="15">
        <v>43189</v>
      </c>
      <c r="AD1879">
        <v>0.105944760656337</v>
      </c>
      <c r="AE1879" s="15">
        <v>44363</v>
      </c>
      <c r="AF1879">
        <v>24.18</v>
      </c>
      <c r="AG1879" s="15">
        <v>43966</v>
      </c>
      <c r="AH1879">
        <v>8.78000000000001</v>
      </c>
      <c r="AI1879" s="15">
        <v>43028</v>
      </c>
      <c r="AJ1879">
        <v>-6.31</v>
      </c>
    </row>
    <row r="1880" spans="1:36">
      <c r="A1880" s="12" t="s">
        <v>7988</v>
      </c>
      <c r="B1880" s="12">
        <v>53</v>
      </c>
      <c r="C1880" s="12">
        <v>30</v>
      </c>
      <c r="D1880" s="12">
        <v>20</v>
      </c>
      <c r="E1880" s="12">
        <v>19.999999999999901</v>
      </c>
      <c r="F1880" s="12">
        <v>-19.850000000000001</v>
      </c>
      <c r="G1880" s="12">
        <f t="shared" si="117"/>
        <v>1.0075566750629723</v>
      </c>
      <c r="H1880" s="12">
        <f t="shared" si="118"/>
        <v>1.0075566750629672</v>
      </c>
      <c r="I1880" s="17">
        <f t="shared" si="119"/>
        <v>0.56603773584905659</v>
      </c>
      <c r="J1880" s="48" t="str">
        <f t="shared" si="120"/>
        <v>entry14_</v>
      </c>
      <c r="AA1880" s="38">
        <v>43529</v>
      </c>
      <c r="AB1880" s="12">
        <v>-6.80405523934368</v>
      </c>
      <c r="AC1880" s="15">
        <v>43192</v>
      </c>
      <c r="AD1880">
        <v>0.185944760656337</v>
      </c>
      <c r="AE1880" s="15">
        <v>44364</v>
      </c>
      <c r="AF1880">
        <v>24.18</v>
      </c>
      <c r="AG1880" s="15">
        <v>43969</v>
      </c>
      <c r="AH1880">
        <v>8.78000000000001</v>
      </c>
      <c r="AI1880" s="15">
        <v>43031</v>
      </c>
      <c r="AJ1880">
        <v>-6.31</v>
      </c>
    </row>
    <row r="1881" spans="1:36">
      <c r="A1881" s="12" t="s">
        <v>7989</v>
      </c>
      <c r="B1881" s="12">
        <v>296</v>
      </c>
      <c r="C1881" s="12">
        <v>88</v>
      </c>
      <c r="D1881" s="12">
        <v>9.4347858371961397</v>
      </c>
      <c r="E1881" s="12">
        <v>11.9847858371961</v>
      </c>
      <c r="F1881" s="12">
        <v>-9.3852141628038197</v>
      </c>
      <c r="G1881" s="12">
        <f t="shared" si="117"/>
        <v>1.0052818905922025</v>
      </c>
      <c r="H1881" s="12">
        <f t="shared" si="118"/>
        <v>1.2769858662037885</v>
      </c>
      <c r="I1881" s="17">
        <f t="shared" si="119"/>
        <v>0.29729729729729731</v>
      </c>
      <c r="J1881" s="48" t="str">
        <f t="shared" si="120"/>
        <v>entry2_</v>
      </c>
      <c r="AA1881" s="38">
        <v>43530</v>
      </c>
      <c r="AB1881" s="12">
        <v>-6.8140552393436797</v>
      </c>
      <c r="AC1881" s="15">
        <v>43193</v>
      </c>
      <c r="AD1881">
        <v>0.32594476065633698</v>
      </c>
      <c r="AE1881" s="15">
        <v>44365</v>
      </c>
      <c r="AF1881">
        <v>24.18</v>
      </c>
      <c r="AG1881" s="15">
        <v>43970</v>
      </c>
      <c r="AH1881">
        <v>8.78000000000001</v>
      </c>
      <c r="AI1881" s="15">
        <v>43032</v>
      </c>
      <c r="AJ1881">
        <v>-6.31</v>
      </c>
    </row>
    <row r="1882" spans="1:36">
      <c r="A1882" s="12" t="s">
        <v>7990</v>
      </c>
      <c r="B1882" s="12">
        <v>328</v>
      </c>
      <c r="C1882" s="12">
        <v>115</v>
      </c>
      <c r="D1882" s="12">
        <v>42.744785837196098</v>
      </c>
      <c r="E1882" s="12">
        <v>47.754785837196103</v>
      </c>
      <c r="F1882" s="12">
        <v>-42.535214162803797</v>
      </c>
      <c r="G1882" s="12">
        <f t="shared" si="117"/>
        <v>1.0049270158506822</v>
      </c>
      <c r="H1882" s="12">
        <f t="shared" si="118"/>
        <v>1.1227117760454752</v>
      </c>
      <c r="I1882" s="17">
        <f t="shared" si="119"/>
        <v>0.35060975609756095</v>
      </c>
      <c r="J1882" s="48" t="str">
        <f t="shared" si="120"/>
        <v>entry1_</v>
      </c>
      <c r="AA1882" s="38">
        <v>43531</v>
      </c>
      <c r="AB1882" s="12">
        <v>-6.7340552393436797</v>
      </c>
      <c r="AC1882" s="15">
        <v>43194</v>
      </c>
      <c r="AD1882">
        <v>0.50594476065633698</v>
      </c>
      <c r="AE1882" s="15">
        <v>44368</v>
      </c>
      <c r="AF1882">
        <v>24.18</v>
      </c>
      <c r="AG1882" s="15">
        <v>43971</v>
      </c>
      <c r="AH1882">
        <v>8.78000000000001</v>
      </c>
      <c r="AI1882" s="15">
        <v>43033</v>
      </c>
      <c r="AJ1882">
        <v>-6.31</v>
      </c>
    </row>
    <row r="1883" spans="1:36">
      <c r="A1883" s="12" t="s">
        <v>7991</v>
      </c>
      <c r="B1883" s="12">
        <v>296</v>
      </c>
      <c r="C1883" s="12">
        <v>88</v>
      </c>
      <c r="D1883" s="12">
        <v>12.9756413833792</v>
      </c>
      <c r="E1883" s="12">
        <v>12.9756413833792</v>
      </c>
      <c r="F1883" s="12">
        <v>-12.914358616620699</v>
      </c>
      <c r="G1883" s="12">
        <f t="shared" si="117"/>
        <v>1.0047453201957417</v>
      </c>
      <c r="H1883" s="12">
        <f t="shared" si="118"/>
        <v>1.0047453201957417</v>
      </c>
      <c r="I1883" s="17">
        <f t="shared" si="119"/>
        <v>0.29729729729729731</v>
      </c>
      <c r="J1883" s="48" t="str">
        <f t="shared" si="120"/>
        <v>entry2_</v>
      </c>
      <c r="AA1883" s="38">
        <v>43532</v>
      </c>
      <c r="AB1883" s="12">
        <v>-6.7040552393436803</v>
      </c>
      <c r="AC1883" s="15">
        <v>43195</v>
      </c>
      <c r="AD1883">
        <v>0.44594476065633698</v>
      </c>
      <c r="AE1883" s="15">
        <v>44369</v>
      </c>
      <c r="AF1883">
        <v>24.18</v>
      </c>
      <c r="AG1883" s="15">
        <v>43972</v>
      </c>
      <c r="AH1883">
        <v>8.78000000000001</v>
      </c>
      <c r="AI1883" s="15">
        <v>43034</v>
      </c>
      <c r="AJ1883">
        <v>-6.31</v>
      </c>
    </row>
    <row r="1884" spans="1:36">
      <c r="A1884" s="12" t="s">
        <v>7992</v>
      </c>
      <c r="B1884" s="12">
        <v>150</v>
      </c>
      <c r="C1884" s="12">
        <v>39</v>
      </c>
      <c r="D1884" s="12">
        <v>13.331457501167799</v>
      </c>
      <c r="E1884" s="12">
        <v>16.201457501167798</v>
      </c>
      <c r="F1884" s="12">
        <v>-13.268542498832099</v>
      </c>
      <c r="G1884" s="12">
        <f t="shared" si="117"/>
        <v>1.0047416664144715</v>
      </c>
      <c r="H1884" s="12">
        <f t="shared" si="118"/>
        <v>1.2210427409486653</v>
      </c>
      <c r="I1884" s="17">
        <f t="shared" si="119"/>
        <v>0.26</v>
      </c>
      <c r="J1884" s="48" t="str">
        <f t="shared" si="120"/>
        <v>entry11_</v>
      </c>
      <c r="AA1884" s="38">
        <v>43535</v>
      </c>
      <c r="AB1884" s="12">
        <v>-6.6940552393436796</v>
      </c>
      <c r="AC1884" s="15">
        <v>43196</v>
      </c>
      <c r="AD1884">
        <v>0.525944760656337</v>
      </c>
      <c r="AE1884" s="15">
        <v>44370</v>
      </c>
      <c r="AF1884">
        <v>24.18</v>
      </c>
      <c r="AG1884" s="15">
        <v>43973</v>
      </c>
      <c r="AH1884">
        <v>8.78000000000001</v>
      </c>
      <c r="AI1884" s="15">
        <v>43035</v>
      </c>
      <c r="AJ1884">
        <v>-6.31</v>
      </c>
    </row>
    <row r="1885" spans="1:36">
      <c r="A1885" s="12" t="s">
        <v>7993</v>
      </c>
      <c r="B1885" s="12">
        <v>287</v>
      </c>
      <c r="C1885" s="12">
        <v>107</v>
      </c>
      <c r="D1885" s="12">
        <v>8.9677208447329892</v>
      </c>
      <c r="E1885" s="12">
        <v>9.2377208447329906</v>
      </c>
      <c r="F1885" s="12">
        <v>-8.9254187365626301</v>
      </c>
      <c r="G1885" s="12">
        <f t="shared" si="117"/>
        <v>1.004739509643068</v>
      </c>
      <c r="H1885" s="12">
        <f t="shared" si="118"/>
        <v>1.0349901912042543</v>
      </c>
      <c r="I1885" s="17">
        <f t="shared" si="119"/>
        <v>0.37282229965156793</v>
      </c>
      <c r="J1885" s="48" t="str">
        <f t="shared" si="120"/>
        <v>entry2_</v>
      </c>
      <c r="AA1885" s="38">
        <v>43536</v>
      </c>
      <c r="AB1885" s="12">
        <v>-6.6940552393436796</v>
      </c>
      <c r="AC1885" s="15">
        <v>43199</v>
      </c>
      <c r="AD1885">
        <v>0.525944760656337</v>
      </c>
      <c r="AE1885" s="15">
        <v>44371</v>
      </c>
      <c r="AF1885">
        <v>24.18</v>
      </c>
      <c r="AG1885" s="15">
        <v>43976</v>
      </c>
      <c r="AH1885">
        <v>8.78000000000001</v>
      </c>
      <c r="AI1885" s="15">
        <v>43038</v>
      </c>
      <c r="AJ1885">
        <v>-6.31</v>
      </c>
    </row>
    <row r="1886" spans="1:36">
      <c r="A1886" s="12" t="s">
        <v>7994</v>
      </c>
      <c r="B1886" s="12">
        <v>150</v>
      </c>
      <c r="C1886" s="12">
        <v>50</v>
      </c>
      <c r="D1886" s="12">
        <v>18.245589585524801</v>
      </c>
      <c r="E1886" s="12">
        <v>30.426836894161699</v>
      </c>
      <c r="F1886" s="12">
        <v>-18.1712473086369</v>
      </c>
      <c r="G1886" s="12">
        <f t="shared" si="117"/>
        <v>1.0040912038466707</v>
      </c>
      <c r="H1886" s="12">
        <f t="shared" si="118"/>
        <v>1.6744495508406649</v>
      </c>
      <c r="I1886" s="17">
        <f t="shared" si="119"/>
        <v>0.33333333333333331</v>
      </c>
      <c r="J1886" s="48" t="str">
        <f t="shared" si="120"/>
        <v>entry11_</v>
      </c>
      <c r="AA1886" s="38">
        <v>43537</v>
      </c>
      <c r="AB1886" s="12">
        <v>-6.6940552393436796</v>
      </c>
      <c r="AC1886" s="15">
        <v>43200</v>
      </c>
      <c r="AD1886">
        <v>0.54594476065633701</v>
      </c>
      <c r="AE1886" s="15">
        <v>44372</v>
      </c>
      <c r="AF1886">
        <v>24.18</v>
      </c>
      <c r="AG1886" s="15">
        <v>43977</v>
      </c>
      <c r="AH1886">
        <v>8.78000000000001</v>
      </c>
      <c r="AI1886" s="15">
        <v>43039</v>
      </c>
      <c r="AJ1886">
        <v>-6.31</v>
      </c>
    </row>
    <row r="1887" spans="1:36">
      <c r="A1887" s="12" t="s">
        <v>7995</v>
      </c>
      <c r="B1887" s="12">
        <v>150</v>
      </c>
      <c r="C1887" s="12">
        <v>86</v>
      </c>
      <c r="D1887" s="12">
        <v>17.1503224572958</v>
      </c>
      <c r="E1887" s="12">
        <v>22.220322457295801</v>
      </c>
      <c r="F1887" s="12">
        <v>-17.089677542704099</v>
      </c>
      <c r="G1887" s="12">
        <f t="shared" si="117"/>
        <v>1.0035486283717268</v>
      </c>
      <c r="H1887" s="12">
        <f t="shared" si="118"/>
        <v>1.3002189422106487</v>
      </c>
      <c r="I1887" s="17">
        <f t="shared" si="119"/>
        <v>0.57333333333333336</v>
      </c>
      <c r="J1887" s="48" t="str">
        <f t="shared" si="120"/>
        <v>entry11_</v>
      </c>
      <c r="AA1887" s="38">
        <v>43542</v>
      </c>
      <c r="AB1887" s="12">
        <v>-6.6940552393436796</v>
      </c>
      <c r="AC1887" s="15">
        <v>43201</v>
      </c>
      <c r="AD1887">
        <v>0.54594476065633701</v>
      </c>
      <c r="AE1887" s="15">
        <v>44375</v>
      </c>
      <c r="AF1887">
        <v>24.18</v>
      </c>
      <c r="AG1887" s="15">
        <v>43978</v>
      </c>
      <c r="AH1887">
        <v>8.78000000000001</v>
      </c>
      <c r="AI1887" s="15">
        <v>43040</v>
      </c>
      <c r="AJ1887">
        <v>-6.31</v>
      </c>
    </row>
    <row r="1888" spans="1:36">
      <c r="A1888" s="12" t="s">
        <v>7996</v>
      </c>
      <c r="B1888" s="12">
        <v>150</v>
      </c>
      <c r="C1888" s="12">
        <v>74</v>
      </c>
      <c r="D1888" s="12">
        <v>5.6506567720458998</v>
      </c>
      <c r="E1888" s="12">
        <v>5.7306567720458998</v>
      </c>
      <c r="F1888" s="12">
        <v>-5.6351344696214696</v>
      </c>
      <c r="G1888" s="12">
        <f t="shared" si="117"/>
        <v>1.0027545575900823</v>
      </c>
      <c r="H1888" s="12">
        <f t="shared" si="118"/>
        <v>1.0169512019525679</v>
      </c>
      <c r="I1888" s="17">
        <f t="shared" si="119"/>
        <v>0.49333333333333335</v>
      </c>
      <c r="J1888" s="48" t="str">
        <f t="shared" si="120"/>
        <v>entry11_</v>
      </c>
      <c r="AA1888" s="38">
        <v>43543</v>
      </c>
      <c r="AB1888" s="12">
        <v>-6.6940552393436796</v>
      </c>
      <c r="AC1888" s="15">
        <v>43220</v>
      </c>
      <c r="AD1888">
        <v>0.54594476065633701</v>
      </c>
      <c r="AE1888" s="15">
        <v>44376</v>
      </c>
      <c r="AF1888">
        <v>24.18</v>
      </c>
      <c r="AG1888" s="15">
        <v>43979</v>
      </c>
      <c r="AH1888">
        <v>8.78000000000001</v>
      </c>
      <c r="AI1888" s="15">
        <v>43041</v>
      </c>
      <c r="AJ1888">
        <v>-6.31</v>
      </c>
    </row>
    <row r="1889" spans="1:36">
      <c r="A1889" s="12" t="s">
        <v>7997</v>
      </c>
      <c r="B1889" s="12">
        <v>320</v>
      </c>
      <c r="C1889" s="12">
        <v>43</v>
      </c>
      <c r="D1889" s="12">
        <v>260.44110137349003</v>
      </c>
      <c r="E1889" s="12">
        <v>488.35382308402302</v>
      </c>
      <c r="F1889" s="12">
        <v>-260.22414948067899</v>
      </c>
      <c r="G1889" s="12">
        <f t="shared" si="117"/>
        <v>1.0008337116030315</v>
      </c>
      <c r="H1889" s="12">
        <f t="shared" si="118"/>
        <v>1.8766660360255385</v>
      </c>
      <c r="I1889" s="17">
        <f t="shared" si="119"/>
        <v>0.13437499999999999</v>
      </c>
      <c r="J1889" s="48" t="str">
        <f t="shared" si="120"/>
        <v>entry1_</v>
      </c>
      <c r="AA1889" s="38">
        <v>43544</v>
      </c>
      <c r="AB1889" s="12">
        <v>-6.7940552393436802</v>
      </c>
      <c r="AC1889" s="15">
        <v>43222</v>
      </c>
      <c r="AD1889">
        <v>0.75594476065633698</v>
      </c>
      <c r="AE1889" s="15">
        <v>44377</v>
      </c>
      <c r="AF1889">
        <v>24.18</v>
      </c>
      <c r="AG1889" s="15">
        <v>43980</v>
      </c>
      <c r="AH1889">
        <v>8.78000000000001</v>
      </c>
      <c r="AI1889" s="15">
        <v>43042</v>
      </c>
      <c r="AJ1889">
        <v>-6.31</v>
      </c>
    </row>
    <row r="1890" spans="1:36">
      <c r="A1890" s="12" t="s">
        <v>7998</v>
      </c>
      <c r="B1890" s="12">
        <v>108</v>
      </c>
      <c r="C1890" s="12">
        <v>44</v>
      </c>
      <c r="D1890" s="12">
        <v>14.4599999999999</v>
      </c>
      <c r="E1890" s="12">
        <v>14.4599999999999</v>
      </c>
      <c r="F1890" s="12">
        <v>-14.45</v>
      </c>
      <c r="G1890" s="12">
        <f t="shared" si="117"/>
        <v>1.0006920415224845</v>
      </c>
      <c r="H1890" s="12">
        <f t="shared" si="118"/>
        <v>1.0006920415224845</v>
      </c>
      <c r="I1890" s="17">
        <f t="shared" si="119"/>
        <v>0.40740740740740738</v>
      </c>
      <c r="J1890" s="48" t="str">
        <f t="shared" si="120"/>
        <v>entry13_</v>
      </c>
      <c r="AA1890" s="38">
        <v>43545</v>
      </c>
      <c r="AB1890" s="12">
        <v>-6.8940552393436798</v>
      </c>
      <c r="AC1890" s="15">
        <v>43223</v>
      </c>
      <c r="AD1890">
        <v>0.84594476065633695</v>
      </c>
      <c r="AE1890" s="15">
        <v>44378</v>
      </c>
      <c r="AF1890">
        <v>24.18</v>
      </c>
      <c r="AG1890" s="15">
        <v>43983</v>
      </c>
      <c r="AH1890">
        <v>8.78000000000001</v>
      </c>
      <c r="AI1890" s="15">
        <v>43045</v>
      </c>
      <c r="AJ1890">
        <v>-6.31</v>
      </c>
    </row>
    <row r="1891" spans="1:36">
      <c r="A1891" s="12" t="s">
        <v>7999</v>
      </c>
      <c r="B1891" s="12">
        <v>328</v>
      </c>
      <c r="C1891" s="12">
        <v>68</v>
      </c>
      <c r="D1891" s="12">
        <v>14.4253604783377</v>
      </c>
      <c r="E1891" s="12">
        <v>25.5953604783377</v>
      </c>
      <c r="F1891" s="12">
        <v>-14.44</v>
      </c>
      <c r="G1891" s="12">
        <f t="shared" si="117"/>
        <v>0.9989861827103671</v>
      </c>
      <c r="H1891" s="12">
        <f t="shared" si="118"/>
        <v>1.7725318890815582</v>
      </c>
      <c r="I1891" s="17">
        <f t="shared" si="119"/>
        <v>0.2073170731707317</v>
      </c>
      <c r="J1891" s="48" t="str">
        <f t="shared" si="120"/>
        <v>entry1_</v>
      </c>
      <c r="AA1891" s="38">
        <v>43546</v>
      </c>
      <c r="AB1891" s="12">
        <v>-6.9140552393436803</v>
      </c>
      <c r="AC1891" s="15">
        <v>43224</v>
      </c>
      <c r="AD1891">
        <v>0.98594476065633696</v>
      </c>
      <c r="AE1891" s="15">
        <v>44379</v>
      </c>
      <c r="AF1891">
        <v>24.18</v>
      </c>
      <c r="AG1891" s="15">
        <v>43984</v>
      </c>
      <c r="AH1891">
        <v>8.78000000000001</v>
      </c>
      <c r="AI1891" s="15">
        <v>43046</v>
      </c>
      <c r="AJ1891">
        <v>-6.31</v>
      </c>
    </row>
    <row r="1892" spans="1:36">
      <c r="A1892" s="12" t="s">
        <v>8000</v>
      </c>
      <c r="B1892" s="12">
        <v>150</v>
      </c>
      <c r="C1892" s="12">
        <v>81</v>
      </c>
      <c r="D1892" s="12">
        <v>7.73917495383757</v>
      </c>
      <c r="E1892" s="12">
        <v>8.3874843850578191</v>
      </c>
      <c r="F1892" s="12">
        <v>-7.7494564263097896</v>
      </c>
      <c r="G1892" s="12">
        <f t="shared" si="117"/>
        <v>0.99867326533544809</v>
      </c>
      <c r="H1892" s="12">
        <f t="shared" si="118"/>
        <v>1.0823319628692785</v>
      </c>
      <c r="I1892" s="17">
        <f t="shared" si="119"/>
        <v>0.54</v>
      </c>
      <c r="J1892" s="48" t="str">
        <f t="shared" si="120"/>
        <v>entry11_</v>
      </c>
      <c r="AA1892" s="38">
        <v>43549</v>
      </c>
      <c r="AB1892" s="12">
        <v>-6.6040552393436798</v>
      </c>
      <c r="AC1892" s="15">
        <v>43228</v>
      </c>
      <c r="AD1892">
        <v>1.0159447606563301</v>
      </c>
      <c r="AE1892" s="15">
        <v>44382</v>
      </c>
      <c r="AF1892">
        <v>24.18</v>
      </c>
      <c r="AG1892" s="15">
        <v>43985</v>
      </c>
      <c r="AH1892">
        <v>8.78000000000001</v>
      </c>
      <c r="AI1892" s="15">
        <v>43047</v>
      </c>
      <c r="AJ1892">
        <v>-6.31</v>
      </c>
    </row>
    <row r="1893" spans="1:36">
      <c r="A1893" s="12" t="s">
        <v>8001</v>
      </c>
      <c r="B1893" s="12">
        <v>296</v>
      </c>
      <c r="C1893" s="12">
        <v>99</v>
      </c>
      <c r="D1893" s="12">
        <v>5.4602403188917901</v>
      </c>
      <c r="E1893" s="12">
        <v>9.7202403188917899</v>
      </c>
      <c r="F1893" s="12">
        <v>-5.46999999999999</v>
      </c>
      <c r="G1893" s="12">
        <f t="shared" si="117"/>
        <v>0.9982157804189763</v>
      </c>
      <c r="H1893" s="12">
        <f t="shared" si="118"/>
        <v>1.7770091990661441</v>
      </c>
      <c r="I1893" s="17">
        <f t="shared" si="119"/>
        <v>0.33445945945945948</v>
      </c>
      <c r="J1893" s="48" t="str">
        <f t="shared" si="120"/>
        <v>entry2_</v>
      </c>
      <c r="AA1893" s="38">
        <v>43550</v>
      </c>
      <c r="AB1893" s="12">
        <v>-6.6540552393436796</v>
      </c>
      <c r="AC1893" s="15">
        <v>43229</v>
      </c>
      <c r="AD1893">
        <v>1.0259447606563299</v>
      </c>
      <c r="AE1893" s="15">
        <v>44383</v>
      </c>
      <c r="AF1893">
        <v>24.18</v>
      </c>
      <c r="AG1893" s="15">
        <v>43986</v>
      </c>
      <c r="AH1893">
        <v>8.78000000000001</v>
      </c>
      <c r="AI1893" s="15">
        <v>43048</v>
      </c>
      <c r="AJ1893">
        <v>-6.31</v>
      </c>
    </row>
    <row r="1894" spans="1:36">
      <c r="A1894" s="12" t="s">
        <v>8002</v>
      </c>
      <c r="B1894" s="12">
        <v>320</v>
      </c>
      <c r="C1894" s="12">
        <v>89</v>
      </c>
      <c r="D1894" s="12">
        <v>10.4620313395415</v>
      </c>
      <c r="E1894" s="12">
        <v>19.707730160822301</v>
      </c>
      <c r="F1894" s="12">
        <v>-10.485698821280801</v>
      </c>
      <c r="G1894" s="12">
        <f t="shared" si="117"/>
        <v>0.99774287988405053</v>
      </c>
      <c r="H1894" s="12">
        <f t="shared" si="118"/>
        <v>1.8794865746883098</v>
      </c>
      <c r="I1894" s="17">
        <f t="shared" si="119"/>
        <v>0.27812500000000001</v>
      </c>
      <c r="J1894" s="48" t="str">
        <f t="shared" si="120"/>
        <v>entry1_</v>
      </c>
      <c r="AA1894" s="38">
        <v>43551</v>
      </c>
      <c r="AB1894" s="12">
        <v>-6.7340552393436797</v>
      </c>
      <c r="AC1894" s="15">
        <v>43230</v>
      </c>
      <c r="AD1894">
        <v>1.0259447606563299</v>
      </c>
      <c r="AE1894" s="15">
        <v>44384</v>
      </c>
      <c r="AF1894">
        <v>24.18</v>
      </c>
      <c r="AG1894" s="15">
        <v>43987</v>
      </c>
      <c r="AH1894">
        <v>8.78000000000001</v>
      </c>
      <c r="AI1894" s="15">
        <v>43049</v>
      </c>
      <c r="AJ1894">
        <v>-6.31</v>
      </c>
    </row>
    <row r="1895" spans="1:36">
      <c r="A1895" s="12" t="s">
        <v>8003</v>
      </c>
      <c r="B1895" s="12">
        <v>150</v>
      </c>
      <c r="C1895" s="12">
        <v>30</v>
      </c>
      <c r="D1895" s="12">
        <v>17.4299999999999</v>
      </c>
      <c r="E1895" s="12">
        <v>21.169999999999899</v>
      </c>
      <c r="F1895" s="12">
        <v>-17.47</v>
      </c>
      <c r="G1895" s="12">
        <f t="shared" si="117"/>
        <v>0.99771036061819696</v>
      </c>
      <c r="H1895" s="12">
        <f t="shared" si="118"/>
        <v>1.2117916428162507</v>
      </c>
      <c r="I1895" s="17">
        <f t="shared" si="119"/>
        <v>0.2</v>
      </c>
      <c r="J1895" s="48" t="str">
        <f t="shared" si="120"/>
        <v>entry11_</v>
      </c>
      <c r="AA1895" s="38">
        <v>43552</v>
      </c>
      <c r="AB1895" s="12">
        <v>-6.7240552393436799</v>
      </c>
      <c r="AC1895" s="15">
        <v>43231</v>
      </c>
      <c r="AD1895">
        <v>1.0259447606563299</v>
      </c>
      <c r="AE1895" s="15">
        <v>44385</v>
      </c>
      <c r="AF1895">
        <v>24.18</v>
      </c>
      <c r="AG1895" s="15">
        <v>43990</v>
      </c>
      <c r="AH1895">
        <v>8.78000000000001</v>
      </c>
      <c r="AI1895" s="15">
        <v>43052</v>
      </c>
      <c r="AJ1895">
        <v>-6.31</v>
      </c>
    </row>
    <row r="1896" spans="1:36">
      <c r="A1896" s="12" t="s">
        <v>8004</v>
      </c>
      <c r="B1896" s="12">
        <v>328</v>
      </c>
      <c r="C1896" s="12">
        <v>65</v>
      </c>
      <c r="D1896" s="12">
        <v>16.192178755794199</v>
      </c>
      <c r="E1896" s="12">
        <v>32.002178755794198</v>
      </c>
      <c r="F1896" s="12">
        <v>-16.229999999999901</v>
      </c>
      <c r="G1896" s="12">
        <f t="shared" si="117"/>
        <v>0.99766967072053592</v>
      </c>
      <c r="H1896" s="12">
        <f t="shared" si="118"/>
        <v>1.9717916670236841</v>
      </c>
      <c r="I1896" s="17">
        <f t="shared" si="119"/>
        <v>0.19817073170731708</v>
      </c>
      <c r="J1896" s="48" t="str">
        <f t="shared" si="120"/>
        <v>entry1_</v>
      </c>
      <c r="AA1896" s="38">
        <v>43553</v>
      </c>
      <c r="AB1896" s="12">
        <v>-6.7140552393436801</v>
      </c>
      <c r="AC1896" s="15">
        <v>43234</v>
      </c>
      <c r="AD1896">
        <v>1.0259447606563299</v>
      </c>
      <c r="AE1896" s="15">
        <v>44392</v>
      </c>
      <c r="AF1896">
        <v>24.18</v>
      </c>
      <c r="AG1896" s="15">
        <v>43991</v>
      </c>
      <c r="AH1896">
        <v>8.78000000000001</v>
      </c>
      <c r="AI1896" s="15">
        <v>43053</v>
      </c>
      <c r="AJ1896">
        <v>-6.31</v>
      </c>
    </row>
    <row r="1897" spans="1:36">
      <c r="A1897" s="12" t="s">
        <v>8005</v>
      </c>
      <c r="B1897" s="12">
        <v>60</v>
      </c>
      <c r="C1897" s="12">
        <v>26</v>
      </c>
      <c r="D1897" s="12">
        <v>10.1199597918552</v>
      </c>
      <c r="E1897" s="12">
        <v>11.049959791855199</v>
      </c>
      <c r="F1897" s="12">
        <v>-10.15</v>
      </c>
      <c r="G1897" s="12">
        <f t="shared" si="117"/>
        <v>0.99704037358179309</v>
      </c>
      <c r="H1897" s="12">
        <f t="shared" si="118"/>
        <v>1.0886659893453399</v>
      </c>
      <c r="I1897" s="17">
        <f t="shared" si="119"/>
        <v>0.43333333333333335</v>
      </c>
      <c r="J1897" s="48" t="str">
        <f t="shared" si="120"/>
        <v>entry14_</v>
      </c>
      <c r="AA1897" s="38">
        <v>43556</v>
      </c>
      <c r="AB1897" s="12">
        <v>-6.88405523934368</v>
      </c>
      <c r="AC1897" s="15">
        <v>43235</v>
      </c>
      <c r="AD1897">
        <v>1.0559447606563299</v>
      </c>
      <c r="AE1897" s="15">
        <v>44393</v>
      </c>
      <c r="AF1897">
        <v>24.25</v>
      </c>
      <c r="AG1897" s="15">
        <v>43992</v>
      </c>
      <c r="AH1897">
        <v>8.78000000000001</v>
      </c>
      <c r="AI1897" s="15">
        <v>43054</v>
      </c>
      <c r="AJ1897">
        <v>-6.31</v>
      </c>
    </row>
    <row r="1898" spans="1:36">
      <c r="A1898" s="12" t="s">
        <v>8006</v>
      </c>
      <c r="B1898" s="12">
        <v>320</v>
      </c>
      <c r="C1898" s="12">
        <v>52</v>
      </c>
      <c r="D1898" s="12">
        <v>284.971609941027</v>
      </c>
      <c r="E1898" s="12">
        <v>514.13433165155902</v>
      </c>
      <c r="F1898" s="12">
        <v>-285.831734470225</v>
      </c>
      <c r="G1898" s="12">
        <f t="shared" si="117"/>
        <v>0.99699080114112526</v>
      </c>
      <c r="H1898" s="12">
        <f t="shared" si="118"/>
        <v>1.79873075536725</v>
      </c>
      <c r="I1898" s="17">
        <f t="shared" si="119"/>
        <v>0.16250000000000001</v>
      </c>
      <c r="J1898" s="48" t="str">
        <f t="shared" si="120"/>
        <v>entry1_</v>
      </c>
      <c r="AA1898" s="38">
        <v>43557</v>
      </c>
      <c r="AB1898" s="12">
        <v>-7.09405523934368</v>
      </c>
      <c r="AC1898" s="15">
        <v>43236</v>
      </c>
      <c r="AD1898">
        <v>1.0659447606563299</v>
      </c>
      <c r="AE1898" s="15">
        <v>44396</v>
      </c>
      <c r="AF1898">
        <v>24.44</v>
      </c>
      <c r="AG1898" s="15">
        <v>43993</v>
      </c>
      <c r="AH1898">
        <v>8.78000000000001</v>
      </c>
      <c r="AI1898" s="15">
        <v>43055</v>
      </c>
      <c r="AJ1898">
        <v>-6.31</v>
      </c>
    </row>
    <row r="1899" spans="1:36">
      <c r="A1899" s="12" t="s">
        <v>8007</v>
      </c>
      <c r="B1899" s="12">
        <v>60</v>
      </c>
      <c r="C1899" s="12">
        <v>28</v>
      </c>
      <c r="D1899" s="12">
        <v>8.6712682387904394</v>
      </c>
      <c r="E1899" s="12">
        <v>14.5812682387904</v>
      </c>
      <c r="F1899" s="12">
        <v>-8.6999999999999993</v>
      </c>
      <c r="G1899" s="12">
        <f t="shared" si="117"/>
        <v>0.99669749871154489</v>
      </c>
      <c r="H1899" s="12">
        <f t="shared" si="118"/>
        <v>1.6760078435391266</v>
      </c>
      <c r="I1899" s="17">
        <f t="shared" si="119"/>
        <v>0.46666666666666667</v>
      </c>
      <c r="J1899" s="48" t="str">
        <f t="shared" si="120"/>
        <v>entry14_</v>
      </c>
      <c r="AA1899" s="38">
        <v>43558</v>
      </c>
      <c r="AB1899" s="12">
        <v>-6.5840552393436802</v>
      </c>
      <c r="AC1899" s="15">
        <v>43237</v>
      </c>
      <c r="AD1899">
        <v>0.96594476065633605</v>
      </c>
      <c r="AE1899" s="15">
        <v>44397</v>
      </c>
      <c r="AF1899">
        <v>24.53</v>
      </c>
      <c r="AG1899" s="15">
        <v>43994</v>
      </c>
      <c r="AH1899">
        <v>8.78000000000001</v>
      </c>
      <c r="AI1899" s="15">
        <v>43056</v>
      </c>
      <c r="AJ1899">
        <v>-6.31</v>
      </c>
    </row>
    <row r="1900" spans="1:36">
      <c r="A1900" s="12" t="s">
        <v>8008</v>
      </c>
      <c r="B1900" s="12">
        <v>57</v>
      </c>
      <c r="C1900" s="12">
        <v>21</v>
      </c>
      <c r="D1900" s="12">
        <v>6.4979071641504902</v>
      </c>
      <c r="E1900" s="12">
        <v>12.357907164150401</v>
      </c>
      <c r="F1900" s="12">
        <v>-6.52</v>
      </c>
      <c r="G1900" s="12">
        <f t="shared" si="117"/>
        <v>0.99661152824394028</v>
      </c>
      <c r="H1900" s="12">
        <f t="shared" si="118"/>
        <v>1.895384534378896</v>
      </c>
      <c r="I1900" s="17">
        <f t="shared" si="119"/>
        <v>0.36842105263157893</v>
      </c>
      <c r="J1900" s="48" t="str">
        <f t="shared" si="120"/>
        <v>entry12_</v>
      </c>
      <c r="AA1900" s="38">
        <v>43559</v>
      </c>
      <c r="AB1900" s="12">
        <v>-6.63405523934368</v>
      </c>
      <c r="AC1900" s="15">
        <v>43238</v>
      </c>
      <c r="AD1900">
        <v>1.0559447606563299</v>
      </c>
      <c r="AE1900" s="15">
        <v>44398</v>
      </c>
      <c r="AF1900">
        <v>24.65</v>
      </c>
      <c r="AG1900" s="15">
        <v>43997</v>
      </c>
      <c r="AH1900">
        <v>8.78000000000001</v>
      </c>
      <c r="AI1900" s="15">
        <v>43059</v>
      </c>
      <c r="AJ1900">
        <v>-6.31</v>
      </c>
    </row>
    <row r="1901" spans="1:36">
      <c r="A1901" s="12" t="s">
        <v>8009</v>
      </c>
      <c r="B1901" s="12">
        <v>328</v>
      </c>
      <c r="C1901" s="12">
        <v>101</v>
      </c>
      <c r="D1901" s="12">
        <v>6.1988392268616099</v>
      </c>
      <c r="E1901" s="12">
        <v>12.3188392268616</v>
      </c>
      <c r="F1901" s="12">
        <v>-6.22</v>
      </c>
      <c r="G1901" s="12">
        <f t="shared" si="117"/>
        <v>0.99659794644077337</v>
      </c>
      <c r="H1901" s="12">
        <f t="shared" si="118"/>
        <v>1.9805207760227654</v>
      </c>
      <c r="I1901" s="17">
        <f t="shared" si="119"/>
        <v>0.30792682926829268</v>
      </c>
      <c r="J1901" s="48" t="str">
        <f t="shared" si="120"/>
        <v>entry1_</v>
      </c>
      <c r="AA1901" s="38">
        <v>43560</v>
      </c>
      <c r="AB1901" s="12">
        <v>-6.7940552393436802</v>
      </c>
      <c r="AC1901" s="15">
        <v>43241</v>
      </c>
      <c r="AD1901">
        <v>1.0459447606563299</v>
      </c>
      <c r="AE1901" s="15">
        <v>44399</v>
      </c>
      <c r="AF1901">
        <v>24.4</v>
      </c>
      <c r="AG1901" s="15">
        <v>43998</v>
      </c>
      <c r="AH1901">
        <v>8.78000000000001</v>
      </c>
      <c r="AI1901" s="15">
        <v>43060</v>
      </c>
      <c r="AJ1901">
        <v>-6.31</v>
      </c>
    </row>
    <row r="1902" spans="1:36">
      <c r="A1902" s="12" t="s">
        <v>8010</v>
      </c>
      <c r="B1902" s="12">
        <v>296</v>
      </c>
      <c r="C1902" s="12">
        <v>128</v>
      </c>
      <c r="D1902" s="12">
        <v>6.7735203160960697</v>
      </c>
      <c r="E1902" s="12">
        <v>6.9335203160960699</v>
      </c>
      <c r="F1902" s="12">
        <v>-6.8000000000000096</v>
      </c>
      <c r="G1902" s="12">
        <f t="shared" si="117"/>
        <v>0.99610592883765592</v>
      </c>
      <c r="H1902" s="12">
        <f t="shared" si="118"/>
        <v>1.0196353406023617</v>
      </c>
      <c r="I1902" s="17">
        <f t="shared" si="119"/>
        <v>0.43243243243243246</v>
      </c>
      <c r="J1902" s="48" t="str">
        <f t="shared" si="120"/>
        <v>entry2_</v>
      </c>
      <c r="AA1902" s="38">
        <v>43563</v>
      </c>
      <c r="AB1902" s="12">
        <v>-7.7140552393436801</v>
      </c>
      <c r="AC1902" s="15">
        <v>43243</v>
      </c>
      <c r="AD1902">
        <v>0.84594476065633695</v>
      </c>
      <c r="AE1902" s="15">
        <v>44400</v>
      </c>
      <c r="AF1902">
        <v>24.36</v>
      </c>
      <c r="AG1902" s="15">
        <v>43999</v>
      </c>
      <c r="AH1902">
        <v>8.78000000000001</v>
      </c>
      <c r="AI1902" s="15">
        <v>43061</v>
      </c>
      <c r="AJ1902">
        <v>-6.31</v>
      </c>
    </row>
    <row r="1903" spans="1:36">
      <c r="A1903" s="12" t="s">
        <v>8011</v>
      </c>
      <c r="B1903" s="12">
        <v>150</v>
      </c>
      <c r="C1903" s="12">
        <v>59</v>
      </c>
      <c r="D1903" s="12">
        <v>9.7700000000000102</v>
      </c>
      <c r="E1903" s="12">
        <v>11.36</v>
      </c>
      <c r="F1903" s="12">
        <v>-9.81</v>
      </c>
      <c r="G1903" s="12">
        <f t="shared" si="117"/>
        <v>0.99592252803262071</v>
      </c>
      <c r="H1903" s="12">
        <f t="shared" si="118"/>
        <v>1.1580020387359835</v>
      </c>
      <c r="I1903" s="17">
        <f t="shared" si="119"/>
        <v>0.39333333333333331</v>
      </c>
      <c r="J1903" s="48" t="str">
        <f t="shared" si="120"/>
        <v>entry11_</v>
      </c>
      <c r="AA1903" s="38">
        <v>43564</v>
      </c>
      <c r="AB1903" s="12">
        <v>-8.0740552393436804</v>
      </c>
      <c r="AC1903" s="15">
        <v>43244</v>
      </c>
      <c r="AD1903">
        <v>0.82594476065633704</v>
      </c>
      <c r="AE1903" s="15">
        <v>44403</v>
      </c>
      <c r="AF1903">
        <v>24.6</v>
      </c>
      <c r="AG1903" s="15">
        <v>44000</v>
      </c>
      <c r="AH1903">
        <v>8.78000000000001</v>
      </c>
      <c r="AI1903" s="15">
        <v>43062</v>
      </c>
      <c r="AJ1903">
        <v>-6.31</v>
      </c>
    </row>
    <row r="1904" spans="1:36">
      <c r="A1904" s="12" t="s">
        <v>8012</v>
      </c>
      <c r="B1904" s="12">
        <v>328</v>
      </c>
      <c r="C1904" s="12">
        <v>66</v>
      </c>
      <c r="D1904" s="12">
        <v>21.1521787557942</v>
      </c>
      <c r="E1904" s="12">
        <v>41.972178755794197</v>
      </c>
      <c r="F1904" s="12">
        <v>-21.24</v>
      </c>
      <c r="G1904" s="12">
        <f t="shared" si="117"/>
        <v>0.99586528982081923</v>
      </c>
      <c r="H1904" s="12">
        <f t="shared" si="118"/>
        <v>1.9760912785213842</v>
      </c>
      <c r="I1904" s="17">
        <f t="shared" si="119"/>
        <v>0.20121951219512196</v>
      </c>
      <c r="J1904" s="48" t="str">
        <f t="shared" si="120"/>
        <v>entry1_</v>
      </c>
      <c r="AA1904" s="38">
        <v>43565</v>
      </c>
      <c r="AB1904" s="12">
        <v>-8.34405523934368</v>
      </c>
      <c r="AC1904" s="15">
        <v>43245</v>
      </c>
      <c r="AD1904">
        <v>0.86594476065633696</v>
      </c>
      <c r="AE1904" s="15">
        <v>44404</v>
      </c>
      <c r="AF1904">
        <v>24.65</v>
      </c>
      <c r="AG1904" s="15">
        <v>44001</v>
      </c>
      <c r="AH1904">
        <v>8.78000000000001</v>
      </c>
      <c r="AI1904" s="15">
        <v>43063</v>
      </c>
      <c r="AJ1904">
        <v>-6.31</v>
      </c>
    </row>
    <row r="1905" spans="1:36">
      <c r="A1905" s="12" t="s">
        <v>8013</v>
      </c>
      <c r="B1905" s="12">
        <v>150</v>
      </c>
      <c r="C1905" s="12">
        <v>87</v>
      </c>
      <c r="D1905" s="12">
        <v>11.1895259895756</v>
      </c>
      <c r="E1905" s="12">
        <v>17.429525989575598</v>
      </c>
      <c r="F1905" s="12">
        <v>-11.2699999999999</v>
      </c>
      <c r="G1905" s="12">
        <f t="shared" si="117"/>
        <v>0.99285944894194311</v>
      </c>
      <c r="H1905" s="12">
        <f t="shared" si="118"/>
        <v>1.5465417914441661</v>
      </c>
      <c r="I1905" s="17">
        <f t="shared" si="119"/>
        <v>0.57999999999999996</v>
      </c>
      <c r="J1905" s="48" t="str">
        <f t="shared" si="120"/>
        <v>entry11_</v>
      </c>
      <c r="AA1905" s="38">
        <v>43566</v>
      </c>
      <c r="AB1905" s="12">
        <v>-8.3540552393436798</v>
      </c>
      <c r="AC1905" s="15">
        <v>43248</v>
      </c>
      <c r="AD1905">
        <v>0.72594476065633695</v>
      </c>
      <c r="AE1905" s="15">
        <v>44405</v>
      </c>
      <c r="AF1905">
        <v>24.6</v>
      </c>
      <c r="AG1905" s="15">
        <v>44004</v>
      </c>
      <c r="AH1905">
        <v>8.78000000000001</v>
      </c>
      <c r="AI1905" s="15">
        <v>43066</v>
      </c>
      <c r="AJ1905">
        <v>-6.31</v>
      </c>
    </row>
    <row r="1906" spans="1:36">
      <c r="A1906" s="12" t="s">
        <v>8014</v>
      </c>
      <c r="B1906" s="12">
        <v>205</v>
      </c>
      <c r="C1906" s="12">
        <v>52</v>
      </c>
      <c r="D1906" s="12">
        <v>17.3399999999999</v>
      </c>
      <c r="E1906" s="12">
        <v>26.169999999999899</v>
      </c>
      <c r="F1906" s="12">
        <v>-17.47</v>
      </c>
      <c r="G1906" s="12">
        <f t="shared" si="117"/>
        <v>0.99255867200915293</v>
      </c>
      <c r="H1906" s="12">
        <f t="shared" si="118"/>
        <v>1.4979965655409215</v>
      </c>
      <c r="I1906" s="17">
        <f t="shared" si="119"/>
        <v>0.25365853658536586</v>
      </c>
      <c r="J1906" s="48" t="str">
        <f t="shared" si="120"/>
        <v>entry15_</v>
      </c>
      <c r="AA1906" s="38">
        <v>43567</v>
      </c>
      <c r="AB1906" s="12">
        <v>-8.2940552393436793</v>
      </c>
      <c r="AC1906" s="15">
        <v>43249</v>
      </c>
      <c r="AD1906">
        <v>0.89594476065633699</v>
      </c>
      <c r="AE1906" s="15">
        <v>44407</v>
      </c>
      <c r="AF1906">
        <v>24.6</v>
      </c>
      <c r="AG1906" s="15">
        <v>44005</v>
      </c>
      <c r="AH1906">
        <v>8.78000000000001</v>
      </c>
      <c r="AI1906" s="15">
        <v>43067</v>
      </c>
      <c r="AJ1906">
        <v>-6.31</v>
      </c>
    </row>
    <row r="1907" spans="1:36">
      <c r="A1907" s="12" t="s">
        <v>8015</v>
      </c>
      <c r="B1907" s="12">
        <v>150</v>
      </c>
      <c r="C1907" s="12">
        <v>102</v>
      </c>
      <c r="D1907" s="12">
        <v>52.183972158194599</v>
      </c>
      <c r="E1907" s="12">
        <v>70.076913767415206</v>
      </c>
      <c r="F1907" s="12">
        <v>-52.616676390436297</v>
      </c>
      <c r="G1907" s="12">
        <f t="shared" si="117"/>
        <v>0.99177629105588383</v>
      </c>
      <c r="H1907" s="12">
        <f t="shared" si="118"/>
        <v>1.3318384697546672</v>
      </c>
      <c r="I1907" s="17">
        <f t="shared" si="119"/>
        <v>0.68</v>
      </c>
      <c r="J1907" s="48" t="str">
        <f t="shared" si="120"/>
        <v>entry11_</v>
      </c>
      <c r="AA1907" s="38">
        <v>43570</v>
      </c>
      <c r="AB1907" s="12">
        <v>-8.2940552393436793</v>
      </c>
      <c r="AC1907" s="15">
        <v>43250</v>
      </c>
      <c r="AD1907">
        <v>1.40594476065633</v>
      </c>
      <c r="AE1907" s="15">
        <v>44410</v>
      </c>
      <c r="AF1907">
        <v>24.6</v>
      </c>
      <c r="AG1907" s="15">
        <v>44006</v>
      </c>
      <c r="AH1907">
        <v>8.78000000000001</v>
      </c>
      <c r="AI1907" s="15">
        <v>43068</v>
      </c>
      <c r="AJ1907">
        <v>-6.31</v>
      </c>
    </row>
    <row r="1908" spans="1:36">
      <c r="A1908" s="12" t="s">
        <v>8016</v>
      </c>
      <c r="B1908" s="12">
        <v>287</v>
      </c>
      <c r="C1908" s="12">
        <v>120</v>
      </c>
      <c r="D1908" s="12">
        <v>61.2070061224683</v>
      </c>
      <c r="E1908" s="12">
        <v>94.215118763286</v>
      </c>
      <c r="F1908" s="12">
        <v>-61.730148375256597</v>
      </c>
      <c r="G1908" s="12">
        <f t="shared" si="117"/>
        <v>0.99152533621646066</v>
      </c>
      <c r="H1908" s="12">
        <f t="shared" si="118"/>
        <v>1.5262415730892753</v>
      </c>
      <c r="I1908" s="17">
        <f t="shared" si="119"/>
        <v>0.41811846689895471</v>
      </c>
      <c r="J1908" s="48" t="str">
        <f t="shared" si="120"/>
        <v>entry2_</v>
      </c>
      <c r="AA1908" s="38">
        <v>43571</v>
      </c>
      <c r="AB1908" s="12">
        <v>-8.3840552393436791</v>
      </c>
      <c r="AC1908" s="15">
        <v>43251</v>
      </c>
      <c r="AD1908">
        <v>1.40594476065633</v>
      </c>
      <c r="AE1908" s="15">
        <v>44411</v>
      </c>
      <c r="AF1908">
        <v>24.6</v>
      </c>
      <c r="AG1908" s="15">
        <v>44007</v>
      </c>
      <c r="AH1908">
        <v>9.3400000000000105</v>
      </c>
      <c r="AI1908" s="15">
        <v>43069</v>
      </c>
      <c r="AJ1908">
        <v>-6.31</v>
      </c>
    </row>
    <row r="1909" spans="1:36">
      <c r="A1909" s="12" t="s">
        <v>8017</v>
      </c>
      <c r="B1909" s="12">
        <v>320</v>
      </c>
      <c r="C1909" s="12">
        <v>91</v>
      </c>
      <c r="D1909" s="12">
        <v>21.500589798369798</v>
      </c>
      <c r="E1909" s="12">
        <v>40.650828784739602</v>
      </c>
      <c r="F1909" s="12">
        <v>-21.730238986369798</v>
      </c>
      <c r="G1909" s="12">
        <f t="shared" si="117"/>
        <v>0.98943181489425647</v>
      </c>
      <c r="H1909" s="12">
        <f t="shared" si="118"/>
        <v>1.8707032541260897</v>
      </c>
      <c r="I1909" s="17">
        <f t="shared" si="119"/>
        <v>0.28437499999999999</v>
      </c>
      <c r="J1909" s="48" t="str">
        <f t="shared" si="120"/>
        <v>entry1_</v>
      </c>
      <c r="AA1909" s="38">
        <v>43572</v>
      </c>
      <c r="AB1909" s="12">
        <v>-8.4140552393436803</v>
      </c>
      <c r="AC1909" s="15">
        <v>43252</v>
      </c>
      <c r="AD1909">
        <v>1.3059447606563299</v>
      </c>
      <c r="AE1909" s="15">
        <v>44412</v>
      </c>
      <c r="AF1909">
        <v>24.6</v>
      </c>
      <c r="AG1909" s="15">
        <v>44008</v>
      </c>
      <c r="AH1909">
        <v>9.3400000000000105</v>
      </c>
      <c r="AI1909" s="15">
        <v>43070</v>
      </c>
      <c r="AJ1909">
        <v>-6.31</v>
      </c>
    </row>
    <row r="1910" spans="1:36">
      <c r="A1910" s="12" t="s">
        <v>8018</v>
      </c>
      <c r="B1910" s="12">
        <v>320</v>
      </c>
      <c r="C1910" s="12">
        <v>82</v>
      </c>
      <c r="D1910" s="12">
        <v>20.7524758859672</v>
      </c>
      <c r="E1910" s="12">
        <v>41.408105921314601</v>
      </c>
      <c r="F1910" s="12">
        <v>-20.985630035347299</v>
      </c>
      <c r="G1910" s="12">
        <f t="shared" si="117"/>
        <v>0.98888981893860783</v>
      </c>
      <c r="H1910" s="12">
        <f t="shared" si="118"/>
        <v>1.9731647728263844</v>
      </c>
      <c r="I1910" s="17">
        <f t="shared" si="119"/>
        <v>0.25624999999999998</v>
      </c>
      <c r="J1910" s="48" t="str">
        <f t="shared" si="120"/>
        <v>entry1_</v>
      </c>
      <c r="AA1910" s="38">
        <v>43573</v>
      </c>
      <c r="AB1910" s="12">
        <v>-8.0840552393436802</v>
      </c>
      <c r="AC1910" s="15">
        <v>43255</v>
      </c>
      <c r="AD1910">
        <v>1.2059447606563301</v>
      </c>
      <c r="AE1910" s="15">
        <v>44413</v>
      </c>
      <c r="AF1910">
        <v>24.54</v>
      </c>
      <c r="AG1910" s="15">
        <v>44011</v>
      </c>
      <c r="AH1910">
        <v>9.3400000000000105</v>
      </c>
      <c r="AI1910" s="15">
        <v>43073</v>
      </c>
      <c r="AJ1910">
        <v>-6.31</v>
      </c>
    </row>
    <row r="1911" spans="1:36">
      <c r="A1911" s="12" t="s">
        <v>8019</v>
      </c>
      <c r="B1911" s="12">
        <v>53</v>
      </c>
      <c r="C1911" s="12">
        <v>22</v>
      </c>
      <c r="D1911" s="12">
        <v>9.64</v>
      </c>
      <c r="E1911" s="12">
        <v>9.6399999999999899</v>
      </c>
      <c r="F1911" s="12">
        <v>-9.7499999999999893</v>
      </c>
      <c r="G1911" s="12">
        <f t="shared" si="117"/>
        <v>0.98871794871794982</v>
      </c>
      <c r="H1911" s="12">
        <f t="shared" si="118"/>
        <v>0.98871794871794871</v>
      </c>
      <c r="I1911" s="17">
        <f t="shared" si="119"/>
        <v>0.41509433962264153</v>
      </c>
      <c r="J1911" s="48" t="str">
        <f t="shared" si="120"/>
        <v>entry14_</v>
      </c>
      <c r="AA1911" s="38">
        <v>43574</v>
      </c>
      <c r="AB1911" s="12">
        <v>-8.0040552393436801</v>
      </c>
      <c r="AC1911" s="15">
        <v>43256</v>
      </c>
      <c r="AD1911">
        <v>1.2059447606563301</v>
      </c>
      <c r="AE1911" s="15">
        <v>44414</v>
      </c>
      <c r="AF1911">
        <v>24.71</v>
      </c>
      <c r="AG1911" s="15">
        <v>44012</v>
      </c>
      <c r="AH1911">
        <v>9.3400000000000105</v>
      </c>
      <c r="AI1911" s="15">
        <v>43074</v>
      </c>
      <c r="AJ1911">
        <v>-6.31</v>
      </c>
    </row>
    <row r="1912" spans="1:36">
      <c r="A1912" s="12" t="s">
        <v>8020</v>
      </c>
      <c r="B1912" s="12">
        <v>53</v>
      </c>
      <c r="C1912" s="12">
        <v>19</v>
      </c>
      <c r="D1912" s="12">
        <v>17.47</v>
      </c>
      <c r="E1912" s="12">
        <v>27.919999999999899</v>
      </c>
      <c r="F1912" s="12">
        <v>-17.68</v>
      </c>
      <c r="G1912" s="12">
        <f t="shared" si="117"/>
        <v>0.98812217194570129</v>
      </c>
      <c r="H1912" s="12">
        <f t="shared" si="118"/>
        <v>1.5791855203619853</v>
      </c>
      <c r="I1912" s="17">
        <f t="shared" si="119"/>
        <v>0.35849056603773582</v>
      </c>
      <c r="J1912" s="48" t="str">
        <f t="shared" si="120"/>
        <v>entry12_</v>
      </c>
      <c r="AA1912" s="38">
        <v>43577</v>
      </c>
      <c r="AB1912" s="12">
        <v>-7.9940552393436803</v>
      </c>
      <c r="AC1912" s="15">
        <v>43258</v>
      </c>
      <c r="AD1912">
        <v>0.67594476065633602</v>
      </c>
      <c r="AE1912" s="15">
        <v>44417</v>
      </c>
      <c r="AF1912">
        <v>25.02</v>
      </c>
      <c r="AG1912" s="15">
        <v>44013</v>
      </c>
      <c r="AH1912">
        <v>9.3400000000000105</v>
      </c>
      <c r="AI1912" s="15">
        <v>43075</v>
      </c>
      <c r="AJ1912">
        <v>-6.31</v>
      </c>
    </row>
    <row r="1913" spans="1:36">
      <c r="A1913" s="12" t="s">
        <v>8021</v>
      </c>
      <c r="B1913" s="12">
        <v>53</v>
      </c>
      <c r="C1913" s="12">
        <v>35</v>
      </c>
      <c r="D1913" s="12">
        <v>5.59</v>
      </c>
      <c r="E1913" s="12">
        <v>5.59</v>
      </c>
      <c r="F1913" s="12">
        <v>-5.6599999999999904</v>
      </c>
      <c r="G1913" s="12">
        <f t="shared" si="117"/>
        <v>0.98763250883392395</v>
      </c>
      <c r="H1913" s="12">
        <f t="shared" si="118"/>
        <v>0.98763250883392395</v>
      </c>
      <c r="I1913" s="17">
        <f t="shared" si="119"/>
        <v>0.660377358490566</v>
      </c>
      <c r="J1913" s="48" t="str">
        <f t="shared" si="120"/>
        <v>entry14_</v>
      </c>
      <c r="AA1913" s="38">
        <v>43578</v>
      </c>
      <c r="AB1913" s="12">
        <v>-8.0140552393436799</v>
      </c>
      <c r="AC1913" s="15">
        <v>43259</v>
      </c>
      <c r="AD1913">
        <v>1.40594476065633</v>
      </c>
      <c r="AE1913" s="15">
        <v>44418</v>
      </c>
      <c r="AF1913">
        <v>25.2</v>
      </c>
      <c r="AG1913" s="15">
        <v>44014</v>
      </c>
      <c r="AH1913">
        <v>9.3400000000000105</v>
      </c>
      <c r="AI1913" s="15">
        <v>43076</v>
      </c>
      <c r="AJ1913">
        <v>-6.31</v>
      </c>
    </row>
    <row r="1914" spans="1:36">
      <c r="A1914" s="12" t="s">
        <v>8022</v>
      </c>
      <c r="B1914" s="12">
        <v>328</v>
      </c>
      <c r="C1914" s="12">
        <v>106</v>
      </c>
      <c r="D1914" s="12">
        <v>11.028839226861599</v>
      </c>
      <c r="E1914" s="12">
        <v>22.0988392268616</v>
      </c>
      <c r="F1914" s="12">
        <v>-11.17</v>
      </c>
      <c r="G1914" s="12">
        <f t="shared" si="117"/>
        <v>0.98736250911921208</v>
      </c>
      <c r="H1914" s="12">
        <f t="shared" si="118"/>
        <v>1.9784099576420411</v>
      </c>
      <c r="I1914" s="17">
        <f t="shared" si="119"/>
        <v>0.32317073170731708</v>
      </c>
      <c r="J1914" s="48" t="str">
        <f t="shared" si="120"/>
        <v>entry1_</v>
      </c>
      <c r="AA1914" s="38">
        <v>43579</v>
      </c>
      <c r="AB1914" s="12">
        <v>-7.6640552393436803</v>
      </c>
      <c r="AC1914" s="15">
        <v>43262</v>
      </c>
      <c r="AD1914">
        <v>0.99594476065633597</v>
      </c>
      <c r="AE1914" s="15">
        <v>44419</v>
      </c>
      <c r="AF1914">
        <v>25.26</v>
      </c>
      <c r="AG1914" s="15">
        <v>44015</v>
      </c>
      <c r="AH1914">
        <v>9.3400000000000105</v>
      </c>
      <c r="AI1914" s="15">
        <v>43077</v>
      </c>
      <c r="AJ1914">
        <v>-6.31</v>
      </c>
    </row>
    <row r="1915" spans="1:36">
      <c r="A1915" s="12" t="s">
        <v>8023</v>
      </c>
      <c r="B1915" s="12">
        <v>328</v>
      </c>
      <c r="C1915" s="12">
        <v>106</v>
      </c>
      <c r="D1915" s="12">
        <v>11.028839226861599</v>
      </c>
      <c r="E1915" s="12">
        <v>22.0988392268616</v>
      </c>
      <c r="F1915" s="12">
        <v>-11.17</v>
      </c>
      <c r="G1915" s="12">
        <f t="shared" si="117"/>
        <v>0.98736250911921208</v>
      </c>
      <c r="H1915" s="12">
        <f t="shared" si="118"/>
        <v>1.9784099576420411</v>
      </c>
      <c r="I1915" s="17">
        <f t="shared" si="119"/>
        <v>0.32317073170731708</v>
      </c>
      <c r="J1915" s="48" t="str">
        <f t="shared" si="120"/>
        <v>entry1_</v>
      </c>
      <c r="AA1915" s="38">
        <v>43580</v>
      </c>
      <c r="AB1915" s="12">
        <v>-7.59405523934368</v>
      </c>
      <c r="AC1915" s="15">
        <v>43263</v>
      </c>
      <c r="AD1915">
        <v>1.3059447606563299</v>
      </c>
      <c r="AE1915" s="15">
        <v>44420</v>
      </c>
      <c r="AF1915">
        <v>25.26</v>
      </c>
      <c r="AG1915" s="15">
        <v>44018</v>
      </c>
      <c r="AH1915">
        <v>9.3400000000000105</v>
      </c>
      <c r="AI1915" s="15">
        <v>43080</v>
      </c>
      <c r="AJ1915">
        <v>-6.31</v>
      </c>
    </row>
    <row r="1916" spans="1:36">
      <c r="A1916" s="12" t="s">
        <v>8024</v>
      </c>
      <c r="B1916" s="12">
        <v>53</v>
      </c>
      <c r="C1916" s="12">
        <v>28</v>
      </c>
      <c r="D1916" s="12">
        <v>14.969999999999899</v>
      </c>
      <c r="E1916" s="12">
        <v>14.969999999999899</v>
      </c>
      <c r="F1916" s="12">
        <v>-15.17</v>
      </c>
      <c r="G1916" s="12">
        <f t="shared" si="117"/>
        <v>0.98681608437705337</v>
      </c>
      <c r="H1916" s="12">
        <f t="shared" si="118"/>
        <v>0.98681608437705337</v>
      </c>
      <c r="I1916" s="17">
        <f t="shared" si="119"/>
        <v>0.52830188679245282</v>
      </c>
      <c r="J1916" s="48" t="str">
        <f t="shared" si="120"/>
        <v>entry14_</v>
      </c>
      <c r="AA1916" s="38">
        <v>43581</v>
      </c>
      <c r="AB1916" s="12">
        <v>-7.5040552393436801</v>
      </c>
      <c r="AC1916" s="15">
        <v>43265</v>
      </c>
      <c r="AD1916">
        <v>1.60594476065633</v>
      </c>
      <c r="AE1916" s="15">
        <v>44421</v>
      </c>
      <c r="AF1916">
        <v>25.26</v>
      </c>
      <c r="AG1916" s="15">
        <v>44019</v>
      </c>
      <c r="AH1916">
        <v>9.3400000000000105</v>
      </c>
      <c r="AI1916" s="15">
        <v>43081</v>
      </c>
      <c r="AJ1916">
        <v>-6.31</v>
      </c>
    </row>
    <row r="1917" spans="1:36">
      <c r="A1917" s="12" t="s">
        <v>8025</v>
      </c>
      <c r="B1917" s="12">
        <v>53</v>
      </c>
      <c r="C1917" s="12">
        <v>28</v>
      </c>
      <c r="D1917" s="12">
        <v>14.969999999999899</v>
      </c>
      <c r="E1917" s="12">
        <v>14.969999999999899</v>
      </c>
      <c r="F1917" s="12">
        <v>-15.17</v>
      </c>
      <c r="G1917" s="12">
        <f t="shared" si="117"/>
        <v>0.98681608437705337</v>
      </c>
      <c r="H1917" s="12">
        <f t="shared" si="118"/>
        <v>0.98681608437705337</v>
      </c>
      <c r="I1917" s="17">
        <f t="shared" si="119"/>
        <v>0.52830188679245282</v>
      </c>
      <c r="J1917" s="48" t="str">
        <f t="shared" si="120"/>
        <v>entry14_</v>
      </c>
      <c r="AA1917" s="38">
        <v>43584</v>
      </c>
      <c r="AB1917" s="12">
        <v>-7.9940552393436803</v>
      </c>
      <c r="AC1917" s="15">
        <v>43266</v>
      </c>
      <c r="AD1917">
        <v>1.60594476065633</v>
      </c>
      <c r="AE1917" s="15">
        <v>44425</v>
      </c>
      <c r="AF1917">
        <v>25.26</v>
      </c>
      <c r="AG1917" s="15">
        <v>44020</v>
      </c>
      <c r="AH1917">
        <v>9.3400000000000105</v>
      </c>
      <c r="AI1917" s="15">
        <v>43082</v>
      </c>
      <c r="AJ1917">
        <v>-6.31</v>
      </c>
    </row>
    <row r="1918" spans="1:36">
      <c r="A1918" s="12" t="s">
        <v>8026</v>
      </c>
      <c r="B1918" s="12">
        <v>57</v>
      </c>
      <c r="C1918" s="12">
        <v>20</v>
      </c>
      <c r="D1918" s="12">
        <v>2.4013095721495001</v>
      </c>
      <c r="E1918" s="12">
        <v>4.6701720955091197</v>
      </c>
      <c r="F1918" s="12">
        <v>-2.4388625233596</v>
      </c>
      <c r="G1918" s="12">
        <f t="shared" si="117"/>
        <v>0.98460226812687679</v>
      </c>
      <c r="H1918" s="12">
        <f t="shared" si="118"/>
        <v>1.9148976421499273</v>
      </c>
      <c r="I1918" s="17">
        <f t="shared" si="119"/>
        <v>0.35087719298245612</v>
      </c>
      <c r="J1918" s="48" t="str">
        <f t="shared" si="120"/>
        <v>entry12_</v>
      </c>
      <c r="AA1918" s="38">
        <v>43585</v>
      </c>
      <c r="AB1918" s="12">
        <v>-7.6040552393436798</v>
      </c>
      <c r="AC1918" s="15">
        <v>43269</v>
      </c>
      <c r="AD1918">
        <v>1.60594476065633</v>
      </c>
      <c r="AE1918" s="15">
        <v>44426</v>
      </c>
      <c r="AF1918">
        <v>25.26</v>
      </c>
      <c r="AG1918" s="15">
        <v>44021</v>
      </c>
      <c r="AH1918">
        <v>9.3400000000000105</v>
      </c>
      <c r="AI1918" s="15">
        <v>43083</v>
      </c>
      <c r="AJ1918">
        <v>-6.31</v>
      </c>
    </row>
    <row r="1919" spans="1:36">
      <c r="A1919" s="12" t="s">
        <v>8027</v>
      </c>
      <c r="B1919" s="12">
        <v>57</v>
      </c>
      <c r="C1919" s="12">
        <v>20</v>
      </c>
      <c r="D1919" s="12">
        <v>2.4013095721495001</v>
      </c>
      <c r="E1919" s="12">
        <v>4.6701720955091197</v>
      </c>
      <c r="F1919" s="12">
        <v>-2.4388625233596</v>
      </c>
      <c r="G1919" s="12">
        <f t="shared" si="117"/>
        <v>0.98460226812687679</v>
      </c>
      <c r="H1919" s="12">
        <f t="shared" si="118"/>
        <v>1.9148976421499273</v>
      </c>
      <c r="I1919" s="17">
        <f t="shared" si="119"/>
        <v>0.35087719298245612</v>
      </c>
      <c r="J1919" s="48" t="str">
        <f t="shared" si="120"/>
        <v>entry12_</v>
      </c>
      <c r="AA1919" s="38">
        <v>43587</v>
      </c>
      <c r="AB1919" s="12">
        <v>-7.7240552393436799</v>
      </c>
      <c r="AC1919" s="15">
        <v>43270</v>
      </c>
      <c r="AD1919">
        <v>1.60594476065633</v>
      </c>
      <c r="AE1919" s="15">
        <v>44427</v>
      </c>
      <c r="AF1919">
        <v>25.26</v>
      </c>
      <c r="AG1919" s="15">
        <v>44022</v>
      </c>
      <c r="AH1919">
        <v>9.3400000000000105</v>
      </c>
      <c r="AI1919" s="15">
        <v>43084</v>
      </c>
      <c r="AJ1919">
        <v>-6.31</v>
      </c>
    </row>
    <row r="1920" spans="1:36">
      <c r="A1920" s="12" t="s">
        <v>8028</v>
      </c>
      <c r="B1920" s="12">
        <v>57</v>
      </c>
      <c r="C1920" s="12">
        <v>20</v>
      </c>
      <c r="D1920" s="12">
        <v>2.4013095721495001</v>
      </c>
      <c r="E1920" s="12">
        <v>4.6701720955091197</v>
      </c>
      <c r="F1920" s="12">
        <v>-2.4388625233596</v>
      </c>
      <c r="G1920" s="12">
        <f t="shared" si="117"/>
        <v>0.98460226812687679</v>
      </c>
      <c r="H1920" s="12">
        <f t="shared" si="118"/>
        <v>1.9148976421499273</v>
      </c>
      <c r="I1920" s="17">
        <f t="shared" si="119"/>
        <v>0.35087719298245612</v>
      </c>
      <c r="J1920" s="48" t="str">
        <f t="shared" si="120"/>
        <v>entry12_</v>
      </c>
      <c r="AA1920" s="38">
        <v>43588</v>
      </c>
      <c r="AB1920" s="12">
        <v>-7.4940552393436803</v>
      </c>
      <c r="AC1920" s="15">
        <v>43271</v>
      </c>
      <c r="AD1920">
        <v>1.60594476065633</v>
      </c>
      <c r="AE1920" s="15">
        <v>44428</v>
      </c>
      <c r="AF1920">
        <v>25.26</v>
      </c>
      <c r="AG1920" s="15">
        <v>44025</v>
      </c>
      <c r="AH1920">
        <v>9.3400000000000105</v>
      </c>
      <c r="AI1920" s="15">
        <v>43087</v>
      </c>
      <c r="AJ1920">
        <v>-6.31</v>
      </c>
    </row>
    <row r="1921" spans="1:36">
      <c r="A1921" s="12" t="s">
        <v>8029</v>
      </c>
      <c r="B1921" s="12">
        <v>287</v>
      </c>
      <c r="C1921" s="12">
        <v>62</v>
      </c>
      <c r="D1921" s="12">
        <v>73.517296687338103</v>
      </c>
      <c r="E1921" s="12">
        <v>127.319740361143</v>
      </c>
      <c r="F1921" s="12">
        <v>-74.671764765932295</v>
      </c>
      <c r="G1921" s="12">
        <f t="shared" si="117"/>
        <v>0.98453942956600782</v>
      </c>
      <c r="H1921" s="12">
        <f t="shared" si="118"/>
        <v>1.7050586759298134</v>
      </c>
      <c r="I1921" s="17">
        <f t="shared" si="119"/>
        <v>0.21602787456445993</v>
      </c>
      <c r="J1921" s="48" t="str">
        <f t="shared" si="120"/>
        <v>entry2_</v>
      </c>
      <c r="AA1921" s="38">
        <v>43592</v>
      </c>
      <c r="AB1921" s="12">
        <v>-7.4440552393436796</v>
      </c>
      <c r="AC1921" s="15">
        <v>43272</v>
      </c>
      <c r="AD1921">
        <v>1.60594476065633</v>
      </c>
      <c r="AE1921" s="15">
        <v>44431</v>
      </c>
      <c r="AF1921">
        <v>25.26</v>
      </c>
      <c r="AG1921" s="15">
        <v>44026</v>
      </c>
      <c r="AH1921">
        <v>9.3400000000000105</v>
      </c>
      <c r="AI1921" s="15">
        <v>43088</v>
      </c>
      <c r="AJ1921">
        <v>-6.31</v>
      </c>
    </row>
    <row r="1922" spans="1:36">
      <c r="A1922" s="12" t="s">
        <v>8030</v>
      </c>
      <c r="B1922" s="12">
        <v>108</v>
      </c>
      <c r="C1922" s="12">
        <v>45</v>
      </c>
      <c r="D1922" s="12">
        <v>14.11</v>
      </c>
      <c r="E1922" s="12">
        <v>18.939999999999898</v>
      </c>
      <c r="F1922" s="12">
        <v>-14.34</v>
      </c>
      <c r="G1922" s="12">
        <f t="shared" ref="G1922:G1985" si="121">D1922/ABS(F1922)</f>
        <v>0.98396094839609483</v>
      </c>
      <c r="H1922" s="12">
        <f t="shared" ref="H1922:H1985" si="122">E1922/ABS(F1922)</f>
        <v>1.3207810320780962</v>
      </c>
      <c r="I1922" s="17">
        <f t="shared" ref="I1922:I1985" si="123">C1922/B1922</f>
        <v>0.41666666666666669</v>
      </c>
      <c r="J1922" s="48" t="str">
        <f t="shared" ref="J1922:J1985" si="124">LEFT(A1922,FIND("_",A1922,6))</f>
        <v>entry13_</v>
      </c>
      <c r="AA1922" s="38">
        <v>43593</v>
      </c>
      <c r="AB1922" s="12">
        <v>-7.4340552393436798</v>
      </c>
      <c r="AC1922" s="15">
        <v>43273</v>
      </c>
      <c r="AD1922">
        <v>1.60594476065633</v>
      </c>
      <c r="AE1922" s="15">
        <v>44432</v>
      </c>
      <c r="AF1922">
        <v>25.26</v>
      </c>
      <c r="AG1922" s="15">
        <v>44027</v>
      </c>
      <c r="AH1922">
        <v>9.3400000000000105</v>
      </c>
      <c r="AI1922" s="15">
        <v>43089</v>
      </c>
      <c r="AJ1922">
        <v>-6.31</v>
      </c>
    </row>
    <row r="1923" spans="1:36">
      <c r="A1923" s="12" t="s">
        <v>8031</v>
      </c>
      <c r="B1923" s="12">
        <v>296</v>
      </c>
      <c r="C1923" s="12">
        <v>142</v>
      </c>
      <c r="D1923" s="12">
        <v>15.4056413833792</v>
      </c>
      <c r="E1923" s="12">
        <v>15.835641383379199</v>
      </c>
      <c r="F1923" s="12">
        <v>-15.659999999999901</v>
      </c>
      <c r="G1923" s="12">
        <f t="shared" si="121"/>
        <v>0.98375743188884401</v>
      </c>
      <c r="H1923" s="12">
        <f t="shared" si="122"/>
        <v>1.0112159248645785</v>
      </c>
      <c r="I1923" s="17">
        <f t="shared" si="123"/>
        <v>0.47972972972972971</v>
      </c>
      <c r="J1923" s="48" t="str">
        <f t="shared" si="124"/>
        <v>entry2_</v>
      </c>
      <c r="AA1923" s="38">
        <v>43619</v>
      </c>
      <c r="AB1923" s="12">
        <v>-7.4340552393436798</v>
      </c>
      <c r="AC1923" s="15">
        <v>43276</v>
      </c>
      <c r="AD1923">
        <v>1.60594476065633</v>
      </c>
      <c r="AE1923" s="15">
        <v>44433</v>
      </c>
      <c r="AF1923">
        <v>25.26</v>
      </c>
      <c r="AG1923" s="15">
        <v>44028</v>
      </c>
      <c r="AH1923">
        <v>9.3400000000000105</v>
      </c>
      <c r="AI1923" s="15">
        <v>43090</v>
      </c>
      <c r="AJ1923">
        <v>-6.31</v>
      </c>
    </row>
    <row r="1924" spans="1:36">
      <c r="A1924" s="12" t="s">
        <v>8032</v>
      </c>
      <c r="B1924" s="12">
        <v>53</v>
      </c>
      <c r="C1924" s="12">
        <v>16</v>
      </c>
      <c r="D1924" s="12">
        <v>4.0999999999999996</v>
      </c>
      <c r="E1924" s="12">
        <v>7.7499999999999902</v>
      </c>
      <c r="F1924" s="12">
        <v>-4.1699999999999902</v>
      </c>
      <c r="G1924" s="12">
        <f t="shared" si="121"/>
        <v>0.98321342925659694</v>
      </c>
      <c r="H1924" s="12">
        <f t="shared" si="122"/>
        <v>1.8585131894484432</v>
      </c>
      <c r="I1924" s="17">
        <f t="shared" si="123"/>
        <v>0.30188679245283018</v>
      </c>
      <c r="J1924" s="48" t="str">
        <f t="shared" si="124"/>
        <v>entry12_</v>
      </c>
      <c r="AA1924" s="38">
        <v>43620</v>
      </c>
      <c r="AB1924" s="12">
        <v>-7.4740552393436799</v>
      </c>
      <c r="AC1924" s="15">
        <v>43277</v>
      </c>
      <c r="AD1924">
        <v>1.60594476065633</v>
      </c>
      <c r="AE1924" s="15">
        <v>44434</v>
      </c>
      <c r="AF1924">
        <v>25.26</v>
      </c>
      <c r="AG1924" s="15">
        <v>44029</v>
      </c>
      <c r="AH1924">
        <v>9.3400000000000105</v>
      </c>
      <c r="AI1924" s="15">
        <v>43091</v>
      </c>
      <c r="AJ1924">
        <v>-6.31</v>
      </c>
    </row>
    <row r="1925" spans="1:36">
      <c r="A1925" s="12" t="s">
        <v>8033</v>
      </c>
      <c r="B1925" s="12">
        <v>53</v>
      </c>
      <c r="C1925" s="12">
        <v>20</v>
      </c>
      <c r="D1925" s="12">
        <v>9.56</v>
      </c>
      <c r="E1925" s="12">
        <v>9.56</v>
      </c>
      <c r="F1925" s="12">
        <v>-9.73</v>
      </c>
      <c r="G1925" s="12">
        <f t="shared" si="121"/>
        <v>0.9825282631038027</v>
      </c>
      <c r="H1925" s="12">
        <f t="shared" si="122"/>
        <v>0.9825282631038027</v>
      </c>
      <c r="I1925" s="17">
        <f t="shared" si="123"/>
        <v>0.37735849056603776</v>
      </c>
      <c r="J1925" s="48" t="str">
        <f t="shared" si="124"/>
        <v>entry12_</v>
      </c>
      <c r="AA1925" s="38">
        <v>43621</v>
      </c>
      <c r="AB1925" s="12">
        <v>-7.5240552393436797</v>
      </c>
      <c r="AC1925" s="15">
        <v>43278</v>
      </c>
      <c r="AD1925">
        <v>1.60594476065633</v>
      </c>
      <c r="AE1925" s="15">
        <v>44435</v>
      </c>
      <c r="AF1925">
        <v>25.19</v>
      </c>
      <c r="AG1925" s="15">
        <v>44032</v>
      </c>
      <c r="AH1925">
        <v>9.3400000000000105</v>
      </c>
      <c r="AI1925" s="15">
        <v>43095</v>
      </c>
      <c r="AJ1925">
        <v>-6.31</v>
      </c>
    </row>
    <row r="1926" spans="1:36">
      <c r="A1926" s="12" t="s">
        <v>8034</v>
      </c>
      <c r="B1926" s="12">
        <v>104</v>
      </c>
      <c r="C1926" s="12">
        <v>9</v>
      </c>
      <c r="D1926" s="12">
        <v>46.617434889565097</v>
      </c>
      <c r="E1926" s="12">
        <v>74.729428810123494</v>
      </c>
      <c r="F1926" s="12">
        <v>-47.48</v>
      </c>
      <c r="G1926" s="12">
        <f t="shared" si="121"/>
        <v>0.98183308528991364</v>
      </c>
      <c r="H1926" s="12">
        <f t="shared" si="122"/>
        <v>1.5739138334061393</v>
      </c>
      <c r="I1926" s="17">
        <f t="shared" si="123"/>
        <v>8.6538461538461536E-2</v>
      </c>
      <c r="J1926" s="48" t="str">
        <f t="shared" si="124"/>
        <v>entry13_</v>
      </c>
      <c r="AA1926" s="38">
        <v>43623</v>
      </c>
      <c r="AB1926" s="12">
        <v>-7.5740552393436804</v>
      </c>
      <c r="AC1926" s="15">
        <v>43279</v>
      </c>
      <c r="AD1926">
        <v>1.60594476065633</v>
      </c>
      <c r="AE1926" s="15">
        <v>44438</v>
      </c>
      <c r="AF1926">
        <v>25.02</v>
      </c>
      <c r="AG1926" s="15">
        <v>44033</v>
      </c>
      <c r="AH1926">
        <v>9.3400000000000105</v>
      </c>
      <c r="AI1926" s="15">
        <v>43096</v>
      </c>
      <c r="AJ1926">
        <v>-6.31</v>
      </c>
    </row>
    <row r="1927" spans="1:36">
      <c r="A1927" s="12" t="s">
        <v>8035</v>
      </c>
      <c r="B1927" s="12">
        <v>104</v>
      </c>
      <c r="C1927" s="12">
        <v>48</v>
      </c>
      <c r="D1927" s="12">
        <v>9.2269176493249798</v>
      </c>
      <c r="E1927" s="12">
        <v>16.523434377272501</v>
      </c>
      <c r="F1927" s="12">
        <v>-9.3983963623304305</v>
      </c>
      <c r="G1927" s="12">
        <f t="shared" si="121"/>
        <v>0.98175447104010727</v>
      </c>
      <c r="H1927" s="12">
        <f t="shared" si="122"/>
        <v>1.7581121012835581</v>
      </c>
      <c r="I1927" s="17">
        <f t="shared" si="123"/>
        <v>0.46153846153846156</v>
      </c>
      <c r="J1927" s="48" t="str">
        <f t="shared" si="124"/>
        <v>entry13_</v>
      </c>
      <c r="AA1927" s="38">
        <v>43626</v>
      </c>
      <c r="AB1927" s="12">
        <v>-7.6940552393436796</v>
      </c>
      <c r="AC1927" s="15">
        <v>43280</v>
      </c>
      <c r="AD1927">
        <v>1.60594476065633</v>
      </c>
      <c r="AE1927" s="15">
        <v>44439</v>
      </c>
      <c r="AF1927">
        <v>25.17</v>
      </c>
      <c r="AG1927" s="15">
        <v>44034</v>
      </c>
      <c r="AH1927">
        <v>9.3400000000000105</v>
      </c>
      <c r="AI1927" s="15">
        <v>43097</v>
      </c>
      <c r="AJ1927">
        <v>-6.31</v>
      </c>
    </row>
    <row r="1928" spans="1:36">
      <c r="A1928" s="12" t="s">
        <v>8036</v>
      </c>
      <c r="B1928" s="12">
        <v>53</v>
      </c>
      <c r="C1928" s="12">
        <v>30</v>
      </c>
      <c r="D1928" s="12">
        <v>17.749999999999901</v>
      </c>
      <c r="E1928" s="12">
        <v>17.75</v>
      </c>
      <c r="F1928" s="12">
        <v>-18.079999999999899</v>
      </c>
      <c r="G1928" s="12">
        <f t="shared" si="121"/>
        <v>0.98174778761061943</v>
      </c>
      <c r="H1928" s="12">
        <f t="shared" si="122"/>
        <v>0.98174778761062498</v>
      </c>
      <c r="I1928" s="17">
        <f t="shared" si="123"/>
        <v>0.56603773584905659</v>
      </c>
      <c r="J1928" s="48" t="str">
        <f t="shared" si="124"/>
        <v>entry14_</v>
      </c>
      <c r="AA1928" s="38">
        <v>43627</v>
      </c>
      <c r="AB1928" s="12">
        <v>-8.0440552393436793</v>
      </c>
      <c r="AC1928" s="15">
        <v>43283</v>
      </c>
      <c r="AD1928">
        <v>1.60594476065633</v>
      </c>
      <c r="AE1928" s="15">
        <v>44440</v>
      </c>
      <c r="AF1928">
        <v>25.27</v>
      </c>
      <c r="AG1928" s="15">
        <v>44035</v>
      </c>
      <c r="AH1928">
        <v>9.3400000000000105</v>
      </c>
      <c r="AI1928" s="15">
        <v>43102</v>
      </c>
      <c r="AJ1928">
        <v>-6.31</v>
      </c>
    </row>
    <row r="1929" spans="1:36">
      <c r="A1929" s="12" t="s">
        <v>8037</v>
      </c>
      <c r="B1929" s="12">
        <v>296</v>
      </c>
      <c r="C1929" s="12">
        <v>140</v>
      </c>
      <c r="D1929" s="12">
        <v>22.604785837196101</v>
      </c>
      <c r="E1929" s="12">
        <v>22.604785837196101</v>
      </c>
      <c r="F1929" s="12">
        <v>-23.025214162803799</v>
      </c>
      <c r="G1929" s="12">
        <f t="shared" si="121"/>
        <v>0.98174052485961749</v>
      </c>
      <c r="H1929" s="12">
        <f t="shared" si="122"/>
        <v>0.98174052485961749</v>
      </c>
      <c r="I1929" s="17">
        <f t="shared" si="123"/>
        <v>0.47297297297297297</v>
      </c>
      <c r="J1929" s="48" t="str">
        <f t="shared" si="124"/>
        <v>entry2_</v>
      </c>
      <c r="AA1929" s="38">
        <v>43628</v>
      </c>
      <c r="AB1929" s="12">
        <v>-8.09405523934368</v>
      </c>
      <c r="AC1929" s="15">
        <v>43284</v>
      </c>
      <c r="AD1929">
        <v>1.60594476065633</v>
      </c>
      <c r="AE1929" s="15">
        <v>44441</v>
      </c>
      <c r="AF1929">
        <v>24.44</v>
      </c>
      <c r="AG1929" s="15">
        <v>44036</v>
      </c>
      <c r="AH1929">
        <v>9.3400000000000105</v>
      </c>
      <c r="AI1929" s="15">
        <v>43103</v>
      </c>
      <c r="AJ1929">
        <v>-6.31</v>
      </c>
    </row>
    <row r="1930" spans="1:36">
      <c r="A1930" s="12" t="s">
        <v>8038</v>
      </c>
      <c r="B1930" s="12">
        <v>53</v>
      </c>
      <c r="C1930" s="12">
        <v>27</v>
      </c>
      <c r="D1930" s="12">
        <v>11.6299999999999</v>
      </c>
      <c r="E1930" s="12">
        <v>11.6299999999999</v>
      </c>
      <c r="F1930" s="12">
        <v>-11.8499999999999</v>
      </c>
      <c r="G1930" s="12">
        <f t="shared" si="121"/>
        <v>0.98143459915611797</v>
      </c>
      <c r="H1930" s="12">
        <f t="shared" si="122"/>
        <v>0.98143459915611797</v>
      </c>
      <c r="I1930" s="17">
        <f t="shared" si="123"/>
        <v>0.50943396226415094</v>
      </c>
      <c r="J1930" s="48" t="str">
        <f t="shared" si="124"/>
        <v>entry14_</v>
      </c>
      <c r="AA1930" s="38">
        <v>43629</v>
      </c>
      <c r="AB1930" s="12">
        <v>-7.7440552393436803</v>
      </c>
      <c r="AC1930" s="15">
        <v>43285</v>
      </c>
      <c r="AD1930">
        <v>1.60594476065633</v>
      </c>
      <c r="AE1930" s="15">
        <v>44442</v>
      </c>
      <c r="AF1930">
        <v>24.12</v>
      </c>
      <c r="AG1930" s="15">
        <v>44039</v>
      </c>
      <c r="AH1930">
        <v>9.3400000000000105</v>
      </c>
      <c r="AI1930" s="15">
        <v>43104</v>
      </c>
      <c r="AJ1930">
        <v>-6.31</v>
      </c>
    </row>
    <row r="1931" spans="1:36">
      <c r="A1931" s="12" t="s">
        <v>8039</v>
      </c>
      <c r="B1931" s="12">
        <v>53</v>
      </c>
      <c r="C1931" s="12">
        <v>27</v>
      </c>
      <c r="D1931" s="12">
        <v>11.6299999999999</v>
      </c>
      <c r="E1931" s="12">
        <v>11.6299999999999</v>
      </c>
      <c r="F1931" s="12">
        <v>-11.8499999999999</v>
      </c>
      <c r="G1931" s="12">
        <f t="shared" si="121"/>
        <v>0.98143459915611797</v>
      </c>
      <c r="H1931" s="12">
        <f t="shared" si="122"/>
        <v>0.98143459915611797</v>
      </c>
      <c r="I1931" s="17">
        <f t="shared" si="123"/>
        <v>0.50943396226415094</v>
      </c>
      <c r="J1931" s="48" t="str">
        <f t="shared" si="124"/>
        <v>entry14_</v>
      </c>
      <c r="AA1931" s="38">
        <v>43630</v>
      </c>
      <c r="AB1931" s="12">
        <v>-7.7840552393436804</v>
      </c>
      <c r="AC1931" s="15">
        <v>43286</v>
      </c>
      <c r="AD1931">
        <v>1.60594476065633</v>
      </c>
      <c r="AE1931" s="15">
        <v>44445</v>
      </c>
      <c r="AF1931">
        <v>24.12</v>
      </c>
      <c r="AG1931" s="15">
        <v>44040</v>
      </c>
      <c r="AH1931">
        <v>9.3400000000000105</v>
      </c>
      <c r="AI1931" s="15">
        <v>43105</v>
      </c>
      <c r="AJ1931">
        <v>-6.31</v>
      </c>
    </row>
    <row r="1932" spans="1:36">
      <c r="A1932" s="12" t="s">
        <v>8040</v>
      </c>
      <c r="B1932" s="12">
        <v>328</v>
      </c>
      <c r="C1932" s="12">
        <v>60</v>
      </c>
      <c r="D1932" s="12">
        <v>19.642178755794198</v>
      </c>
      <c r="E1932" s="12">
        <v>34.332178755794203</v>
      </c>
      <c r="F1932" s="12">
        <v>-20.02</v>
      </c>
      <c r="G1932" s="12">
        <f t="shared" si="121"/>
        <v>0.98112780997973026</v>
      </c>
      <c r="H1932" s="12">
        <f t="shared" si="122"/>
        <v>1.7148940437459643</v>
      </c>
      <c r="I1932" s="17">
        <f t="shared" si="123"/>
        <v>0.18292682926829268</v>
      </c>
      <c r="J1932" s="48" t="str">
        <f t="shared" si="124"/>
        <v>entry1_</v>
      </c>
      <c r="AA1932" s="38">
        <v>43633</v>
      </c>
      <c r="AB1932" s="12">
        <v>-7.80405523934368</v>
      </c>
      <c r="AC1932" s="15">
        <v>43287</v>
      </c>
      <c r="AD1932">
        <v>1.60594476065633</v>
      </c>
      <c r="AE1932" s="15">
        <v>44446</v>
      </c>
      <c r="AF1932">
        <v>24.12</v>
      </c>
      <c r="AG1932" s="15">
        <v>44041</v>
      </c>
      <c r="AH1932">
        <v>9.3400000000000105</v>
      </c>
      <c r="AI1932" s="15">
        <v>43108</v>
      </c>
      <c r="AJ1932">
        <v>-6.31</v>
      </c>
    </row>
    <row r="1933" spans="1:36">
      <c r="A1933" s="12" t="s">
        <v>8041</v>
      </c>
      <c r="B1933" s="12">
        <v>53</v>
      </c>
      <c r="C1933" s="12">
        <v>26</v>
      </c>
      <c r="D1933" s="12">
        <v>11.91</v>
      </c>
      <c r="E1933" s="12">
        <v>14.16</v>
      </c>
      <c r="F1933" s="12">
        <v>-12.15</v>
      </c>
      <c r="G1933" s="12">
        <f t="shared" si="121"/>
        <v>0.98024691358024685</v>
      </c>
      <c r="H1933" s="12">
        <f t="shared" si="122"/>
        <v>1.1654320987654321</v>
      </c>
      <c r="I1933" s="17">
        <f t="shared" si="123"/>
        <v>0.49056603773584906</v>
      </c>
      <c r="J1933" s="48" t="str">
        <f t="shared" si="124"/>
        <v>entry14_</v>
      </c>
      <c r="AA1933" s="38">
        <v>43634</v>
      </c>
      <c r="AB1933" s="12">
        <v>-8.0440552393436793</v>
      </c>
      <c r="AC1933" s="15">
        <v>43290</v>
      </c>
      <c r="AD1933">
        <v>1.60594476065633</v>
      </c>
      <c r="AE1933" s="15">
        <v>44447</v>
      </c>
      <c r="AF1933">
        <v>24.12</v>
      </c>
      <c r="AG1933" s="15">
        <v>44042</v>
      </c>
      <c r="AH1933">
        <v>9.3400000000000105</v>
      </c>
      <c r="AI1933" s="15">
        <v>43109</v>
      </c>
      <c r="AJ1933">
        <v>-6.31</v>
      </c>
    </row>
    <row r="1934" spans="1:36">
      <c r="A1934" s="12" t="s">
        <v>8042</v>
      </c>
      <c r="B1934" s="12">
        <v>328</v>
      </c>
      <c r="C1934" s="12">
        <v>91</v>
      </c>
      <c r="D1934" s="12">
        <v>7.7021787557942103</v>
      </c>
      <c r="E1934" s="12">
        <v>14.5821787557942</v>
      </c>
      <c r="F1934" s="12">
        <v>-7.86</v>
      </c>
      <c r="G1934" s="12">
        <f t="shared" si="121"/>
        <v>0.97992096129697326</v>
      </c>
      <c r="H1934" s="12">
        <f t="shared" si="122"/>
        <v>1.8552390274547328</v>
      </c>
      <c r="I1934" s="17">
        <f t="shared" si="123"/>
        <v>0.27743902439024393</v>
      </c>
      <c r="J1934" s="48" t="str">
        <f t="shared" si="124"/>
        <v>entry1_</v>
      </c>
      <c r="AA1934" s="38">
        <v>43635</v>
      </c>
      <c r="AB1934" s="12">
        <v>-8.4040552393436805</v>
      </c>
      <c r="AC1934" s="15">
        <v>43291</v>
      </c>
      <c r="AD1934">
        <v>1.60594476065633</v>
      </c>
      <c r="AE1934" s="15">
        <v>44448</v>
      </c>
      <c r="AF1934">
        <v>24.12</v>
      </c>
      <c r="AG1934" s="15">
        <v>44043</v>
      </c>
      <c r="AH1934">
        <v>9.3400000000000105</v>
      </c>
      <c r="AI1934" s="15">
        <v>43110</v>
      </c>
      <c r="AJ1934">
        <v>-6.31</v>
      </c>
    </row>
    <row r="1935" spans="1:36">
      <c r="A1935" s="12" t="s">
        <v>8043</v>
      </c>
      <c r="B1935" s="12">
        <v>108</v>
      </c>
      <c r="C1935" s="12">
        <v>49</v>
      </c>
      <c r="D1935" s="12">
        <v>15.58</v>
      </c>
      <c r="E1935" s="12">
        <v>18.9299999999999</v>
      </c>
      <c r="F1935" s="12">
        <v>-15.9</v>
      </c>
      <c r="G1935" s="12">
        <f t="shared" si="121"/>
        <v>0.97987421383647799</v>
      </c>
      <c r="H1935" s="12">
        <f t="shared" si="122"/>
        <v>1.1905660377358427</v>
      </c>
      <c r="I1935" s="17">
        <f t="shared" si="123"/>
        <v>0.45370370370370372</v>
      </c>
      <c r="J1935" s="48" t="str">
        <f t="shared" si="124"/>
        <v>entry13_</v>
      </c>
      <c r="AA1935" s="38">
        <v>43636</v>
      </c>
      <c r="AB1935" s="12">
        <v>-8.6140552393436796</v>
      </c>
      <c r="AC1935" s="15">
        <v>43292</v>
      </c>
      <c r="AD1935">
        <v>1.60594476065633</v>
      </c>
      <c r="AE1935" s="15">
        <v>44449</v>
      </c>
      <c r="AF1935">
        <v>24.12</v>
      </c>
      <c r="AG1935" s="15">
        <v>44046</v>
      </c>
      <c r="AH1935">
        <v>9.3400000000000105</v>
      </c>
      <c r="AI1935" s="15">
        <v>43111</v>
      </c>
      <c r="AJ1935">
        <v>-6.31</v>
      </c>
    </row>
    <row r="1936" spans="1:36">
      <c r="A1936" s="12" t="s">
        <v>8044</v>
      </c>
      <c r="B1936" s="12">
        <v>150</v>
      </c>
      <c r="C1936" s="12">
        <v>75</v>
      </c>
      <c r="D1936" s="12">
        <v>6.2506567720459003</v>
      </c>
      <c r="E1936" s="12">
        <v>6.3306567720458897</v>
      </c>
      <c r="F1936" s="12">
        <v>-6.3851344696214802</v>
      </c>
      <c r="G1936" s="12">
        <f t="shared" si="121"/>
        <v>0.97893894040675511</v>
      </c>
      <c r="H1936" s="12">
        <f t="shared" si="122"/>
        <v>0.99146804224174467</v>
      </c>
      <c r="I1936" s="17">
        <f t="shared" si="123"/>
        <v>0.5</v>
      </c>
      <c r="J1936" s="48" t="str">
        <f t="shared" si="124"/>
        <v>entry11_</v>
      </c>
      <c r="AA1936" s="38">
        <v>43637</v>
      </c>
      <c r="AB1936" s="12">
        <v>-8.7340552393436806</v>
      </c>
      <c r="AC1936" s="15">
        <v>43293</v>
      </c>
      <c r="AD1936">
        <v>1.60594476065633</v>
      </c>
      <c r="AE1936" s="15">
        <v>44452</v>
      </c>
      <c r="AF1936">
        <v>24.12</v>
      </c>
      <c r="AG1936" s="15">
        <v>44047</v>
      </c>
      <c r="AH1936">
        <v>9.3400000000000105</v>
      </c>
      <c r="AI1936" s="15">
        <v>43112</v>
      </c>
      <c r="AJ1936">
        <v>-6.31</v>
      </c>
    </row>
    <row r="1937" spans="1:36">
      <c r="A1937" s="12" t="s">
        <v>8045</v>
      </c>
      <c r="B1937" s="12">
        <v>320</v>
      </c>
      <c r="C1937" s="12">
        <v>82</v>
      </c>
      <c r="D1937" s="12">
        <v>20.5424758859672</v>
      </c>
      <c r="E1937" s="12">
        <v>41.1981059213145</v>
      </c>
      <c r="F1937" s="12">
        <v>-20.985630035347299</v>
      </c>
      <c r="G1937" s="12">
        <f t="shared" si="121"/>
        <v>0.97888297141264435</v>
      </c>
      <c r="H1937" s="12">
        <f t="shared" si="122"/>
        <v>1.9631579253004161</v>
      </c>
      <c r="I1937" s="17">
        <f t="shared" si="123"/>
        <v>0.25624999999999998</v>
      </c>
      <c r="J1937" s="48" t="str">
        <f t="shared" si="124"/>
        <v>entry1_</v>
      </c>
      <c r="AA1937" s="38">
        <v>43640</v>
      </c>
      <c r="AB1937" s="12">
        <v>-8.7140552393436792</v>
      </c>
      <c r="AC1937" s="15">
        <v>43294</v>
      </c>
      <c r="AD1937">
        <v>1.60594476065633</v>
      </c>
      <c r="AE1937" s="15">
        <v>44453</v>
      </c>
      <c r="AF1937">
        <v>24.12</v>
      </c>
      <c r="AG1937" s="15">
        <v>44048</v>
      </c>
      <c r="AH1937">
        <v>9.3400000000000105</v>
      </c>
      <c r="AI1937" s="15">
        <v>43115</v>
      </c>
      <c r="AJ1937">
        <v>-6.31</v>
      </c>
    </row>
    <row r="1938" spans="1:36">
      <c r="A1938" s="12" t="s">
        <v>8046</v>
      </c>
      <c r="B1938" s="12">
        <v>108</v>
      </c>
      <c r="C1938" s="12">
        <v>46</v>
      </c>
      <c r="D1938" s="12">
        <v>16.439999999999898</v>
      </c>
      <c r="E1938" s="12">
        <v>16.439999999999898</v>
      </c>
      <c r="F1938" s="12">
        <v>-16.799999999999901</v>
      </c>
      <c r="G1938" s="12">
        <f t="shared" si="121"/>
        <v>0.97857142857142831</v>
      </c>
      <c r="H1938" s="12">
        <f t="shared" si="122"/>
        <v>0.97857142857142831</v>
      </c>
      <c r="I1938" s="17">
        <f t="shared" si="123"/>
        <v>0.42592592592592593</v>
      </c>
      <c r="J1938" s="48" t="str">
        <f t="shared" si="124"/>
        <v>entry13_</v>
      </c>
      <c r="AA1938" s="38">
        <v>43641</v>
      </c>
      <c r="AB1938" s="12">
        <v>-8.6640552393436803</v>
      </c>
      <c r="AC1938" s="15">
        <v>43297</v>
      </c>
      <c r="AD1938">
        <v>1.60594476065633</v>
      </c>
      <c r="AE1938" s="15">
        <v>44454</v>
      </c>
      <c r="AF1938">
        <v>24.12</v>
      </c>
      <c r="AG1938" s="15">
        <v>44049</v>
      </c>
      <c r="AH1938">
        <v>9.3400000000000105</v>
      </c>
      <c r="AI1938" s="15">
        <v>43116</v>
      </c>
      <c r="AJ1938">
        <v>-6.31</v>
      </c>
    </row>
    <row r="1939" spans="1:36">
      <c r="A1939" s="12" t="s">
        <v>8047</v>
      </c>
      <c r="B1939" s="12">
        <v>108</v>
      </c>
      <c r="C1939" s="12">
        <v>46</v>
      </c>
      <c r="D1939" s="12">
        <v>16.439999999999898</v>
      </c>
      <c r="E1939" s="12">
        <v>16.439999999999898</v>
      </c>
      <c r="F1939" s="12">
        <v>-16.799999999999901</v>
      </c>
      <c r="G1939" s="12">
        <f t="shared" si="121"/>
        <v>0.97857142857142831</v>
      </c>
      <c r="H1939" s="12">
        <f t="shared" si="122"/>
        <v>0.97857142857142831</v>
      </c>
      <c r="I1939" s="17">
        <f t="shared" si="123"/>
        <v>0.42592592592592593</v>
      </c>
      <c r="J1939" s="48" t="str">
        <f t="shared" si="124"/>
        <v>entry13_</v>
      </c>
      <c r="AA1939" s="38">
        <v>43642</v>
      </c>
      <c r="AB1939" s="12">
        <v>-8.9540552393436794</v>
      </c>
      <c r="AC1939" s="15">
        <v>43298</v>
      </c>
      <c r="AD1939">
        <v>1.60594476065633</v>
      </c>
      <c r="AE1939" s="15">
        <v>44455</v>
      </c>
      <c r="AF1939">
        <v>24.12</v>
      </c>
      <c r="AG1939" s="15">
        <v>44050</v>
      </c>
      <c r="AH1939">
        <v>9.3400000000000105</v>
      </c>
      <c r="AI1939" s="15">
        <v>43117</v>
      </c>
      <c r="AJ1939">
        <v>-6.31</v>
      </c>
    </row>
    <row r="1940" spans="1:36">
      <c r="A1940" s="12" t="s">
        <v>8048</v>
      </c>
      <c r="B1940" s="12">
        <v>53</v>
      </c>
      <c r="C1940" s="12">
        <v>12</v>
      </c>
      <c r="D1940" s="12">
        <v>19.34</v>
      </c>
      <c r="E1940" s="12">
        <v>19.34</v>
      </c>
      <c r="F1940" s="12">
        <v>-19.77</v>
      </c>
      <c r="G1940" s="12">
        <f t="shared" si="121"/>
        <v>0.97824987354577642</v>
      </c>
      <c r="H1940" s="12">
        <f t="shared" si="122"/>
        <v>0.97824987354577642</v>
      </c>
      <c r="I1940" s="17">
        <f t="shared" si="123"/>
        <v>0.22641509433962265</v>
      </c>
      <c r="J1940" s="48" t="str">
        <f t="shared" si="124"/>
        <v>entry14_</v>
      </c>
      <c r="AA1940" s="38">
        <v>43643</v>
      </c>
      <c r="AB1940" s="12">
        <v>-9.7040552393436794</v>
      </c>
      <c r="AC1940" s="15">
        <v>43299</v>
      </c>
      <c r="AD1940">
        <v>1.60594476065633</v>
      </c>
      <c r="AE1940" s="15">
        <v>44456</v>
      </c>
      <c r="AF1940">
        <v>24.12</v>
      </c>
      <c r="AG1940" s="15">
        <v>44053</v>
      </c>
      <c r="AH1940">
        <v>9.3400000000000105</v>
      </c>
      <c r="AI1940" s="15">
        <v>43118</v>
      </c>
      <c r="AJ1940">
        <v>-6.31</v>
      </c>
    </row>
    <row r="1941" spans="1:36">
      <c r="A1941" s="12" t="s">
        <v>8049</v>
      </c>
      <c r="B1941" s="12">
        <v>53</v>
      </c>
      <c r="C1941" s="12">
        <v>12</v>
      </c>
      <c r="D1941" s="12">
        <v>19.34</v>
      </c>
      <c r="E1941" s="12">
        <v>19.34</v>
      </c>
      <c r="F1941" s="12">
        <v>-19.77</v>
      </c>
      <c r="G1941" s="12">
        <f t="shared" si="121"/>
        <v>0.97824987354577642</v>
      </c>
      <c r="H1941" s="12">
        <f t="shared" si="122"/>
        <v>0.97824987354577642</v>
      </c>
      <c r="I1941" s="17">
        <f t="shared" si="123"/>
        <v>0.22641509433962265</v>
      </c>
      <c r="J1941" s="48" t="str">
        <f t="shared" si="124"/>
        <v>entry14_</v>
      </c>
      <c r="AA1941" s="38">
        <v>43644</v>
      </c>
      <c r="AB1941" s="12">
        <v>-9.4740552393436808</v>
      </c>
      <c r="AC1941" s="15">
        <v>43300</v>
      </c>
      <c r="AD1941">
        <v>1.60594476065633</v>
      </c>
      <c r="AE1941" s="15">
        <v>44462</v>
      </c>
      <c r="AF1941">
        <v>24.12</v>
      </c>
      <c r="AG1941" s="15">
        <v>44054</v>
      </c>
      <c r="AH1941">
        <v>9.3400000000000105</v>
      </c>
      <c r="AI1941" s="15">
        <v>43119</v>
      </c>
      <c r="AJ1941">
        <v>-6.31</v>
      </c>
    </row>
    <row r="1942" spans="1:36">
      <c r="A1942" s="12" t="s">
        <v>8050</v>
      </c>
      <c r="B1942" s="12">
        <v>320</v>
      </c>
      <c r="C1942" s="12">
        <v>89</v>
      </c>
      <c r="D1942" s="12">
        <v>10.252031339541499</v>
      </c>
      <c r="E1942" s="12">
        <v>19.4977301608223</v>
      </c>
      <c r="F1942" s="12">
        <v>-10.485698821280801</v>
      </c>
      <c r="G1942" s="12">
        <f t="shared" si="121"/>
        <v>0.97771560239122346</v>
      </c>
      <c r="H1942" s="12">
        <f t="shared" si="122"/>
        <v>1.8594592971954829</v>
      </c>
      <c r="I1942" s="17">
        <f t="shared" si="123"/>
        <v>0.27812500000000001</v>
      </c>
      <c r="J1942" s="48" t="str">
        <f t="shared" si="124"/>
        <v>entry1_</v>
      </c>
      <c r="AA1942" s="38">
        <v>43647</v>
      </c>
      <c r="AB1942" s="12">
        <v>-9.6340552393436791</v>
      </c>
      <c r="AC1942" s="15">
        <v>43301</v>
      </c>
      <c r="AD1942">
        <v>1.60594476065633</v>
      </c>
      <c r="AE1942" s="15">
        <v>44463</v>
      </c>
      <c r="AF1942">
        <v>24.12</v>
      </c>
      <c r="AG1942" s="15">
        <v>44055</v>
      </c>
      <c r="AH1942">
        <v>9.3400000000000105</v>
      </c>
      <c r="AI1942" s="15">
        <v>43122</v>
      </c>
      <c r="AJ1942">
        <v>-6.31</v>
      </c>
    </row>
    <row r="1943" spans="1:36">
      <c r="A1943" s="12" t="s">
        <v>8051</v>
      </c>
      <c r="B1943" s="12">
        <v>53</v>
      </c>
      <c r="C1943" s="12">
        <v>12</v>
      </c>
      <c r="D1943" s="12">
        <v>19.329999999999998</v>
      </c>
      <c r="E1943" s="12">
        <v>19.329999999999998</v>
      </c>
      <c r="F1943" s="12">
        <v>-19.79</v>
      </c>
      <c r="G1943" s="12">
        <f t="shared" si="121"/>
        <v>0.97675593734209187</v>
      </c>
      <c r="H1943" s="12">
        <f t="shared" si="122"/>
        <v>0.97675593734209187</v>
      </c>
      <c r="I1943" s="17">
        <f t="shared" si="123"/>
        <v>0.22641509433962265</v>
      </c>
      <c r="J1943" s="48" t="str">
        <f t="shared" si="124"/>
        <v>entry14_</v>
      </c>
      <c r="AA1943" s="38">
        <v>43648</v>
      </c>
      <c r="AB1943" s="12">
        <v>-9.34405523934368</v>
      </c>
      <c r="AC1943" s="15">
        <v>43304</v>
      </c>
      <c r="AD1943">
        <v>1.60594476065633</v>
      </c>
      <c r="AE1943" s="15">
        <v>44466</v>
      </c>
      <c r="AF1943">
        <v>24.12</v>
      </c>
      <c r="AG1943" s="15">
        <v>44056</v>
      </c>
      <c r="AH1943">
        <v>9.3400000000000105</v>
      </c>
      <c r="AI1943" s="15">
        <v>43123</v>
      </c>
      <c r="AJ1943">
        <v>-6.31</v>
      </c>
    </row>
    <row r="1944" spans="1:36">
      <c r="A1944" s="12" t="s">
        <v>8052</v>
      </c>
      <c r="B1944" s="12">
        <v>53</v>
      </c>
      <c r="C1944" s="12">
        <v>12</v>
      </c>
      <c r="D1944" s="12">
        <v>19.329999999999998</v>
      </c>
      <c r="E1944" s="12">
        <v>19.329999999999998</v>
      </c>
      <c r="F1944" s="12">
        <v>-19.79</v>
      </c>
      <c r="G1944" s="12">
        <f t="shared" si="121"/>
        <v>0.97675593734209187</v>
      </c>
      <c r="H1944" s="12">
        <f t="shared" si="122"/>
        <v>0.97675593734209187</v>
      </c>
      <c r="I1944" s="17">
        <f t="shared" si="123"/>
        <v>0.22641509433962265</v>
      </c>
      <c r="J1944" s="48" t="str">
        <f t="shared" si="124"/>
        <v>entry14_</v>
      </c>
      <c r="AA1944" s="38">
        <v>43649</v>
      </c>
      <c r="AB1944" s="12">
        <v>-6.7240552393436799</v>
      </c>
      <c r="AC1944" s="15">
        <v>43305</v>
      </c>
      <c r="AD1944">
        <v>1.60594476065633</v>
      </c>
      <c r="AE1944" s="15">
        <v>44467</v>
      </c>
      <c r="AF1944">
        <v>24.12</v>
      </c>
      <c r="AG1944" s="15">
        <v>44057</v>
      </c>
      <c r="AH1944">
        <v>9.3400000000000105</v>
      </c>
      <c r="AI1944" s="15">
        <v>43124</v>
      </c>
      <c r="AJ1944">
        <v>-6.31</v>
      </c>
    </row>
    <row r="1945" spans="1:36">
      <c r="A1945" s="12" t="s">
        <v>8053</v>
      </c>
      <c r="B1945" s="12">
        <v>296</v>
      </c>
      <c r="C1945" s="12">
        <v>111</v>
      </c>
      <c r="D1945" s="12">
        <v>33.8256413833792</v>
      </c>
      <c r="E1945" s="12">
        <v>43.425641383379102</v>
      </c>
      <c r="F1945" s="12">
        <v>-34.724358616620798</v>
      </c>
      <c r="G1945" s="12">
        <f t="shared" si="121"/>
        <v>0.97411853612145838</v>
      </c>
      <c r="H1945" s="12">
        <f t="shared" si="122"/>
        <v>1.250581525862754</v>
      </c>
      <c r="I1945" s="17">
        <f t="shared" si="123"/>
        <v>0.375</v>
      </c>
      <c r="J1945" s="48" t="str">
        <f t="shared" si="124"/>
        <v>entry2_</v>
      </c>
      <c r="AA1945" s="38">
        <v>43650</v>
      </c>
      <c r="AB1945" s="12">
        <v>-7.9740552393436799</v>
      </c>
      <c r="AC1945" s="15">
        <v>43306</v>
      </c>
      <c r="AD1945">
        <v>1.60594476065633</v>
      </c>
      <c r="AE1945" s="15">
        <v>44468</v>
      </c>
      <c r="AF1945">
        <v>24.12</v>
      </c>
      <c r="AG1945" s="15">
        <v>44061</v>
      </c>
      <c r="AH1945">
        <v>9.3400000000000105</v>
      </c>
      <c r="AI1945" s="15">
        <v>43125</v>
      </c>
      <c r="AJ1945">
        <v>-6.31</v>
      </c>
    </row>
    <row r="1946" spans="1:36">
      <c r="A1946" s="12" t="s">
        <v>8054</v>
      </c>
      <c r="B1946" s="12">
        <v>320</v>
      </c>
      <c r="C1946" s="12">
        <v>28</v>
      </c>
      <c r="D1946" s="12">
        <v>188.86038009568799</v>
      </c>
      <c r="E1946" s="12">
        <v>352.45721007482899</v>
      </c>
      <c r="F1946" s="12">
        <v>-193.912045778063</v>
      </c>
      <c r="G1946" s="12">
        <f t="shared" si="121"/>
        <v>0.97394867522486572</v>
      </c>
      <c r="H1946" s="12">
        <f t="shared" si="122"/>
        <v>1.8176137983620921</v>
      </c>
      <c r="I1946" s="17">
        <f t="shared" si="123"/>
        <v>8.7499999999999994E-2</v>
      </c>
      <c r="J1946" s="48" t="str">
        <f t="shared" si="124"/>
        <v>entry1_</v>
      </c>
      <c r="AA1946" s="38">
        <v>43651</v>
      </c>
      <c r="AB1946" s="12">
        <v>-7.38405523934368</v>
      </c>
      <c r="AC1946" s="15">
        <v>43307</v>
      </c>
      <c r="AD1946">
        <v>1.60594476065633</v>
      </c>
      <c r="AE1946" s="15">
        <v>44469</v>
      </c>
      <c r="AF1946">
        <v>24.12</v>
      </c>
      <c r="AG1946" s="15">
        <v>44062</v>
      </c>
      <c r="AH1946">
        <v>9.3400000000000105</v>
      </c>
      <c r="AI1946" s="15">
        <v>43126</v>
      </c>
      <c r="AJ1946">
        <v>-6.31</v>
      </c>
    </row>
    <row r="1947" spans="1:36">
      <c r="A1947" s="12" t="s">
        <v>8055</v>
      </c>
      <c r="B1947" s="12">
        <v>108</v>
      </c>
      <c r="C1947" s="12">
        <v>59</v>
      </c>
      <c r="D1947" s="12">
        <v>17.47</v>
      </c>
      <c r="E1947" s="12">
        <v>27.12</v>
      </c>
      <c r="F1947" s="12">
        <v>-17.95</v>
      </c>
      <c r="G1947" s="12">
        <f t="shared" si="121"/>
        <v>0.97325905292479109</v>
      </c>
      <c r="H1947" s="12">
        <f t="shared" si="122"/>
        <v>1.5108635097493037</v>
      </c>
      <c r="I1947" s="17">
        <f t="shared" si="123"/>
        <v>0.54629629629629628</v>
      </c>
      <c r="J1947" s="48" t="str">
        <f t="shared" si="124"/>
        <v>entry13_</v>
      </c>
      <c r="AA1947" s="38">
        <v>43654</v>
      </c>
      <c r="AB1947" s="12">
        <v>-5.6840552393436798</v>
      </c>
      <c r="AC1947" s="15">
        <v>43308</v>
      </c>
      <c r="AD1947">
        <v>1.60594476065633</v>
      </c>
      <c r="AE1947" s="15">
        <v>44470</v>
      </c>
      <c r="AF1947">
        <v>24.12</v>
      </c>
      <c r="AG1947" s="15">
        <v>44063</v>
      </c>
      <c r="AH1947">
        <v>9.3400000000000105</v>
      </c>
      <c r="AI1947" s="15">
        <v>43129</v>
      </c>
      <c r="AJ1947">
        <v>-6.31</v>
      </c>
    </row>
    <row r="1948" spans="1:36">
      <c r="A1948" s="12" t="s">
        <v>8056</v>
      </c>
      <c r="B1948" s="12">
        <v>197</v>
      </c>
      <c r="C1948" s="12">
        <v>108</v>
      </c>
      <c r="D1948" s="12">
        <v>11.7521215968072</v>
      </c>
      <c r="E1948" s="12">
        <v>16.2502262212831</v>
      </c>
      <c r="F1948" s="12">
        <v>-12.079999999999901</v>
      </c>
      <c r="G1948" s="12">
        <f t="shared" si="121"/>
        <v>0.97285774808007419</v>
      </c>
      <c r="H1948" s="12">
        <f t="shared" si="122"/>
        <v>1.3452174024241088</v>
      </c>
      <c r="I1948" s="17">
        <f t="shared" si="123"/>
        <v>0.54822335025380708</v>
      </c>
      <c r="J1948" s="48" t="str">
        <f t="shared" si="124"/>
        <v>entry15_</v>
      </c>
      <c r="AA1948" s="38">
        <v>43655</v>
      </c>
      <c r="AB1948" s="12">
        <v>-5.5640552393436797</v>
      </c>
      <c r="AC1948" s="15">
        <v>43311</v>
      </c>
      <c r="AD1948">
        <v>1.60594476065633</v>
      </c>
      <c r="AE1948" s="15">
        <v>44474</v>
      </c>
      <c r="AF1948">
        <v>24.12</v>
      </c>
      <c r="AG1948" s="15">
        <v>44064</v>
      </c>
      <c r="AH1948">
        <v>9.3400000000000105</v>
      </c>
      <c r="AI1948" s="15">
        <v>43130</v>
      </c>
      <c r="AJ1948">
        <v>-6.31</v>
      </c>
    </row>
    <row r="1949" spans="1:36">
      <c r="A1949" s="12" t="s">
        <v>8057</v>
      </c>
      <c r="B1949" s="12">
        <v>205</v>
      </c>
      <c r="C1949" s="12">
        <v>45</v>
      </c>
      <c r="D1949" s="12">
        <v>18.709999999999901</v>
      </c>
      <c r="E1949" s="12">
        <v>30.459999999999901</v>
      </c>
      <c r="F1949" s="12">
        <v>-19.25</v>
      </c>
      <c r="G1949" s="12">
        <f t="shared" si="121"/>
        <v>0.97194805194804679</v>
      </c>
      <c r="H1949" s="12">
        <f t="shared" si="122"/>
        <v>1.5823376623376573</v>
      </c>
      <c r="I1949" s="17">
        <f t="shared" si="123"/>
        <v>0.21951219512195122</v>
      </c>
      <c r="J1949" s="48" t="str">
        <f t="shared" si="124"/>
        <v>entry15_</v>
      </c>
      <c r="AA1949" s="38">
        <v>43656</v>
      </c>
      <c r="AB1949" s="12">
        <v>-5.55405523934368</v>
      </c>
      <c r="AC1949" s="15">
        <v>43312</v>
      </c>
      <c r="AD1949">
        <v>1.60594476065633</v>
      </c>
      <c r="AE1949" s="15">
        <v>44475</v>
      </c>
      <c r="AF1949">
        <v>24.12</v>
      </c>
      <c r="AG1949" s="15">
        <v>44067</v>
      </c>
      <c r="AH1949">
        <v>9.3400000000000105</v>
      </c>
      <c r="AI1949" s="15">
        <v>43131</v>
      </c>
      <c r="AJ1949">
        <v>-6.31</v>
      </c>
    </row>
    <row r="1950" spans="1:36">
      <c r="A1950" s="12" t="s">
        <v>8058</v>
      </c>
      <c r="B1950" s="12">
        <v>53</v>
      </c>
      <c r="C1950" s="12">
        <v>19</v>
      </c>
      <c r="D1950" s="12">
        <v>17.249999999999901</v>
      </c>
      <c r="E1950" s="12">
        <v>29.209999999999901</v>
      </c>
      <c r="F1950" s="12">
        <v>-17.77</v>
      </c>
      <c r="G1950" s="12">
        <f t="shared" si="121"/>
        <v>0.97073719752391119</v>
      </c>
      <c r="H1950" s="12">
        <f t="shared" si="122"/>
        <v>1.6437816544738268</v>
      </c>
      <c r="I1950" s="17">
        <f t="shared" si="123"/>
        <v>0.35849056603773582</v>
      </c>
      <c r="J1950" s="48" t="str">
        <f t="shared" si="124"/>
        <v>entry12_</v>
      </c>
      <c r="AA1950" s="38">
        <v>43668</v>
      </c>
      <c r="AB1950" s="12">
        <v>-5.55405523934368</v>
      </c>
      <c r="AC1950" s="15">
        <v>43313</v>
      </c>
      <c r="AD1950">
        <v>1.60594476065633</v>
      </c>
      <c r="AE1950" s="15">
        <v>44476</v>
      </c>
      <c r="AF1950">
        <v>24.12</v>
      </c>
      <c r="AG1950" s="15">
        <v>44068</v>
      </c>
      <c r="AH1950">
        <v>9.3400000000000105</v>
      </c>
      <c r="AI1950" s="15">
        <v>43132</v>
      </c>
      <c r="AJ1950">
        <v>-6.31</v>
      </c>
    </row>
    <row r="1951" spans="1:36">
      <c r="A1951" s="12" t="s">
        <v>8059</v>
      </c>
      <c r="B1951" s="12">
        <v>296</v>
      </c>
      <c r="C1951" s="12">
        <v>56</v>
      </c>
      <c r="D1951" s="12">
        <v>18.2182588402923</v>
      </c>
      <c r="E1951" s="12">
        <v>28.998258840292301</v>
      </c>
      <c r="F1951" s="12">
        <v>-18.7817411597076</v>
      </c>
      <c r="G1951" s="12">
        <f t="shared" si="121"/>
        <v>0.9699983981983451</v>
      </c>
      <c r="H1951" s="12">
        <f t="shared" si="122"/>
        <v>1.5439600936734321</v>
      </c>
      <c r="I1951" s="17">
        <f t="shared" si="123"/>
        <v>0.1891891891891892</v>
      </c>
      <c r="J1951" s="48" t="str">
        <f t="shared" si="124"/>
        <v>entry2_</v>
      </c>
      <c r="AA1951" s="38">
        <v>43669</v>
      </c>
      <c r="AB1951" s="12">
        <v>-5.7240552393436799</v>
      </c>
      <c r="AC1951" s="15">
        <v>43314</v>
      </c>
      <c r="AD1951">
        <v>1.60594476065633</v>
      </c>
      <c r="AE1951" s="15">
        <v>44477</v>
      </c>
      <c r="AF1951">
        <v>24.12</v>
      </c>
      <c r="AG1951" s="15">
        <v>44069</v>
      </c>
      <c r="AH1951">
        <v>9.3400000000000105</v>
      </c>
      <c r="AI1951" s="15">
        <v>43133</v>
      </c>
      <c r="AJ1951">
        <v>-6.31</v>
      </c>
    </row>
    <row r="1952" spans="1:36">
      <c r="A1952" s="12" t="s">
        <v>8060</v>
      </c>
      <c r="B1952" s="12">
        <v>328</v>
      </c>
      <c r="C1952" s="12">
        <v>96</v>
      </c>
      <c r="D1952" s="12">
        <v>54.162178755794201</v>
      </c>
      <c r="E1952" s="12">
        <v>77.942178755794203</v>
      </c>
      <c r="F1952" s="12">
        <v>-55.877821244205698</v>
      </c>
      <c r="G1952" s="12">
        <f t="shared" si="121"/>
        <v>0.96929653930289195</v>
      </c>
      <c r="H1952" s="12">
        <f t="shared" si="122"/>
        <v>1.3948678924892135</v>
      </c>
      <c r="I1952" s="17">
        <f t="shared" si="123"/>
        <v>0.29268292682926828</v>
      </c>
      <c r="J1952" s="48" t="str">
        <f t="shared" si="124"/>
        <v>entry1_</v>
      </c>
      <c r="AA1952" s="38">
        <v>43670</v>
      </c>
      <c r="AB1952" s="12">
        <v>-5.4040552393436796</v>
      </c>
      <c r="AC1952" s="15">
        <v>43315</v>
      </c>
      <c r="AD1952">
        <v>1.60594476065633</v>
      </c>
      <c r="AE1952" s="15">
        <v>44481</v>
      </c>
      <c r="AF1952">
        <v>24.12</v>
      </c>
      <c r="AG1952" s="15">
        <v>44070</v>
      </c>
      <c r="AH1952">
        <v>9.3400000000000105</v>
      </c>
      <c r="AI1952" s="15">
        <v>43136</v>
      </c>
      <c r="AJ1952">
        <v>-6.31</v>
      </c>
    </row>
    <row r="1953" spans="1:36">
      <c r="A1953" s="12" t="s">
        <v>8061</v>
      </c>
      <c r="B1953" s="12">
        <v>57</v>
      </c>
      <c r="C1953" s="12">
        <v>21</v>
      </c>
      <c r="D1953" s="12">
        <v>5.54790716415049</v>
      </c>
      <c r="E1953" s="12">
        <v>10.617907164150401</v>
      </c>
      <c r="F1953" s="12">
        <v>-5.73</v>
      </c>
      <c r="G1953" s="12">
        <f t="shared" si="121"/>
        <v>0.9682211455760017</v>
      </c>
      <c r="H1953" s="12">
        <f t="shared" si="122"/>
        <v>1.8530378995026875</v>
      </c>
      <c r="I1953" s="17">
        <f t="shared" si="123"/>
        <v>0.36842105263157893</v>
      </c>
      <c r="J1953" s="48" t="str">
        <f t="shared" si="124"/>
        <v>entry12_</v>
      </c>
      <c r="AA1953" s="38">
        <v>43671</v>
      </c>
      <c r="AB1953" s="12">
        <v>-5.4640552393436801</v>
      </c>
      <c r="AC1953" s="15">
        <v>43318</v>
      </c>
      <c r="AD1953">
        <v>1.60594476065633</v>
      </c>
      <c r="AE1953" s="15">
        <v>44482</v>
      </c>
      <c r="AF1953">
        <v>24.12</v>
      </c>
      <c r="AG1953" s="15">
        <v>44071</v>
      </c>
      <c r="AH1953">
        <v>9.3400000000000105</v>
      </c>
      <c r="AI1953" s="15">
        <v>43137</v>
      </c>
      <c r="AJ1953">
        <v>-6.31</v>
      </c>
    </row>
    <row r="1954" spans="1:36">
      <c r="A1954" s="12" t="s">
        <v>8062</v>
      </c>
      <c r="B1954" s="12">
        <v>57</v>
      </c>
      <c r="C1954" s="12">
        <v>21</v>
      </c>
      <c r="D1954" s="12">
        <v>5.54790716415049</v>
      </c>
      <c r="E1954" s="12">
        <v>10.617907164150401</v>
      </c>
      <c r="F1954" s="12">
        <v>-5.73</v>
      </c>
      <c r="G1954" s="12">
        <f t="shared" si="121"/>
        <v>0.9682211455760017</v>
      </c>
      <c r="H1954" s="12">
        <f t="shared" si="122"/>
        <v>1.8530378995026875</v>
      </c>
      <c r="I1954" s="17">
        <f t="shared" si="123"/>
        <v>0.36842105263157893</v>
      </c>
      <c r="J1954" s="48" t="str">
        <f t="shared" si="124"/>
        <v>entry12_</v>
      </c>
      <c r="AA1954" s="38">
        <v>43672</v>
      </c>
      <c r="AB1954" s="12">
        <v>-5.34405523934368</v>
      </c>
      <c r="AC1954" s="15">
        <v>43319</v>
      </c>
      <c r="AD1954">
        <v>1.60594476065633</v>
      </c>
      <c r="AE1954" s="15">
        <v>44483</v>
      </c>
      <c r="AF1954">
        <v>24.12</v>
      </c>
      <c r="AG1954" s="15">
        <v>44074</v>
      </c>
      <c r="AH1954">
        <v>9.3400000000000105</v>
      </c>
      <c r="AI1954" s="15">
        <v>43138</v>
      </c>
      <c r="AJ1954">
        <v>-5.93</v>
      </c>
    </row>
    <row r="1955" spans="1:36">
      <c r="A1955" s="12" t="s">
        <v>8063</v>
      </c>
      <c r="B1955" s="12">
        <v>150</v>
      </c>
      <c r="C1955" s="12">
        <v>80</v>
      </c>
      <c r="D1955" s="12">
        <v>11.61</v>
      </c>
      <c r="E1955" s="12">
        <v>12.57</v>
      </c>
      <c r="F1955" s="12">
        <v>-12</v>
      </c>
      <c r="G1955" s="12">
        <f t="shared" si="121"/>
        <v>0.96749999999999992</v>
      </c>
      <c r="H1955" s="12">
        <f t="shared" si="122"/>
        <v>1.0475000000000001</v>
      </c>
      <c r="I1955" s="17">
        <f t="shared" si="123"/>
        <v>0.53333333333333333</v>
      </c>
      <c r="J1955" s="48" t="str">
        <f t="shared" si="124"/>
        <v>entry11_</v>
      </c>
      <c r="AA1955" s="38">
        <v>43675</v>
      </c>
      <c r="AB1955" s="12">
        <v>-4.9640552393436801</v>
      </c>
      <c r="AC1955" s="15">
        <v>43320</v>
      </c>
      <c r="AD1955">
        <v>1.60594476065633</v>
      </c>
      <c r="AE1955" s="15">
        <v>44484</v>
      </c>
      <c r="AF1955">
        <v>24.12</v>
      </c>
      <c r="AG1955" s="15">
        <v>44075</v>
      </c>
      <c r="AH1955">
        <v>9.3400000000000105</v>
      </c>
      <c r="AI1955" s="15">
        <v>43139</v>
      </c>
      <c r="AJ1955">
        <v>-5.92</v>
      </c>
    </row>
    <row r="1956" spans="1:36">
      <c r="A1956" s="12" t="s">
        <v>8064</v>
      </c>
      <c r="B1956" s="12">
        <v>296</v>
      </c>
      <c r="C1956" s="12">
        <v>129</v>
      </c>
      <c r="D1956" s="12">
        <v>27.154785837196101</v>
      </c>
      <c r="E1956" s="12">
        <v>27.7147858371961</v>
      </c>
      <c r="F1956" s="12">
        <v>-28.0752141628038</v>
      </c>
      <c r="G1956" s="12">
        <f t="shared" si="121"/>
        <v>0.96721562584455179</v>
      </c>
      <c r="H1956" s="12">
        <f t="shared" si="122"/>
        <v>0.98716204537149277</v>
      </c>
      <c r="I1956" s="17">
        <f t="shared" si="123"/>
        <v>0.4358108108108108</v>
      </c>
      <c r="J1956" s="48" t="str">
        <f t="shared" si="124"/>
        <v>entry2_</v>
      </c>
      <c r="AA1956" s="38">
        <v>43676</v>
      </c>
      <c r="AB1956" s="12">
        <v>-4.9640552393436801</v>
      </c>
      <c r="AC1956" s="15">
        <v>43321</v>
      </c>
      <c r="AD1956">
        <v>1.60594476065633</v>
      </c>
      <c r="AE1956" s="15">
        <v>44487</v>
      </c>
      <c r="AF1956">
        <v>24.2</v>
      </c>
      <c r="AG1956" s="15">
        <v>44076</v>
      </c>
      <c r="AH1956">
        <v>9.3400000000000105</v>
      </c>
      <c r="AI1956" s="15">
        <v>43140</v>
      </c>
      <c r="AJ1956">
        <v>-5.69</v>
      </c>
    </row>
    <row r="1957" spans="1:36">
      <c r="A1957" s="12" t="s">
        <v>8065</v>
      </c>
      <c r="B1957" s="12">
        <v>296</v>
      </c>
      <c r="C1957" s="12">
        <v>132</v>
      </c>
      <c r="D1957" s="12">
        <v>10.9756413833792</v>
      </c>
      <c r="E1957" s="12">
        <v>10.9756413833792</v>
      </c>
      <c r="F1957" s="12">
        <v>-11.3599999999999</v>
      </c>
      <c r="G1957" s="12">
        <f t="shared" si="121"/>
        <v>0.96616561473409301</v>
      </c>
      <c r="H1957" s="12">
        <f t="shared" si="122"/>
        <v>0.96616561473409301</v>
      </c>
      <c r="I1957" s="17">
        <f t="shared" si="123"/>
        <v>0.44594594594594594</v>
      </c>
      <c r="J1957" s="48" t="str">
        <f t="shared" si="124"/>
        <v>entry2_</v>
      </c>
      <c r="AA1957" s="38">
        <v>43677</v>
      </c>
      <c r="AB1957" s="12">
        <v>-4.8740552393436802</v>
      </c>
      <c r="AC1957" s="15">
        <v>43343</v>
      </c>
      <c r="AD1957">
        <v>1.60594476065633</v>
      </c>
      <c r="AE1957" s="15">
        <v>44488</v>
      </c>
      <c r="AF1957">
        <v>23.94</v>
      </c>
      <c r="AG1957" s="15">
        <v>44077</v>
      </c>
      <c r="AH1957">
        <v>9.3400000000000105</v>
      </c>
      <c r="AI1957" s="15">
        <v>43143</v>
      </c>
      <c r="AJ1957">
        <v>-5.78</v>
      </c>
    </row>
    <row r="1958" spans="1:36">
      <c r="A1958" s="12" t="s">
        <v>8066</v>
      </c>
      <c r="B1958" s="12">
        <v>150</v>
      </c>
      <c r="C1958" s="12">
        <v>93</v>
      </c>
      <c r="D1958" s="12">
        <v>12.46</v>
      </c>
      <c r="E1958" s="12">
        <v>12.4599999999999</v>
      </c>
      <c r="F1958" s="12">
        <v>-12.92</v>
      </c>
      <c r="G1958" s="12">
        <f t="shared" si="121"/>
        <v>0.9643962848297214</v>
      </c>
      <c r="H1958" s="12">
        <f t="shared" si="122"/>
        <v>0.96439628482971362</v>
      </c>
      <c r="I1958" s="17">
        <f t="shared" si="123"/>
        <v>0.62</v>
      </c>
      <c r="J1958" s="48" t="str">
        <f t="shared" si="124"/>
        <v>entry11_</v>
      </c>
      <c r="AA1958" s="38">
        <v>43678</v>
      </c>
      <c r="AB1958" s="12">
        <v>-4.84405523934368</v>
      </c>
      <c r="AC1958" s="15">
        <v>43346</v>
      </c>
      <c r="AD1958">
        <v>1.60594476065633</v>
      </c>
      <c r="AE1958" s="15">
        <v>44489</v>
      </c>
      <c r="AF1958">
        <v>23.98</v>
      </c>
      <c r="AG1958" s="15">
        <v>44078</v>
      </c>
      <c r="AH1958">
        <v>9.2500000000000107</v>
      </c>
      <c r="AI1958" s="15">
        <v>43144</v>
      </c>
      <c r="AJ1958">
        <v>-5.94</v>
      </c>
    </row>
    <row r="1959" spans="1:36">
      <c r="A1959" s="12" t="s">
        <v>8067</v>
      </c>
      <c r="B1959" s="12">
        <v>296</v>
      </c>
      <c r="C1959" s="12">
        <v>91</v>
      </c>
      <c r="D1959" s="12">
        <v>11.6156413833792</v>
      </c>
      <c r="E1959" s="12">
        <v>11.9556413833792</v>
      </c>
      <c r="F1959" s="12">
        <v>-12.0543586166207</v>
      </c>
      <c r="G1959" s="12">
        <f t="shared" si="121"/>
        <v>0.9636050952859001</v>
      </c>
      <c r="H1959" s="12">
        <f t="shared" si="122"/>
        <v>0.99181066065967316</v>
      </c>
      <c r="I1959" s="17">
        <f t="shared" si="123"/>
        <v>0.30743243243243246</v>
      </c>
      <c r="J1959" s="48" t="str">
        <f t="shared" si="124"/>
        <v>entry2_</v>
      </c>
      <c r="AA1959" s="38">
        <v>43679</v>
      </c>
      <c r="AB1959" s="12">
        <v>-4.8240552393436804</v>
      </c>
      <c r="AC1959" s="15">
        <v>43347</v>
      </c>
      <c r="AD1959">
        <v>1.63594476065633</v>
      </c>
      <c r="AE1959" s="15">
        <v>44490</v>
      </c>
      <c r="AF1959">
        <v>23.92</v>
      </c>
      <c r="AG1959" s="15">
        <v>44081</v>
      </c>
      <c r="AH1959">
        <v>9.0000000000000107</v>
      </c>
      <c r="AI1959" s="15">
        <v>43145</v>
      </c>
      <c r="AJ1959">
        <v>-6.13</v>
      </c>
    </row>
    <row r="1960" spans="1:36">
      <c r="A1960" s="12" t="s">
        <v>8068</v>
      </c>
      <c r="B1960" s="12">
        <v>296</v>
      </c>
      <c r="C1960" s="12">
        <v>76</v>
      </c>
      <c r="D1960" s="12">
        <v>13.629537997439799</v>
      </c>
      <c r="E1960" s="12">
        <v>23.4395379974398</v>
      </c>
      <c r="F1960" s="12">
        <v>-14.1604620025601</v>
      </c>
      <c r="G1960" s="12">
        <f t="shared" si="121"/>
        <v>0.96250659017874451</v>
      </c>
      <c r="H1960" s="12">
        <f t="shared" si="122"/>
        <v>1.6552805970032698</v>
      </c>
      <c r="I1960" s="17">
        <f t="shared" si="123"/>
        <v>0.25675675675675674</v>
      </c>
      <c r="J1960" s="48" t="str">
        <f t="shared" si="124"/>
        <v>entry2_</v>
      </c>
      <c r="AA1960" s="38">
        <v>43682</v>
      </c>
      <c r="AB1960" s="12">
        <v>-4.8140552393436797</v>
      </c>
      <c r="AC1960" s="15">
        <v>43348</v>
      </c>
      <c r="AD1960">
        <v>1.61594476065633</v>
      </c>
      <c r="AE1960" s="15">
        <v>44491</v>
      </c>
      <c r="AF1960">
        <v>23.77</v>
      </c>
      <c r="AG1960" s="15">
        <v>44082</v>
      </c>
      <c r="AH1960">
        <v>8.5600000000000094</v>
      </c>
      <c r="AI1960" s="15">
        <v>43150</v>
      </c>
      <c r="AJ1960">
        <v>-6.19</v>
      </c>
    </row>
    <row r="1961" spans="1:36">
      <c r="A1961" s="12" t="s">
        <v>8069</v>
      </c>
      <c r="B1961" s="12">
        <v>296</v>
      </c>
      <c r="C1961" s="12">
        <v>76</v>
      </c>
      <c r="D1961" s="12">
        <v>13.629537997439799</v>
      </c>
      <c r="E1961" s="12">
        <v>23.4395379974398</v>
      </c>
      <c r="F1961" s="12">
        <v>-14.1604620025601</v>
      </c>
      <c r="G1961" s="12">
        <f t="shared" si="121"/>
        <v>0.96250659017874451</v>
      </c>
      <c r="H1961" s="12">
        <f t="shared" si="122"/>
        <v>1.6552805970032698</v>
      </c>
      <c r="I1961" s="17">
        <f t="shared" si="123"/>
        <v>0.25675675675675674</v>
      </c>
      <c r="J1961" s="48" t="str">
        <f t="shared" si="124"/>
        <v>entry2_</v>
      </c>
      <c r="AA1961" s="38">
        <v>43683</v>
      </c>
      <c r="AB1961" s="12">
        <v>-4.8140552393436797</v>
      </c>
      <c r="AC1961" s="15">
        <v>43349</v>
      </c>
      <c r="AD1961">
        <v>1.5859447606563299</v>
      </c>
      <c r="AE1961" s="15">
        <v>44494</v>
      </c>
      <c r="AF1961">
        <v>23.52</v>
      </c>
      <c r="AG1961" s="15">
        <v>44083</v>
      </c>
      <c r="AH1961">
        <v>9.1900000000000102</v>
      </c>
      <c r="AI1961" s="15">
        <v>43151</v>
      </c>
      <c r="AJ1961">
        <v>-5.8</v>
      </c>
    </row>
    <row r="1962" spans="1:36">
      <c r="A1962" s="12" t="s">
        <v>8070</v>
      </c>
      <c r="B1962" s="12">
        <v>150</v>
      </c>
      <c r="C1962" s="12">
        <v>41</v>
      </c>
      <c r="D1962" s="12">
        <v>45.615420431197897</v>
      </c>
      <c r="E1962" s="12">
        <v>53.865420431197798</v>
      </c>
      <c r="F1962" s="12">
        <v>-47.420063556630502</v>
      </c>
      <c r="G1962" s="12">
        <f t="shared" si="121"/>
        <v>0.96194346885939019</v>
      </c>
      <c r="H1962" s="12">
        <f t="shared" si="122"/>
        <v>1.1359204604791397</v>
      </c>
      <c r="I1962" s="17">
        <f t="shared" si="123"/>
        <v>0.27333333333333332</v>
      </c>
      <c r="J1962" s="48" t="str">
        <f t="shared" si="124"/>
        <v>entry11_</v>
      </c>
      <c r="AA1962" s="38">
        <v>43684</v>
      </c>
      <c r="AB1962" s="12">
        <v>-4.8140552393436797</v>
      </c>
      <c r="AC1962" s="15">
        <v>43350</v>
      </c>
      <c r="AD1962">
        <v>1.66594476065633</v>
      </c>
      <c r="AE1962" s="15">
        <v>44495</v>
      </c>
      <c r="AF1962">
        <v>23.19</v>
      </c>
      <c r="AG1962" s="15">
        <v>44084</v>
      </c>
      <c r="AH1962">
        <v>9.1900000000000102</v>
      </c>
      <c r="AI1962" s="15">
        <v>43152</v>
      </c>
      <c r="AJ1962">
        <v>-5.92</v>
      </c>
    </row>
    <row r="1963" spans="1:36">
      <c r="A1963" s="12" t="s">
        <v>8071</v>
      </c>
      <c r="B1963" s="12">
        <v>150</v>
      </c>
      <c r="C1963" s="12">
        <v>79</v>
      </c>
      <c r="D1963" s="12">
        <v>14.799549399170701</v>
      </c>
      <c r="E1963" s="12">
        <v>15.952491008391201</v>
      </c>
      <c r="F1963" s="12">
        <v>-15.386213797017399</v>
      </c>
      <c r="G1963" s="12">
        <f t="shared" si="121"/>
        <v>0.96187077564459533</v>
      </c>
      <c r="H1963" s="12">
        <f t="shared" si="122"/>
        <v>1.0368041949009947</v>
      </c>
      <c r="I1963" s="17">
        <f t="shared" si="123"/>
        <v>0.52666666666666662</v>
      </c>
      <c r="J1963" s="48" t="str">
        <f t="shared" si="124"/>
        <v>entry11_</v>
      </c>
      <c r="AA1963" s="38">
        <v>43710</v>
      </c>
      <c r="AB1963" s="12">
        <v>-4.8140552393436797</v>
      </c>
      <c r="AC1963" s="15">
        <v>43353</v>
      </c>
      <c r="AD1963">
        <v>1.68594476065633</v>
      </c>
      <c r="AE1963" s="15">
        <v>44496</v>
      </c>
      <c r="AF1963">
        <v>23.81</v>
      </c>
      <c r="AG1963" s="15">
        <v>44085</v>
      </c>
      <c r="AH1963">
        <v>9.1900000000000102</v>
      </c>
      <c r="AI1963" s="15">
        <v>43153</v>
      </c>
      <c r="AJ1963">
        <v>-5.73</v>
      </c>
    </row>
    <row r="1964" spans="1:36">
      <c r="A1964" s="12" t="s">
        <v>8072</v>
      </c>
      <c r="B1964" s="12">
        <v>296</v>
      </c>
      <c r="C1964" s="12">
        <v>89</v>
      </c>
      <c r="D1964" s="12">
        <v>12.105641383379201</v>
      </c>
      <c r="E1964" s="12">
        <v>16.475641383379202</v>
      </c>
      <c r="F1964" s="12">
        <v>-12.59</v>
      </c>
      <c r="G1964" s="12">
        <f t="shared" si="121"/>
        <v>0.96152830686093727</v>
      </c>
      <c r="H1964" s="12">
        <f t="shared" si="122"/>
        <v>1.3086291805702306</v>
      </c>
      <c r="I1964" s="17">
        <f t="shared" si="123"/>
        <v>0.30067567567567566</v>
      </c>
      <c r="J1964" s="48" t="str">
        <f t="shared" si="124"/>
        <v>entry2_</v>
      </c>
      <c r="AA1964" s="38">
        <v>43711</v>
      </c>
      <c r="AB1964" s="12">
        <v>-4.8740552393436802</v>
      </c>
      <c r="AC1964" s="15">
        <v>43354</v>
      </c>
      <c r="AD1964">
        <v>1.5559447606563299</v>
      </c>
      <c r="AE1964" s="15">
        <v>44497</v>
      </c>
      <c r="AF1964">
        <v>23.85</v>
      </c>
      <c r="AG1964" s="15">
        <v>44088</v>
      </c>
      <c r="AH1964">
        <v>9.1900000000000102</v>
      </c>
      <c r="AI1964" s="15">
        <v>43154</v>
      </c>
      <c r="AJ1964">
        <v>-6.08</v>
      </c>
    </row>
    <row r="1965" spans="1:36">
      <c r="A1965" s="12" t="s">
        <v>8073</v>
      </c>
      <c r="B1965" s="12">
        <v>57</v>
      </c>
      <c r="C1965" s="12">
        <v>28</v>
      </c>
      <c r="D1965" s="12">
        <v>5.7613883693115699</v>
      </c>
      <c r="E1965" s="12">
        <v>6.4113883693115703</v>
      </c>
      <c r="F1965" s="12">
        <v>-5.9999999999999902</v>
      </c>
      <c r="G1965" s="12">
        <f t="shared" si="121"/>
        <v>0.96023139488526321</v>
      </c>
      <c r="H1965" s="12">
        <f t="shared" si="122"/>
        <v>1.0685647282185968</v>
      </c>
      <c r="I1965" s="17">
        <f t="shared" si="123"/>
        <v>0.49122807017543857</v>
      </c>
      <c r="J1965" s="48" t="str">
        <f t="shared" si="124"/>
        <v>entry12_</v>
      </c>
      <c r="AA1965" s="38">
        <v>43712</v>
      </c>
      <c r="AB1965" s="12">
        <v>-4.5340552393436804</v>
      </c>
      <c r="AC1965" s="15">
        <v>43355</v>
      </c>
      <c r="AD1965">
        <v>1.5859447606563299</v>
      </c>
      <c r="AE1965" s="15">
        <v>44501</v>
      </c>
      <c r="AF1965">
        <v>23.85</v>
      </c>
      <c r="AG1965" s="15">
        <v>44089</v>
      </c>
      <c r="AH1965">
        <v>9.1900000000000102</v>
      </c>
      <c r="AI1965" s="15">
        <v>43157</v>
      </c>
      <c r="AJ1965">
        <v>-6</v>
      </c>
    </row>
    <row r="1966" spans="1:36">
      <c r="A1966" s="12" t="s">
        <v>8074</v>
      </c>
      <c r="B1966" s="12">
        <v>57</v>
      </c>
      <c r="C1966" s="12">
        <v>28</v>
      </c>
      <c r="D1966" s="12">
        <v>5.7613883693115699</v>
      </c>
      <c r="E1966" s="12">
        <v>6.4113883693115703</v>
      </c>
      <c r="F1966" s="12">
        <v>-5.9999999999999902</v>
      </c>
      <c r="G1966" s="12">
        <f t="shared" si="121"/>
        <v>0.96023139488526321</v>
      </c>
      <c r="H1966" s="12">
        <f t="shared" si="122"/>
        <v>1.0685647282185968</v>
      </c>
      <c r="I1966" s="17">
        <f t="shared" si="123"/>
        <v>0.49122807017543857</v>
      </c>
      <c r="J1966" s="48" t="str">
        <f t="shared" si="124"/>
        <v>entry12_</v>
      </c>
      <c r="AA1966" s="38">
        <v>43713</v>
      </c>
      <c r="AB1966" s="12">
        <v>-4.5140552393436799</v>
      </c>
      <c r="AC1966" s="15">
        <v>43356</v>
      </c>
      <c r="AD1966">
        <v>1.5259447606563299</v>
      </c>
      <c r="AE1966" s="15">
        <v>44502</v>
      </c>
      <c r="AF1966">
        <v>23.85</v>
      </c>
      <c r="AG1966" s="15">
        <v>44090</v>
      </c>
      <c r="AH1966">
        <v>9.1900000000000102</v>
      </c>
      <c r="AI1966" s="15">
        <v>43158</v>
      </c>
      <c r="AJ1966">
        <v>-5.81</v>
      </c>
    </row>
    <row r="1967" spans="1:36">
      <c r="A1967" s="12" t="s">
        <v>8075</v>
      </c>
      <c r="B1967" s="12">
        <v>150</v>
      </c>
      <c r="C1967" s="12">
        <v>74</v>
      </c>
      <c r="D1967" s="12">
        <v>9.4128375494013898</v>
      </c>
      <c r="E1967" s="12">
        <v>12.0157912416673</v>
      </c>
      <c r="F1967" s="12">
        <v>-9.8128489618173607</v>
      </c>
      <c r="G1967" s="12">
        <f t="shared" si="121"/>
        <v>0.95923595543226547</v>
      </c>
      <c r="H1967" s="12">
        <f t="shared" si="122"/>
        <v>1.2244956880944338</v>
      </c>
      <c r="I1967" s="17">
        <f t="shared" si="123"/>
        <v>0.49333333333333335</v>
      </c>
      <c r="J1967" s="48" t="str">
        <f t="shared" si="124"/>
        <v>entry11_</v>
      </c>
      <c r="AA1967" s="38">
        <v>43714</v>
      </c>
      <c r="AB1967" s="12">
        <v>-4.3940552393436798</v>
      </c>
      <c r="AC1967" s="15">
        <v>43357</v>
      </c>
      <c r="AD1967">
        <v>1.86594476065633</v>
      </c>
      <c r="AE1967" s="15">
        <v>44503</v>
      </c>
      <c r="AF1967">
        <v>23.85</v>
      </c>
      <c r="AG1967" s="15">
        <v>44091</v>
      </c>
      <c r="AH1967">
        <v>9.1900000000000102</v>
      </c>
      <c r="AI1967" s="15">
        <v>43159</v>
      </c>
      <c r="AJ1967">
        <v>-5.61</v>
      </c>
    </row>
    <row r="1968" spans="1:36">
      <c r="A1968" s="12" t="s">
        <v>8076</v>
      </c>
      <c r="B1968" s="12">
        <v>150</v>
      </c>
      <c r="C1968" s="12">
        <v>73</v>
      </c>
      <c r="D1968" s="12">
        <v>17.957638334111898</v>
      </c>
      <c r="E1968" s="12">
        <v>20.367638334111899</v>
      </c>
      <c r="F1968" s="12">
        <v>-18.722361665887998</v>
      </c>
      <c r="G1968" s="12">
        <f t="shared" si="121"/>
        <v>0.95915454762475716</v>
      </c>
      <c r="H1968" s="12">
        <f t="shared" si="122"/>
        <v>1.0878776244997757</v>
      </c>
      <c r="I1968" s="17">
        <f t="shared" si="123"/>
        <v>0.48666666666666669</v>
      </c>
      <c r="J1968" s="48" t="str">
        <f t="shared" si="124"/>
        <v>entry11_</v>
      </c>
      <c r="AA1968" s="38">
        <v>43717</v>
      </c>
      <c r="AB1968" s="12">
        <v>-3.7640552393436799</v>
      </c>
      <c r="AC1968" s="15">
        <v>43360</v>
      </c>
      <c r="AD1968">
        <v>1.5459447606563299</v>
      </c>
      <c r="AE1968" s="15">
        <v>44504</v>
      </c>
      <c r="AF1968">
        <v>23.85</v>
      </c>
      <c r="AG1968" s="15">
        <v>44092</v>
      </c>
      <c r="AH1968">
        <v>9.1900000000000102</v>
      </c>
      <c r="AI1968" s="15">
        <v>43161</v>
      </c>
      <c r="AJ1968">
        <v>-5.52</v>
      </c>
    </row>
    <row r="1969" spans="1:36">
      <c r="A1969" s="12" t="s">
        <v>8077</v>
      </c>
      <c r="B1969" s="12">
        <v>296</v>
      </c>
      <c r="C1969" s="12">
        <v>50</v>
      </c>
      <c r="D1969" s="12">
        <v>34.282178755794199</v>
      </c>
      <c r="E1969" s="12">
        <v>69.232178755794195</v>
      </c>
      <c r="F1969" s="12">
        <v>-35.749999999999901</v>
      </c>
      <c r="G1969" s="12">
        <f t="shared" si="121"/>
        <v>0.9589420630991411</v>
      </c>
      <c r="H1969" s="12">
        <f t="shared" si="122"/>
        <v>1.9365644407215212</v>
      </c>
      <c r="I1969" s="17">
        <f t="shared" si="123"/>
        <v>0.16891891891891891</v>
      </c>
      <c r="J1969" s="48" t="str">
        <f t="shared" si="124"/>
        <v>entry2_</v>
      </c>
      <c r="AA1969" s="38">
        <v>43718</v>
      </c>
      <c r="AB1969" s="12">
        <v>-3.4240552393436801</v>
      </c>
      <c r="AC1969" s="15">
        <v>43361</v>
      </c>
      <c r="AD1969">
        <v>1.8059447606563299</v>
      </c>
      <c r="AE1969" s="15">
        <v>44505</v>
      </c>
      <c r="AF1969">
        <v>23.85</v>
      </c>
      <c r="AG1969" s="15">
        <v>44095</v>
      </c>
      <c r="AH1969">
        <v>9.1900000000000102</v>
      </c>
      <c r="AI1969" s="15">
        <v>43164</v>
      </c>
      <c r="AJ1969">
        <v>-5.58</v>
      </c>
    </row>
    <row r="1970" spans="1:36">
      <c r="A1970" s="12" t="s">
        <v>8078</v>
      </c>
      <c r="B1970" s="12">
        <v>328</v>
      </c>
      <c r="C1970" s="12">
        <v>60</v>
      </c>
      <c r="D1970" s="12">
        <v>14.5621787557942</v>
      </c>
      <c r="E1970" s="12">
        <v>27.702178755794201</v>
      </c>
      <c r="F1970" s="12">
        <v>-15.21</v>
      </c>
      <c r="G1970" s="12">
        <f t="shared" si="121"/>
        <v>0.95740820222184086</v>
      </c>
      <c r="H1970" s="12">
        <f t="shared" si="122"/>
        <v>1.8213135276656278</v>
      </c>
      <c r="I1970" s="17">
        <f t="shared" si="123"/>
        <v>0.18292682926829268</v>
      </c>
      <c r="J1970" s="48" t="str">
        <f t="shared" si="124"/>
        <v>entry1_</v>
      </c>
      <c r="AA1970" s="38">
        <v>43719</v>
      </c>
      <c r="AB1970" s="12">
        <v>-3.4640552393436801</v>
      </c>
      <c r="AC1970" s="15">
        <v>43362</v>
      </c>
      <c r="AD1970">
        <v>1.7659447606563301</v>
      </c>
      <c r="AE1970" s="15">
        <v>44508</v>
      </c>
      <c r="AF1970">
        <v>23.85</v>
      </c>
      <c r="AG1970" s="15">
        <v>44096</v>
      </c>
      <c r="AH1970">
        <v>9.1900000000000102</v>
      </c>
      <c r="AI1970" s="15">
        <v>43165</v>
      </c>
      <c r="AJ1970">
        <v>-5.88</v>
      </c>
    </row>
    <row r="1971" spans="1:36">
      <c r="A1971" s="12" t="s">
        <v>8079</v>
      </c>
      <c r="B1971" s="12">
        <v>296</v>
      </c>
      <c r="C1971" s="12">
        <v>133</v>
      </c>
      <c r="D1971" s="12">
        <v>23.164785837196099</v>
      </c>
      <c r="E1971" s="12">
        <v>23.164785837196099</v>
      </c>
      <c r="F1971" s="12">
        <v>-24.205214162803799</v>
      </c>
      <c r="G1971" s="12">
        <f t="shared" si="121"/>
        <v>0.95701635529395446</v>
      </c>
      <c r="H1971" s="12">
        <f t="shared" si="122"/>
        <v>0.95701635529395446</v>
      </c>
      <c r="I1971" s="17">
        <f t="shared" si="123"/>
        <v>0.44932432432432434</v>
      </c>
      <c r="J1971" s="48" t="str">
        <f t="shared" si="124"/>
        <v>entry2_</v>
      </c>
      <c r="AA1971" s="38">
        <v>43724</v>
      </c>
      <c r="AB1971" s="12">
        <v>-3.5040552393436801</v>
      </c>
      <c r="AC1971" s="15">
        <v>43363</v>
      </c>
      <c r="AD1971">
        <v>2.0859447606563299</v>
      </c>
      <c r="AE1971" s="15">
        <v>44509</v>
      </c>
      <c r="AF1971">
        <v>23.85</v>
      </c>
      <c r="AG1971" s="15">
        <v>44097</v>
      </c>
      <c r="AH1971">
        <v>9.1900000000000102</v>
      </c>
      <c r="AI1971" s="15">
        <v>43166</v>
      </c>
      <c r="AJ1971">
        <v>-5.96</v>
      </c>
    </row>
    <row r="1972" spans="1:36">
      <c r="A1972" s="12" t="s">
        <v>8080</v>
      </c>
      <c r="B1972" s="12">
        <v>296</v>
      </c>
      <c r="C1972" s="12">
        <v>52</v>
      </c>
      <c r="D1972" s="12">
        <v>15.2407519094926</v>
      </c>
      <c r="E1972" s="12">
        <v>30.870751909492601</v>
      </c>
      <c r="F1972" s="12">
        <v>-15.9499999999999</v>
      </c>
      <c r="G1972" s="12">
        <f t="shared" si="121"/>
        <v>0.95553303507791199</v>
      </c>
      <c r="H1972" s="12">
        <f t="shared" si="122"/>
        <v>1.9354703391531534</v>
      </c>
      <c r="I1972" s="17">
        <f t="shared" si="123"/>
        <v>0.17567567567567569</v>
      </c>
      <c r="J1972" s="48" t="str">
        <f t="shared" si="124"/>
        <v>entry2_</v>
      </c>
      <c r="AA1972" s="38">
        <v>43725</v>
      </c>
      <c r="AB1972" s="12">
        <v>-3.5640552393436802</v>
      </c>
      <c r="AC1972" s="15">
        <v>43364</v>
      </c>
      <c r="AD1972">
        <v>2.5259447606563299</v>
      </c>
      <c r="AE1972" s="15">
        <v>44510</v>
      </c>
      <c r="AF1972">
        <v>23.85</v>
      </c>
      <c r="AG1972" s="15">
        <v>44098</v>
      </c>
      <c r="AH1972">
        <v>9.1900000000000102</v>
      </c>
      <c r="AI1972" s="15">
        <v>43167</v>
      </c>
      <c r="AJ1972">
        <v>-5.96</v>
      </c>
    </row>
    <row r="1973" spans="1:36">
      <c r="A1973" s="12" t="s">
        <v>8081</v>
      </c>
      <c r="B1973" s="12">
        <v>150</v>
      </c>
      <c r="C1973" s="12">
        <v>90</v>
      </c>
      <c r="D1973" s="12">
        <v>12.55</v>
      </c>
      <c r="E1973" s="12">
        <v>12.73</v>
      </c>
      <c r="F1973" s="12">
        <v>-13.139999999999899</v>
      </c>
      <c r="G1973" s="12">
        <f t="shared" si="121"/>
        <v>0.9550989345509967</v>
      </c>
      <c r="H1973" s="12">
        <f t="shared" si="122"/>
        <v>0.96879756468798306</v>
      </c>
      <c r="I1973" s="17">
        <f t="shared" si="123"/>
        <v>0.6</v>
      </c>
      <c r="J1973" s="48" t="str">
        <f t="shared" si="124"/>
        <v>entry11_</v>
      </c>
      <c r="AA1973" s="38">
        <v>43726</v>
      </c>
      <c r="AB1973" s="12">
        <v>-3.4440552393436801</v>
      </c>
      <c r="AC1973" s="15">
        <v>43370</v>
      </c>
      <c r="AD1973">
        <v>2.8459447606563302</v>
      </c>
      <c r="AE1973" s="15">
        <v>44511</v>
      </c>
      <c r="AF1973">
        <v>23.85</v>
      </c>
      <c r="AG1973" s="15">
        <v>44099</v>
      </c>
      <c r="AH1973">
        <v>9.1900000000000102</v>
      </c>
      <c r="AI1973" s="15">
        <v>43168</v>
      </c>
      <c r="AJ1973">
        <v>-5.96</v>
      </c>
    </row>
    <row r="1974" spans="1:36">
      <c r="A1974" s="12" t="s">
        <v>8082</v>
      </c>
      <c r="B1974" s="12">
        <v>108</v>
      </c>
      <c r="C1974" s="12">
        <v>47</v>
      </c>
      <c r="D1974" s="12">
        <v>18.309999999999999</v>
      </c>
      <c r="E1974" s="12">
        <v>18.309999999999999</v>
      </c>
      <c r="F1974" s="12">
        <v>-19.190000000000001</v>
      </c>
      <c r="G1974" s="12">
        <f t="shared" si="121"/>
        <v>0.9541427826993224</v>
      </c>
      <c r="H1974" s="12">
        <f t="shared" si="122"/>
        <v>0.9541427826993224</v>
      </c>
      <c r="I1974" s="17">
        <f t="shared" si="123"/>
        <v>0.43518518518518517</v>
      </c>
      <c r="J1974" s="48" t="str">
        <f t="shared" si="124"/>
        <v>entry13_</v>
      </c>
      <c r="AA1974" s="38">
        <v>43727</v>
      </c>
      <c r="AB1974" s="12">
        <v>-3.63405523934368</v>
      </c>
      <c r="AC1974" s="15">
        <v>43371</v>
      </c>
      <c r="AD1974">
        <v>1.7259447606563301</v>
      </c>
      <c r="AE1974" s="15">
        <v>44512</v>
      </c>
      <c r="AF1974">
        <v>23.85</v>
      </c>
      <c r="AG1974" s="15">
        <v>44102</v>
      </c>
      <c r="AH1974">
        <v>9.1900000000000102</v>
      </c>
      <c r="AI1974" s="15">
        <v>43171</v>
      </c>
      <c r="AJ1974">
        <v>-5.96</v>
      </c>
    </row>
    <row r="1975" spans="1:36">
      <c r="A1975" s="12" t="s">
        <v>8083</v>
      </c>
      <c r="B1975" s="12">
        <v>150</v>
      </c>
      <c r="C1975" s="12">
        <v>87</v>
      </c>
      <c r="D1975" s="12">
        <v>19.744355611860399</v>
      </c>
      <c r="E1975" s="12">
        <v>27.664355611860401</v>
      </c>
      <c r="F1975" s="12">
        <v>-20.6999999999999</v>
      </c>
      <c r="G1975" s="12">
        <f t="shared" si="121"/>
        <v>0.95383360443770504</v>
      </c>
      <c r="H1975" s="12">
        <f t="shared" si="122"/>
        <v>1.3364423000898809</v>
      </c>
      <c r="I1975" s="17">
        <f t="shared" si="123"/>
        <v>0.57999999999999996</v>
      </c>
      <c r="J1975" s="48" t="str">
        <f t="shared" si="124"/>
        <v>entry11_</v>
      </c>
      <c r="AA1975" s="38">
        <v>43728</v>
      </c>
      <c r="AB1975" s="12">
        <v>-3.5640552393436802</v>
      </c>
      <c r="AC1975" s="15">
        <v>43374</v>
      </c>
      <c r="AD1975">
        <v>1.3259447606563299</v>
      </c>
      <c r="AE1975" s="15">
        <v>44515</v>
      </c>
      <c r="AF1975">
        <v>23.85</v>
      </c>
      <c r="AG1975" s="15">
        <v>44103</v>
      </c>
      <c r="AH1975">
        <v>9.1900000000000102</v>
      </c>
      <c r="AI1975" s="15">
        <v>43172</v>
      </c>
      <c r="AJ1975">
        <v>-5.96</v>
      </c>
    </row>
    <row r="1976" spans="1:36">
      <c r="A1976" s="12" t="s">
        <v>8084</v>
      </c>
      <c r="B1976" s="12">
        <v>150</v>
      </c>
      <c r="C1976" s="12">
        <v>110</v>
      </c>
      <c r="D1976" s="12">
        <v>22.285329233734601</v>
      </c>
      <c r="E1976" s="12">
        <v>23.195329233734601</v>
      </c>
      <c r="F1976" s="12">
        <v>-23.383703511686299</v>
      </c>
      <c r="G1976" s="12">
        <f t="shared" si="121"/>
        <v>0.953028215680088</v>
      </c>
      <c r="H1976" s="12">
        <f t="shared" si="122"/>
        <v>0.99194420687648743</v>
      </c>
      <c r="I1976" s="17">
        <f t="shared" si="123"/>
        <v>0.73333333333333328</v>
      </c>
      <c r="J1976" s="48" t="str">
        <f t="shared" si="124"/>
        <v>entry11_</v>
      </c>
      <c r="AA1976" s="38">
        <v>43731</v>
      </c>
      <c r="AB1976" s="12">
        <v>-3.5240552393436801</v>
      </c>
      <c r="AC1976" s="15">
        <v>43375</v>
      </c>
      <c r="AD1976">
        <v>1.2159447606563301</v>
      </c>
      <c r="AE1976" s="15">
        <v>44516</v>
      </c>
      <c r="AF1976">
        <v>23.86</v>
      </c>
      <c r="AG1976" s="15">
        <v>44109</v>
      </c>
      <c r="AH1976">
        <v>9.1900000000000102</v>
      </c>
      <c r="AI1976" s="15">
        <v>43173</v>
      </c>
      <c r="AJ1976">
        <v>-5.96</v>
      </c>
    </row>
    <row r="1977" spans="1:36">
      <c r="A1977" s="12" t="s">
        <v>8085</v>
      </c>
      <c r="B1977" s="12">
        <v>287</v>
      </c>
      <c r="C1977" s="12">
        <v>239</v>
      </c>
      <c r="D1977" s="12">
        <v>53.4262565408523</v>
      </c>
      <c r="E1977" s="12">
        <v>69.539198150072806</v>
      </c>
      <c r="F1977" s="12">
        <v>-56.078028400265097</v>
      </c>
      <c r="G1977" s="12">
        <f t="shared" si="121"/>
        <v>0.95271281935082686</v>
      </c>
      <c r="H1977" s="12">
        <f t="shared" si="122"/>
        <v>1.2400435631175664</v>
      </c>
      <c r="I1977" s="17">
        <f t="shared" si="123"/>
        <v>0.83275261324041816</v>
      </c>
      <c r="J1977" s="48" t="str">
        <f t="shared" si="124"/>
        <v>entry2_</v>
      </c>
      <c r="AA1977" s="38">
        <v>43732</v>
      </c>
      <c r="AB1977" s="12">
        <v>-3.3540552393436802</v>
      </c>
      <c r="AC1977" s="15">
        <v>43377</v>
      </c>
      <c r="AD1977">
        <v>1.69594476065633</v>
      </c>
      <c r="AE1977" s="15">
        <v>44517</v>
      </c>
      <c r="AF1977">
        <v>24.43</v>
      </c>
      <c r="AG1977" s="15">
        <v>44110</v>
      </c>
      <c r="AH1977">
        <v>9.1900000000000102</v>
      </c>
      <c r="AI1977" s="15">
        <v>43174</v>
      </c>
      <c r="AJ1977">
        <v>-5.96</v>
      </c>
    </row>
    <row r="1978" spans="1:36">
      <c r="A1978" s="12" t="s">
        <v>8086</v>
      </c>
      <c r="B1978" s="12">
        <v>328</v>
      </c>
      <c r="C1978" s="12">
        <v>108</v>
      </c>
      <c r="D1978" s="12">
        <v>11.3056413833792</v>
      </c>
      <c r="E1978" s="12">
        <v>20.565641383379202</v>
      </c>
      <c r="F1978" s="12">
        <v>-11.8699999999999</v>
      </c>
      <c r="G1978" s="12">
        <f t="shared" si="121"/>
        <v>0.95245504493507127</v>
      </c>
      <c r="H1978" s="12">
        <f t="shared" si="122"/>
        <v>1.7325729893327191</v>
      </c>
      <c r="I1978" s="17">
        <f t="shared" si="123"/>
        <v>0.32926829268292684</v>
      </c>
      <c r="J1978" s="48" t="str">
        <f t="shared" si="124"/>
        <v>entry1_</v>
      </c>
      <c r="AA1978" s="38">
        <v>43733</v>
      </c>
      <c r="AB1978" s="12">
        <v>-3.6240552393436798</v>
      </c>
      <c r="AC1978" s="15">
        <v>43378</v>
      </c>
      <c r="AD1978">
        <v>1.7259447606563301</v>
      </c>
      <c r="AE1978" s="15">
        <v>44518</v>
      </c>
      <c r="AF1978">
        <v>24.69</v>
      </c>
      <c r="AG1978" s="15">
        <v>44111</v>
      </c>
      <c r="AH1978">
        <v>9.1900000000000102</v>
      </c>
      <c r="AI1978" s="15">
        <v>43175</v>
      </c>
      <c r="AJ1978">
        <v>-5.96</v>
      </c>
    </row>
    <row r="1979" spans="1:36">
      <c r="A1979" s="12" t="s">
        <v>8087</v>
      </c>
      <c r="B1979" s="12">
        <v>57</v>
      </c>
      <c r="C1979" s="12">
        <v>9</v>
      </c>
      <c r="D1979" s="12">
        <v>13.7412764722459</v>
      </c>
      <c r="E1979" s="12">
        <v>16.661276472245898</v>
      </c>
      <c r="F1979" s="12">
        <v>-14.4396224833809</v>
      </c>
      <c r="G1979" s="12">
        <f t="shared" si="121"/>
        <v>0.95163682347383027</v>
      </c>
      <c r="H1979" s="12">
        <f t="shared" si="122"/>
        <v>1.1538581767925016</v>
      </c>
      <c r="I1979" s="17">
        <f t="shared" si="123"/>
        <v>0.15789473684210525</v>
      </c>
      <c r="J1979" s="48" t="str">
        <f t="shared" si="124"/>
        <v>entry12_</v>
      </c>
      <c r="AA1979" s="38">
        <v>43734</v>
      </c>
      <c r="AB1979" s="12">
        <v>-4.05405523934368</v>
      </c>
      <c r="AC1979" s="15">
        <v>43381</v>
      </c>
      <c r="AD1979">
        <v>1.7559447606563301</v>
      </c>
      <c r="AE1979" s="15">
        <v>44519</v>
      </c>
      <c r="AF1979">
        <v>24.42</v>
      </c>
      <c r="AG1979" s="15">
        <v>44112</v>
      </c>
      <c r="AH1979">
        <v>9.1900000000000102</v>
      </c>
      <c r="AI1979" s="15">
        <v>43178</v>
      </c>
      <c r="AJ1979">
        <v>-5.96</v>
      </c>
    </row>
    <row r="1980" spans="1:36">
      <c r="A1980" s="12" t="s">
        <v>8088</v>
      </c>
      <c r="B1980" s="12">
        <v>60</v>
      </c>
      <c r="C1980" s="12">
        <v>28</v>
      </c>
      <c r="D1980" s="12">
        <v>6.3391253384024902</v>
      </c>
      <c r="E1980" s="12">
        <v>7.8642314800026503</v>
      </c>
      <c r="F1980" s="12">
        <v>-6.6657685199973402</v>
      </c>
      <c r="G1980" s="12">
        <f t="shared" si="121"/>
        <v>0.95099692096793953</v>
      </c>
      <c r="H1980" s="12">
        <f t="shared" si="122"/>
        <v>1.1797936661631612</v>
      </c>
      <c r="I1980" s="17">
        <f t="shared" si="123"/>
        <v>0.46666666666666667</v>
      </c>
      <c r="J1980" s="48" t="str">
        <f t="shared" si="124"/>
        <v>entry14_</v>
      </c>
      <c r="AA1980" s="38">
        <v>43735</v>
      </c>
      <c r="AB1980" s="12">
        <v>-3.3740552393436798</v>
      </c>
      <c r="AC1980" s="15">
        <v>43383</v>
      </c>
      <c r="AD1980">
        <v>1.7559447606563301</v>
      </c>
      <c r="AE1980" s="15">
        <v>44522</v>
      </c>
      <c r="AF1980">
        <v>23.25</v>
      </c>
      <c r="AG1980" s="15">
        <v>44139</v>
      </c>
      <c r="AH1980">
        <v>9.1900000000000102</v>
      </c>
      <c r="AI1980" s="15">
        <v>43179</v>
      </c>
      <c r="AJ1980">
        <v>-5.96</v>
      </c>
    </row>
    <row r="1981" spans="1:36">
      <c r="A1981" s="12" t="s">
        <v>8089</v>
      </c>
      <c r="B1981" s="12">
        <v>150</v>
      </c>
      <c r="C1981" s="12">
        <v>92</v>
      </c>
      <c r="D1981" s="12">
        <v>11.45</v>
      </c>
      <c r="E1981" s="12">
        <v>11.4499999999999</v>
      </c>
      <c r="F1981" s="12">
        <v>-12.049999999999899</v>
      </c>
      <c r="G1981" s="12">
        <f t="shared" si="121"/>
        <v>0.95020746887967589</v>
      </c>
      <c r="H1981" s="12">
        <f t="shared" si="122"/>
        <v>0.95020746887966767</v>
      </c>
      <c r="I1981" s="17">
        <f t="shared" si="123"/>
        <v>0.61333333333333329</v>
      </c>
      <c r="J1981" s="48" t="str">
        <f t="shared" si="124"/>
        <v>entry11_</v>
      </c>
      <c r="AA1981" s="38">
        <v>43738</v>
      </c>
      <c r="AB1981" s="12">
        <v>-4.0840552393436802</v>
      </c>
      <c r="AC1981" s="15">
        <v>43384</v>
      </c>
      <c r="AD1981">
        <v>1.7559447606563301</v>
      </c>
      <c r="AE1981" s="15">
        <v>44523</v>
      </c>
      <c r="AF1981">
        <v>23.7</v>
      </c>
      <c r="AG1981" s="15">
        <v>44140</v>
      </c>
      <c r="AH1981">
        <v>8.53000000000001</v>
      </c>
      <c r="AI1981" s="15">
        <v>43180</v>
      </c>
      <c r="AJ1981">
        <v>-5.96</v>
      </c>
    </row>
    <row r="1982" spans="1:36">
      <c r="A1982" s="12" t="s">
        <v>8090</v>
      </c>
      <c r="B1982" s="12">
        <v>53</v>
      </c>
      <c r="C1982" s="12">
        <v>28</v>
      </c>
      <c r="D1982" s="12">
        <v>23.259999999999899</v>
      </c>
      <c r="E1982" s="12">
        <v>23.259999999999899</v>
      </c>
      <c r="F1982" s="12">
        <v>-24.48</v>
      </c>
      <c r="G1982" s="12">
        <f t="shared" si="121"/>
        <v>0.9501633986928063</v>
      </c>
      <c r="H1982" s="12">
        <f t="shared" si="122"/>
        <v>0.9501633986928063</v>
      </c>
      <c r="I1982" s="17">
        <f t="shared" si="123"/>
        <v>0.52830188679245282</v>
      </c>
      <c r="J1982" s="48" t="str">
        <f t="shared" si="124"/>
        <v>entry14_</v>
      </c>
      <c r="AA1982" s="38">
        <v>43739</v>
      </c>
      <c r="AB1982" s="12">
        <v>-4.4840552393436797</v>
      </c>
      <c r="AC1982" s="15">
        <v>43385</v>
      </c>
      <c r="AD1982">
        <v>1.7559447606563301</v>
      </c>
      <c r="AE1982" s="15">
        <v>44524</v>
      </c>
      <c r="AF1982">
        <v>23.83</v>
      </c>
      <c r="AG1982" s="15">
        <v>44141</v>
      </c>
      <c r="AH1982">
        <v>8.3800000000000097</v>
      </c>
      <c r="AI1982" s="15">
        <v>43181</v>
      </c>
      <c r="AJ1982">
        <v>-5.96</v>
      </c>
    </row>
    <row r="1983" spans="1:36">
      <c r="A1983" s="12" t="s">
        <v>8091</v>
      </c>
      <c r="B1983" s="12">
        <v>53</v>
      </c>
      <c r="C1983" s="12">
        <v>29</v>
      </c>
      <c r="D1983" s="12">
        <v>19.46</v>
      </c>
      <c r="E1983" s="12">
        <v>19.46</v>
      </c>
      <c r="F1983" s="12">
        <v>-20.509999999999899</v>
      </c>
      <c r="G1983" s="12">
        <f t="shared" si="121"/>
        <v>0.94880546075085803</v>
      </c>
      <c r="H1983" s="12">
        <f t="shared" si="122"/>
        <v>0.94880546075085803</v>
      </c>
      <c r="I1983" s="17">
        <f t="shared" si="123"/>
        <v>0.54716981132075471</v>
      </c>
      <c r="J1983" s="48" t="str">
        <f t="shared" si="124"/>
        <v>entry14_</v>
      </c>
      <c r="AA1983" s="38">
        <v>43740</v>
      </c>
      <c r="AB1983" s="12">
        <v>-2.5440552393436802</v>
      </c>
      <c r="AC1983" s="15">
        <v>43388</v>
      </c>
      <c r="AD1983">
        <v>1.7559447606563301</v>
      </c>
      <c r="AE1983" s="15">
        <v>44525</v>
      </c>
      <c r="AF1983">
        <v>24.33</v>
      </c>
      <c r="AG1983" s="15">
        <v>44144</v>
      </c>
      <c r="AH1983">
        <v>8.9600000000000097</v>
      </c>
      <c r="AI1983" s="15">
        <v>43182</v>
      </c>
      <c r="AJ1983">
        <v>-5.96</v>
      </c>
    </row>
    <row r="1984" spans="1:36">
      <c r="A1984" s="12" t="s">
        <v>8092</v>
      </c>
      <c r="B1984" s="12">
        <v>320</v>
      </c>
      <c r="C1984" s="12">
        <v>108</v>
      </c>
      <c r="D1984" s="12">
        <v>61.3416836038</v>
      </c>
      <c r="E1984" s="12">
        <v>81.391071996502504</v>
      </c>
      <c r="F1984" s="12">
        <v>-64.756966886736393</v>
      </c>
      <c r="G1984" s="12">
        <f t="shared" si="121"/>
        <v>0.94725998688434687</v>
      </c>
      <c r="H1984" s="12">
        <f t="shared" si="122"/>
        <v>1.2568697378748468</v>
      </c>
      <c r="I1984" s="17">
        <f t="shared" si="123"/>
        <v>0.33750000000000002</v>
      </c>
      <c r="J1984" s="48" t="str">
        <f t="shared" si="124"/>
        <v>entry1_</v>
      </c>
      <c r="AA1984" s="38">
        <v>43742</v>
      </c>
      <c r="AB1984" s="12">
        <v>-2.2740552393436801</v>
      </c>
      <c r="AC1984" s="15">
        <v>43389</v>
      </c>
      <c r="AD1984">
        <v>1.7559447606563301</v>
      </c>
      <c r="AE1984" s="15">
        <v>44526</v>
      </c>
      <c r="AF1984">
        <v>24.33</v>
      </c>
      <c r="AG1984" s="15">
        <v>44145</v>
      </c>
      <c r="AH1984">
        <v>8.7500000000000107</v>
      </c>
      <c r="AI1984" s="15">
        <v>43185</v>
      </c>
      <c r="AJ1984">
        <v>-5.96</v>
      </c>
    </row>
    <row r="1985" spans="1:36">
      <c r="A1985" s="12" t="s">
        <v>8093</v>
      </c>
      <c r="B1985" s="12">
        <v>328</v>
      </c>
      <c r="C1985" s="12">
        <v>98</v>
      </c>
      <c r="D1985" s="12">
        <v>7.3256413833792502</v>
      </c>
      <c r="E1985" s="12">
        <v>14.105641383379201</v>
      </c>
      <c r="F1985" s="12">
        <v>-7.7343586166207299</v>
      </c>
      <c r="G1985" s="12">
        <f t="shared" si="121"/>
        <v>0.94715563972387218</v>
      </c>
      <c r="H1985" s="12">
        <f t="shared" si="122"/>
        <v>1.8237635572091162</v>
      </c>
      <c r="I1985" s="17">
        <f t="shared" si="123"/>
        <v>0.29878048780487804</v>
      </c>
      <c r="J1985" s="48" t="str">
        <f t="shared" si="124"/>
        <v>entry1_</v>
      </c>
      <c r="AA1985" s="38">
        <v>43745</v>
      </c>
      <c r="AB1985" s="12">
        <v>-2.2040552393436799</v>
      </c>
      <c r="AC1985" s="15">
        <v>43390</v>
      </c>
      <c r="AD1985">
        <v>1.7559447606563301</v>
      </c>
      <c r="AE1985" s="15">
        <v>44529</v>
      </c>
      <c r="AF1985">
        <v>24.33</v>
      </c>
      <c r="AG1985" s="15">
        <v>44146</v>
      </c>
      <c r="AH1985">
        <v>12.18</v>
      </c>
      <c r="AI1985" s="15">
        <v>43186</v>
      </c>
      <c r="AJ1985">
        <v>-5.96</v>
      </c>
    </row>
    <row r="1986" spans="1:36">
      <c r="A1986" s="12" t="s">
        <v>8094</v>
      </c>
      <c r="B1986" s="12">
        <v>150</v>
      </c>
      <c r="C1986" s="12">
        <v>89</v>
      </c>
      <c r="D1986" s="12">
        <v>17.18</v>
      </c>
      <c r="E1986" s="12">
        <v>20.36</v>
      </c>
      <c r="F1986" s="12">
        <v>-18.16</v>
      </c>
      <c r="G1986" s="12">
        <f t="shared" ref="G1986:G2049" si="125">D1986/ABS(F1986)</f>
        <v>0.94603524229074887</v>
      </c>
      <c r="H1986" s="12">
        <f t="shared" ref="H1986:H2049" si="126">E1986/ABS(F1986)</f>
        <v>1.1211453744493391</v>
      </c>
      <c r="I1986" s="17">
        <f t="shared" ref="I1986:I2049" si="127">C1986/B1986</f>
        <v>0.59333333333333338</v>
      </c>
      <c r="J1986" s="48" t="str">
        <f t="shared" ref="J1986:J2049" si="128">LEFT(A1986,FIND("_",A1986,6))</f>
        <v>entry11_</v>
      </c>
      <c r="AA1986" s="38">
        <v>43746</v>
      </c>
      <c r="AB1986" s="12">
        <v>-2.6840552393436798</v>
      </c>
      <c r="AC1986" s="15">
        <v>43391</v>
      </c>
      <c r="AD1986">
        <v>1.7559447606563301</v>
      </c>
      <c r="AE1986" s="15">
        <v>44530</v>
      </c>
      <c r="AF1986">
        <v>24.33</v>
      </c>
      <c r="AG1986" s="15">
        <v>44166</v>
      </c>
      <c r="AH1986">
        <v>12.18</v>
      </c>
      <c r="AI1986" s="15">
        <v>43187</v>
      </c>
      <c r="AJ1986">
        <v>-5.96</v>
      </c>
    </row>
    <row r="1987" spans="1:36">
      <c r="A1987" s="12" t="s">
        <v>8095</v>
      </c>
      <c r="B1987" s="12">
        <v>320</v>
      </c>
      <c r="C1987" s="12">
        <v>75</v>
      </c>
      <c r="D1987" s="12">
        <v>15.152481233448199</v>
      </c>
      <c r="E1987" s="12">
        <v>30.871254799285602</v>
      </c>
      <c r="F1987" s="12">
        <v>-16.0187735658374</v>
      </c>
      <c r="G1987" s="12">
        <f t="shared" si="125"/>
        <v>0.94592018366270514</v>
      </c>
      <c r="H1987" s="12">
        <f t="shared" si="126"/>
        <v>1.9271921581514515</v>
      </c>
      <c r="I1987" s="17">
        <f t="shared" si="127"/>
        <v>0.234375</v>
      </c>
      <c r="J1987" s="48" t="str">
        <f t="shared" si="128"/>
        <v>entry1_</v>
      </c>
      <c r="AA1987" s="38">
        <v>43748</v>
      </c>
      <c r="AB1987" s="12">
        <v>-1.9540552393436801</v>
      </c>
      <c r="AC1987" s="15">
        <v>43392</v>
      </c>
      <c r="AD1987">
        <v>1.7559447606563301</v>
      </c>
      <c r="AE1987" s="15">
        <v>44531</v>
      </c>
      <c r="AF1987">
        <v>24.33</v>
      </c>
      <c r="AG1987" s="15">
        <v>44167</v>
      </c>
      <c r="AH1987">
        <v>12.18</v>
      </c>
      <c r="AI1987" s="15">
        <v>43188</v>
      </c>
      <c r="AJ1987">
        <v>-5.96</v>
      </c>
    </row>
    <row r="1988" spans="1:36">
      <c r="A1988" s="12" t="s">
        <v>8096</v>
      </c>
      <c r="B1988" s="12">
        <v>104</v>
      </c>
      <c r="C1988" s="12">
        <v>56</v>
      </c>
      <c r="D1988" s="12">
        <v>5.4384087257126703</v>
      </c>
      <c r="E1988" s="12">
        <v>6.28840872571267</v>
      </c>
      <c r="F1988" s="12">
        <v>-5.7499999999999902</v>
      </c>
      <c r="G1988" s="12">
        <f t="shared" si="125"/>
        <v>0.94581021316742253</v>
      </c>
      <c r="H1988" s="12">
        <f t="shared" si="126"/>
        <v>1.0936363001239444</v>
      </c>
      <c r="I1988" s="17">
        <f t="shared" si="127"/>
        <v>0.53846153846153844</v>
      </c>
      <c r="J1988" s="48" t="str">
        <f t="shared" si="128"/>
        <v>entry13_</v>
      </c>
      <c r="AA1988" s="38">
        <v>43752</v>
      </c>
      <c r="AB1988" s="12">
        <v>-1.9540552393436801</v>
      </c>
      <c r="AC1988" s="15">
        <v>43395</v>
      </c>
      <c r="AD1988">
        <v>1.7559447606563301</v>
      </c>
      <c r="AE1988" s="15">
        <v>44532</v>
      </c>
      <c r="AF1988">
        <v>24.33</v>
      </c>
      <c r="AG1988" s="15">
        <v>44168</v>
      </c>
      <c r="AH1988">
        <v>12.17</v>
      </c>
      <c r="AI1988" s="15">
        <v>43189</v>
      </c>
      <c r="AJ1988">
        <v>-5.96</v>
      </c>
    </row>
    <row r="1989" spans="1:36">
      <c r="A1989" s="12" t="s">
        <v>8097</v>
      </c>
      <c r="B1989" s="12">
        <v>108</v>
      </c>
      <c r="C1989" s="12">
        <v>44</v>
      </c>
      <c r="D1989" s="12">
        <v>8.69</v>
      </c>
      <c r="E1989" s="12">
        <v>14.2899999999999</v>
      </c>
      <c r="F1989" s="12">
        <v>-9.19</v>
      </c>
      <c r="G1989" s="12">
        <f t="shared" si="125"/>
        <v>0.94559303590859634</v>
      </c>
      <c r="H1989" s="12">
        <f t="shared" si="126"/>
        <v>1.5549510337323069</v>
      </c>
      <c r="I1989" s="17">
        <f t="shared" si="127"/>
        <v>0.40740740740740738</v>
      </c>
      <c r="J1989" s="48" t="str">
        <f t="shared" si="128"/>
        <v>entry13_</v>
      </c>
      <c r="AA1989" s="38">
        <v>43753</v>
      </c>
      <c r="AB1989" s="12">
        <v>-1.9940552393436799</v>
      </c>
      <c r="AC1989" s="15">
        <v>43396</v>
      </c>
      <c r="AD1989">
        <v>1.7559447606563301</v>
      </c>
      <c r="AE1989" s="15">
        <v>44533</v>
      </c>
      <c r="AF1989">
        <v>24.33</v>
      </c>
      <c r="AG1989" s="15">
        <v>44169</v>
      </c>
      <c r="AH1989">
        <v>13.6</v>
      </c>
      <c r="AI1989" s="15">
        <v>43192</v>
      </c>
      <c r="AJ1989">
        <v>-5.96</v>
      </c>
    </row>
    <row r="1990" spans="1:36">
      <c r="A1990" s="12" t="s">
        <v>8098</v>
      </c>
      <c r="B1990" s="12">
        <v>287</v>
      </c>
      <c r="C1990" s="12">
        <v>98</v>
      </c>
      <c r="D1990" s="12">
        <v>6.4853881600721799</v>
      </c>
      <c r="E1990" s="12">
        <v>6.6853881600721703</v>
      </c>
      <c r="F1990" s="12">
        <v>-6.8687974892450603</v>
      </c>
      <c r="G1990" s="12">
        <f t="shared" si="125"/>
        <v>0.94418101133812571</v>
      </c>
      <c r="H1990" s="12">
        <f t="shared" si="126"/>
        <v>0.97329818946328428</v>
      </c>
      <c r="I1990" s="17">
        <f t="shared" si="127"/>
        <v>0.34146341463414637</v>
      </c>
      <c r="J1990" s="48" t="str">
        <f t="shared" si="128"/>
        <v>entry2_</v>
      </c>
      <c r="AA1990" s="38">
        <v>43754</v>
      </c>
      <c r="AB1990" s="12">
        <v>-2.09405523934368</v>
      </c>
      <c r="AC1990" s="15">
        <v>43397</v>
      </c>
      <c r="AD1990">
        <v>1.7559447606563301</v>
      </c>
      <c r="AE1990" s="15">
        <v>44536</v>
      </c>
      <c r="AF1990">
        <v>24.33</v>
      </c>
      <c r="AG1990" s="15">
        <v>44172</v>
      </c>
      <c r="AH1990">
        <v>13.6</v>
      </c>
      <c r="AI1990" s="15">
        <v>43193</v>
      </c>
      <c r="AJ1990">
        <v>-5.96</v>
      </c>
    </row>
    <row r="1991" spans="1:36">
      <c r="A1991" s="12" t="s">
        <v>8099</v>
      </c>
      <c r="B1991" s="12">
        <v>150</v>
      </c>
      <c r="C1991" s="12">
        <v>43</v>
      </c>
      <c r="D1991" s="12">
        <v>12.4714575011678</v>
      </c>
      <c r="E1991" s="12">
        <v>16.5514575011678</v>
      </c>
      <c r="F1991" s="12">
        <v>-13.23</v>
      </c>
      <c r="G1991" s="12">
        <f t="shared" si="125"/>
        <v>0.94266496607466355</v>
      </c>
      <c r="H1991" s="12">
        <f t="shared" si="126"/>
        <v>1.2510549887504006</v>
      </c>
      <c r="I1991" s="17">
        <f t="shared" si="127"/>
        <v>0.28666666666666668</v>
      </c>
      <c r="J1991" s="48" t="str">
        <f t="shared" si="128"/>
        <v>entry11_</v>
      </c>
      <c r="AA1991" s="38">
        <v>43755</v>
      </c>
      <c r="AB1991" s="12">
        <v>-2.13405523934368</v>
      </c>
      <c r="AC1991" s="15">
        <v>43398</v>
      </c>
      <c r="AD1991">
        <v>1.7559447606563301</v>
      </c>
      <c r="AE1991" s="15">
        <v>44537</v>
      </c>
      <c r="AF1991">
        <v>24.33</v>
      </c>
      <c r="AG1991" s="15">
        <v>44173</v>
      </c>
      <c r="AH1991">
        <v>13.6</v>
      </c>
      <c r="AI1991" s="15">
        <v>43194</v>
      </c>
      <c r="AJ1991">
        <v>-5.96</v>
      </c>
    </row>
    <row r="1992" spans="1:36">
      <c r="A1992" s="12" t="s">
        <v>8100</v>
      </c>
      <c r="B1992" s="12">
        <v>328</v>
      </c>
      <c r="C1992" s="12">
        <v>104</v>
      </c>
      <c r="D1992" s="12">
        <v>8.7056413833792607</v>
      </c>
      <c r="E1992" s="12">
        <v>17.275641383379199</v>
      </c>
      <c r="F1992" s="12">
        <v>-9.25</v>
      </c>
      <c r="G1992" s="12">
        <f t="shared" si="125"/>
        <v>0.94115041982478498</v>
      </c>
      <c r="H1992" s="12">
        <f t="shared" si="126"/>
        <v>1.8676369063112648</v>
      </c>
      <c r="I1992" s="17">
        <f t="shared" si="127"/>
        <v>0.31707317073170732</v>
      </c>
      <c r="J1992" s="48" t="str">
        <f t="shared" si="128"/>
        <v>entry1_</v>
      </c>
      <c r="AA1992" s="38">
        <v>43756</v>
      </c>
      <c r="AB1992" s="12">
        <v>-2.13405523934368</v>
      </c>
      <c r="AC1992" s="15">
        <v>43399</v>
      </c>
      <c r="AD1992">
        <v>1.7559447606563301</v>
      </c>
      <c r="AE1992" s="15">
        <v>44538</v>
      </c>
      <c r="AF1992">
        <v>24.33</v>
      </c>
      <c r="AG1992" s="15">
        <v>44174</v>
      </c>
      <c r="AH1992">
        <v>13.6</v>
      </c>
      <c r="AI1992" s="15">
        <v>43195</v>
      </c>
      <c r="AJ1992">
        <v>-5.96</v>
      </c>
    </row>
    <row r="1993" spans="1:36">
      <c r="A1993" s="12" t="s">
        <v>8101</v>
      </c>
      <c r="B1993" s="12">
        <v>150</v>
      </c>
      <c r="C1993" s="12">
        <v>72</v>
      </c>
      <c r="D1993" s="12">
        <v>16.141896258490601</v>
      </c>
      <c r="E1993" s="12">
        <v>28.574597962922901</v>
      </c>
      <c r="F1993" s="12">
        <v>-17.162701704432202</v>
      </c>
      <c r="G1993" s="12">
        <f t="shared" si="125"/>
        <v>0.94052186750539502</v>
      </c>
      <c r="H1993" s="12">
        <f t="shared" si="126"/>
        <v>1.664924232502603</v>
      </c>
      <c r="I1993" s="17">
        <f t="shared" si="127"/>
        <v>0.48</v>
      </c>
      <c r="J1993" s="48" t="str">
        <f t="shared" si="128"/>
        <v>entry11_</v>
      </c>
      <c r="AA1993" s="38">
        <v>43759</v>
      </c>
      <c r="AB1993" s="12">
        <v>-2.1840552393436798</v>
      </c>
      <c r="AC1993" s="15">
        <v>43402</v>
      </c>
      <c r="AD1993">
        <v>1.7559447606563301</v>
      </c>
      <c r="AE1993" s="15">
        <v>44539</v>
      </c>
      <c r="AF1993">
        <v>24.33</v>
      </c>
      <c r="AG1993" s="15">
        <v>44175</v>
      </c>
      <c r="AH1993">
        <v>13.6</v>
      </c>
      <c r="AI1993" s="15">
        <v>43196</v>
      </c>
      <c r="AJ1993">
        <v>-5.96</v>
      </c>
    </row>
    <row r="1994" spans="1:36">
      <c r="A1994" s="12" t="s">
        <v>8102</v>
      </c>
      <c r="B1994" s="12">
        <v>60</v>
      </c>
      <c r="C1994" s="12">
        <v>27</v>
      </c>
      <c r="D1994" s="12">
        <v>22.260759108350399</v>
      </c>
      <c r="E1994" s="12">
        <v>45.930759108350401</v>
      </c>
      <c r="F1994" s="12">
        <v>-23.67</v>
      </c>
      <c r="G1994" s="12">
        <f t="shared" si="125"/>
        <v>0.94046299570555125</v>
      </c>
      <c r="H1994" s="12">
        <f t="shared" si="126"/>
        <v>1.9404629957055513</v>
      </c>
      <c r="I1994" s="17">
        <f t="shared" si="127"/>
        <v>0.45</v>
      </c>
      <c r="J1994" s="48" t="str">
        <f t="shared" si="128"/>
        <v>entry14_</v>
      </c>
      <c r="AA1994" s="38">
        <v>43760</v>
      </c>
      <c r="AB1994" s="12">
        <v>-1.9640552393436801</v>
      </c>
      <c r="AC1994" s="15">
        <v>43403</v>
      </c>
      <c r="AD1994">
        <v>1.7559447606563301</v>
      </c>
      <c r="AE1994" s="15">
        <v>44540</v>
      </c>
      <c r="AF1994">
        <v>24.33</v>
      </c>
      <c r="AG1994" s="15">
        <v>44176</v>
      </c>
      <c r="AH1994">
        <v>13.6</v>
      </c>
      <c r="AI1994" s="15">
        <v>43199</v>
      </c>
      <c r="AJ1994">
        <v>-5.96</v>
      </c>
    </row>
    <row r="1995" spans="1:36">
      <c r="A1995" s="12" t="s">
        <v>8103</v>
      </c>
      <c r="B1995" s="12">
        <v>53</v>
      </c>
      <c r="C1995" s="12">
        <v>24</v>
      </c>
      <c r="D1995" s="12">
        <v>7.4599999999999902</v>
      </c>
      <c r="E1995" s="12">
        <v>9.7599999999999891</v>
      </c>
      <c r="F1995" s="12">
        <v>-7.94</v>
      </c>
      <c r="G1995" s="12">
        <f t="shared" si="125"/>
        <v>0.93954659949622044</v>
      </c>
      <c r="H1995" s="12">
        <f t="shared" si="126"/>
        <v>1.2292191435768247</v>
      </c>
      <c r="I1995" s="17">
        <f t="shared" si="127"/>
        <v>0.45283018867924529</v>
      </c>
      <c r="J1995" s="48" t="str">
        <f t="shared" si="128"/>
        <v>entry14_</v>
      </c>
      <c r="AA1995" s="38">
        <v>43761</v>
      </c>
      <c r="AB1995" s="12">
        <v>-2.1840552393436798</v>
      </c>
      <c r="AC1995" s="15">
        <v>43404</v>
      </c>
      <c r="AD1995">
        <v>1.7559447606563301</v>
      </c>
      <c r="AE1995" s="15">
        <v>44543</v>
      </c>
      <c r="AF1995">
        <v>24.33</v>
      </c>
      <c r="AG1995" s="15">
        <v>44179</v>
      </c>
      <c r="AH1995">
        <v>13.6</v>
      </c>
      <c r="AI1995" s="15">
        <v>43200</v>
      </c>
      <c r="AJ1995">
        <v>-5.96</v>
      </c>
    </row>
    <row r="1996" spans="1:36">
      <c r="A1996" s="12" t="s">
        <v>8104</v>
      </c>
      <c r="B1996" s="12">
        <v>53</v>
      </c>
      <c r="C1996" s="12">
        <v>24</v>
      </c>
      <c r="D1996" s="12">
        <v>7.4599999999999902</v>
      </c>
      <c r="E1996" s="12">
        <v>9.7599999999999891</v>
      </c>
      <c r="F1996" s="12">
        <v>-7.94</v>
      </c>
      <c r="G1996" s="12">
        <f t="shared" si="125"/>
        <v>0.93954659949622044</v>
      </c>
      <c r="H1996" s="12">
        <f t="shared" si="126"/>
        <v>1.2292191435768247</v>
      </c>
      <c r="I1996" s="17">
        <f t="shared" si="127"/>
        <v>0.45283018867924529</v>
      </c>
      <c r="J1996" s="48" t="str">
        <f t="shared" si="128"/>
        <v>entry14_</v>
      </c>
      <c r="AA1996" s="38">
        <v>43762</v>
      </c>
      <c r="AB1996" s="12">
        <v>-2.1640552393436798</v>
      </c>
      <c r="AC1996" s="15">
        <v>43405</v>
      </c>
      <c r="AD1996">
        <v>1.7559447606563301</v>
      </c>
      <c r="AE1996" s="15">
        <v>44544</v>
      </c>
      <c r="AF1996">
        <v>24.33</v>
      </c>
      <c r="AG1996" s="15">
        <v>44180</v>
      </c>
      <c r="AH1996">
        <v>13.6</v>
      </c>
      <c r="AI1996" s="15">
        <v>43201</v>
      </c>
      <c r="AJ1996">
        <v>-5.96</v>
      </c>
    </row>
    <row r="1997" spans="1:36">
      <c r="A1997" s="12" t="s">
        <v>8105</v>
      </c>
      <c r="B1997" s="12">
        <v>150</v>
      </c>
      <c r="C1997" s="12">
        <v>50</v>
      </c>
      <c r="D1997" s="12">
        <v>9.2099999999999902</v>
      </c>
      <c r="E1997" s="12">
        <v>9.76</v>
      </c>
      <c r="F1997" s="12">
        <v>-9.81</v>
      </c>
      <c r="G1997" s="12">
        <f t="shared" si="125"/>
        <v>0.9388379204892956</v>
      </c>
      <c r="H1997" s="12">
        <f t="shared" si="126"/>
        <v>0.99490316004077461</v>
      </c>
      <c r="I1997" s="17">
        <f t="shared" si="127"/>
        <v>0.33333333333333331</v>
      </c>
      <c r="J1997" s="48" t="str">
        <f t="shared" si="128"/>
        <v>entry11_</v>
      </c>
      <c r="AA1997" s="38">
        <v>43763</v>
      </c>
      <c r="AB1997" s="12">
        <v>-2.2240552393436799</v>
      </c>
      <c r="AC1997" s="15">
        <v>43406</v>
      </c>
      <c r="AD1997">
        <v>1.7559447606563301</v>
      </c>
      <c r="AE1997" s="15">
        <v>44545</v>
      </c>
      <c r="AF1997">
        <v>24.33</v>
      </c>
      <c r="AG1997" s="15">
        <v>44181</v>
      </c>
      <c r="AH1997">
        <v>13.6</v>
      </c>
      <c r="AI1997" s="15">
        <v>43202</v>
      </c>
      <c r="AJ1997">
        <v>-5.96</v>
      </c>
    </row>
    <row r="1998" spans="1:36">
      <c r="A1998" s="12" t="s">
        <v>8106</v>
      </c>
      <c r="B1998" s="12">
        <v>296</v>
      </c>
      <c r="C1998" s="12">
        <v>50</v>
      </c>
      <c r="D1998" s="12">
        <v>34.502178755794198</v>
      </c>
      <c r="E1998" s="12">
        <v>70.462178755794199</v>
      </c>
      <c r="F1998" s="12">
        <v>-36.76</v>
      </c>
      <c r="G1998" s="12">
        <f t="shared" si="125"/>
        <v>0.9385794003208433</v>
      </c>
      <c r="H1998" s="12">
        <f t="shared" si="126"/>
        <v>1.916816614684282</v>
      </c>
      <c r="I1998" s="17">
        <f t="shared" si="127"/>
        <v>0.16891891891891891</v>
      </c>
      <c r="J1998" s="48" t="str">
        <f t="shared" si="128"/>
        <v>entry2_</v>
      </c>
      <c r="AA1998" s="38">
        <v>43766</v>
      </c>
      <c r="AB1998" s="12">
        <v>-2.2440552393436799</v>
      </c>
      <c r="AC1998" s="15">
        <v>43409</v>
      </c>
      <c r="AD1998">
        <v>1.7559447606563301</v>
      </c>
      <c r="AE1998" s="15">
        <v>44546</v>
      </c>
      <c r="AF1998">
        <v>24.33</v>
      </c>
      <c r="AG1998" s="15">
        <v>44182</v>
      </c>
      <c r="AH1998">
        <v>13.6</v>
      </c>
      <c r="AI1998" s="15">
        <v>43203</v>
      </c>
      <c r="AJ1998">
        <v>-5.96</v>
      </c>
    </row>
    <row r="1999" spans="1:36">
      <c r="A1999" s="12" t="s">
        <v>8107</v>
      </c>
      <c r="B1999" s="12">
        <v>328</v>
      </c>
      <c r="C1999" s="12">
        <v>85</v>
      </c>
      <c r="D1999" s="12">
        <v>28.0689171409844</v>
      </c>
      <c r="E1999" s="12">
        <v>38.868917140984401</v>
      </c>
      <c r="F1999" s="12">
        <v>-29.919999999999899</v>
      </c>
      <c r="G1999" s="12">
        <f t="shared" si="125"/>
        <v>0.93813225738584538</v>
      </c>
      <c r="H1999" s="12">
        <f t="shared" si="126"/>
        <v>1.2990948242307665</v>
      </c>
      <c r="I1999" s="17">
        <f t="shared" si="127"/>
        <v>0.25914634146341464</v>
      </c>
      <c r="J1999" s="48" t="str">
        <f t="shared" si="128"/>
        <v>entry1_</v>
      </c>
      <c r="AA1999" s="38">
        <v>43767</v>
      </c>
      <c r="AB1999" s="12">
        <v>-2.4540552393436799</v>
      </c>
      <c r="AC1999" s="15">
        <v>43410</v>
      </c>
      <c r="AD1999">
        <v>1.7559447606563301</v>
      </c>
      <c r="AE1999" s="15">
        <v>44547</v>
      </c>
      <c r="AF1999">
        <v>24.33</v>
      </c>
      <c r="AG1999" s="15">
        <v>44183</v>
      </c>
      <c r="AH1999">
        <v>13.6</v>
      </c>
      <c r="AI1999" s="15">
        <v>43206</v>
      </c>
      <c r="AJ1999">
        <v>-5.96</v>
      </c>
    </row>
    <row r="2000" spans="1:36">
      <c r="A2000" s="12" t="s">
        <v>8108</v>
      </c>
      <c r="B2000" s="12">
        <v>53</v>
      </c>
      <c r="C2000" s="12">
        <v>16</v>
      </c>
      <c r="D2000" s="12">
        <v>9.6</v>
      </c>
      <c r="E2000" s="12">
        <v>11.499999999999901</v>
      </c>
      <c r="F2000" s="12">
        <v>-10.239999999999901</v>
      </c>
      <c r="G2000" s="12">
        <f t="shared" si="125"/>
        <v>0.9375000000000091</v>
      </c>
      <c r="H2000" s="12">
        <f t="shared" si="126"/>
        <v>1.1230468750000011</v>
      </c>
      <c r="I2000" s="17">
        <f t="shared" si="127"/>
        <v>0.30188679245283018</v>
      </c>
      <c r="J2000" s="48" t="str">
        <f t="shared" si="128"/>
        <v>entry14_</v>
      </c>
      <c r="AA2000" s="38">
        <v>43768</v>
      </c>
      <c r="AB2000" s="12">
        <v>-2.55405523934368</v>
      </c>
      <c r="AC2000" s="15">
        <v>43411</v>
      </c>
      <c r="AD2000">
        <v>1.7559447606563301</v>
      </c>
      <c r="AE2000" s="15">
        <v>44550</v>
      </c>
      <c r="AF2000">
        <v>24.33</v>
      </c>
      <c r="AG2000" s="15">
        <v>44186</v>
      </c>
      <c r="AH2000">
        <v>13.6</v>
      </c>
      <c r="AI2000" s="15">
        <v>43207</v>
      </c>
      <c r="AJ2000">
        <v>-5.96</v>
      </c>
    </row>
    <row r="2001" spans="1:36">
      <c r="A2001" s="12" t="s">
        <v>8109</v>
      </c>
      <c r="B2001" s="12">
        <v>150</v>
      </c>
      <c r="C2001" s="12">
        <v>124</v>
      </c>
      <c r="D2001" s="12">
        <v>22.288564735252098</v>
      </c>
      <c r="E2001" s="12">
        <v>22.288564735252098</v>
      </c>
      <c r="F2001" s="12">
        <v>-23.79</v>
      </c>
      <c r="G2001" s="12">
        <f t="shared" si="125"/>
        <v>0.93688796701353927</v>
      </c>
      <c r="H2001" s="12">
        <f t="shared" si="126"/>
        <v>0.93688796701353927</v>
      </c>
      <c r="I2001" s="17">
        <f t="shared" si="127"/>
        <v>0.82666666666666666</v>
      </c>
      <c r="J2001" s="48" t="str">
        <f t="shared" si="128"/>
        <v>entry11_</v>
      </c>
      <c r="AA2001" s="38">
        <v>43769</v>
      </c>
      <c r="AB2001" s="12">
        <v>-2.7740552393436801</v>
      </c>
      <c r="AC2001" s="15">
        <v>43412</v>
      </c>
      <c r="AD2001">
        <v>1.7559447606563301</v>
      </c>
      <c r="AE2001" s="15">
        <v>44551</v>
      </c>
      <c r="AF2001">
        <v>24.33</v>
      </c>
      <c r="AG2001" s="15">
        <v>44187</v>
      </c>
      <c r="AH2001">
        <v>13.6</v>
      </c>
      <c r="AI2001" s="15">
        <v>43208</v>
      </c>
      <c r="AJ2001">
        <v>-5.96</v>
      </c>
    </row>
    <row r="2002" spans="1:36">
      <c r="A2002" s="12" t="s">
        <v>8110</v>
      </c>
      <c r="B2002" s="12">
        <v>205</v>
      </c>
      <c r="C2002" s="12">
        <v>46</v>
      </c>
      <c r="D2002" s="12">
        <v>16.3399999999999</v>
      </c>
      <c r="E2002" s="12">
        <v>29.1999999999999</v>
      </c>
      <c r="F2002" s="12">
        <v>-17.499999999999901</v>
      </c>
      <c r="G2002" s="12">
        <f t="shared" si="125"/>
        <v>0.93371428571428527</v>
      </c>
      <c r="H2002" s="12">
        <f t="shared" si="126"/>
        <v>1.6685714285714324</v>
      </c>
      <c r="I2002" s="17">
        <f t="shared" si="127"/>
        <v>0.22439024390243903</v>
      </c>
      <c r="J2002" s="48" t="str">
        <f t="shared" si="128"/>
        <v>entry15_</v>
      </c>
      <c r="AA2002" s="38">
        <v>43770</v>
      </c>
      <c r="AB2002" s="12">
        <v>-2.9140552393436798</v>
      </c>
      <c r="AC2002" s="15">
        <v>43413</v>
      </c>
      <c r="AD2002">
        <v>1.7559447606563301</v>
      </c>
      <c r="AE2002" s="15">
        <v>44552</v>
      </c>
      <c r="AF2002">
        <v>24.33</v>
      </c>
      <c r="AG2002" s="15">
        <v>44188</v>
      </c>
      <c r="AH2002">
        <v>13.6</v>
      </c>
      <c r="AI2002" s="15">
        <v>43209</v>
      </c>
      <c r="AJ2002">
        <v>-5.96</v>
      </c>
    </row>
    <row r="2003" spans="1:36">
      <c r="A2003" s="12" t="s">
        <v>8111</v>
      </c>
      <c r="B2003" s="12">
        <v>320</v>
      </c>
      <c r="C2003" s="12">
        <v>154</v>
      </c>
      <c r="D2003" s="12">
        <v>48.761678205455198</v>
      </c>
      <c r="E2003" s="12">
        <v>63.041678205455099</v>
      </c>
      <c r="F2003" s="12">
        <v>-52.256136063815802</v>
      </c>
      <c r="G2003" s="12">
        <f t="shared" si="125"/>
        <v>0.93312827695310019</v>
      </c>
      <c r="H2003" s="12">
        <f t="shared" si="126"/>
        <v>1.2063976205295368</v>
      </c>
      <c r="I2003" s="17">
        <f t="shared" si="127"/>
        <v>0.48125000000000001</v>
      </c>
      <c r="J2003" s="48" t="str">
        <f t="shared" si="128"/>
        <v>entry1_</v>
      </c>
      <c r="AA2003" s="38">
        <v>43773</v>
      </c>
      <c r="AB2003" s="12">
        <v>-2.05405523934368</v>
      </c>
      <c r="AC2003" s="15">
        <v>43416</v>
      </c>
      <c r="AD2003">
        <v>1.7559447606563301</v>
      </c>
      <c r="AE2003" s="15">
        <v>44553</v>
      </c>
      <c r="AF2003">
        <v>24.33</v>
      </c>
      <c r="AG2003" s="15">
        <v>44189</v>
      </c>
      <c r="AH2003">
        <v>13.6</v>
      </c>
      <c r="AI2003" s="15">
        <v>43210</v>
      </c>
      <c r="AJ2003">
        <v>-5.96</v>
      </c>
    </row>
    <row r="2004" spans="1:36">
      <c r="A2004" s="12" t="s">
        <v>8112</v>
      </c>
      <c r="B2004" s="12">
        <v>320</v>
      </c>
      <c r="C2004" s="12">
        <v>207</v>
      </c>
      <c r="D2004" s="12">
        <v>78.243339305552198</v>
      </c>
      <c r="E2004" s="12">
        <v>100.523339305552</v>
      </c>
      <c r="F2004" s="12">
        <v>-83.924708455776397</v>
      </c>
      <c r="G2004" s="12">
        <f t="shared" si="125"/>
        <v>0.9323039751372153</v>
      </c>
      <c r="H2004" s="12">
        <f t="shared" si="126"/>
        <v>1.1977800239666265</v>
      </c>
      <c r="I2004" s="17">
        <f t="shared" si="127"/>
        <v>0.64687499999999998</v>
      </c>
      <c r="J2004" s="48" t="str">
        <f t="shared" si="128"/>
        <v>entry1_</v>
      </c>
      <c r="AA2004" s="38">
        <v>43774</v>
      </c>
      <c r="AB2004" s="12">
        <v>-1.13405523934368</v>
      </c>
      <c r="AC2004" s="15">
        <v>43417</v>
      </c>
      <c r="AD2004">
        <v>1.7559447606563301</v>
      </c>
      <c r="AE2004" s="15">
        <v>44554</v>
      </c>
      <c r="AF2004">
        <v>24.33</v>
      </c>
      <c r="AG2004" s="15">
        <v>44193</v>
      </c>
      <c r="AH2004">
        <v>13.71</v>
      </c>
      <c r="AI2004" s="15">
        <v>43213</v>
      </c>
      <c r="AJ2004">
        <v>-5.96</v>
      </c>
    </row>
    <row r="2005" spans="1:36">
      <c r="A2005" s="12" t="s">
        <v>8113</v>
      </c>
      <c r="B2005" s="12">
        <v>53</v>
      </c>
      <c r="C2005" s="12">
        <v>19</v>
      </c>
      <c r="D2005" s="12">
        <v>3.92</v>
      </c>
      <c r="E2005" s="12">
        <v>5.81</v>
      </c>
      <c r="F2005" s="12">
        <v>-4.21</v>
      </c>
      <c r="G2005" s="12">
        <f t="shared" si="125"/>
        <v>0.93111638954869358</v>
      </c>
      <c r="H2005" s="12">
        <f t="shared" si="126"/>
        <v>1.3800475059382422</v>
      </c>
      <c r="I2005" s="17">
        <f t="shared" si="127"/>
        <v>0.35849056603773582</v>
      </c>
      <c r="J2005" s="48" t="str">
        <f t="shared" si="128"/>
        <v>entry14_</v>
      </c>
      <c r="AA2005" s="38">
        <v>43775</v>
      </c>
      <c r="AB2005" s="12">
        <v>-0.66405523934368305</v>
      </c>
      <c r="AC2005" s="15">
        <v>43418</v>
      </c>
      <c r="AD2005">
        <v>1.7559447606563301</v>
      </c>
      <c r="AE2005" s="15">
        <v>44557</v>
      </c>
      <c r="AF2005">
        <v>24.33</v>
      </c>
      <c r="AG2005" s="15">
        <v>44194</v>
      </c>
      <c r="AH2005">
        <v>13.35</v>
      </c>
      <c r="AI2005" s="15">
        <v>43214</v>
      </c>
      <c r="AJ2005">
        <v>-5.96</v>
      </c>
    </row>
    <row r="2006" spans="1:36">
      <c r="A2006" s="12" t="s">
        <v>8114</v>
      </c>
      <c r="B2006" s="12">
        <v>53</v>
      </c>
      <c r="C2006" s="12">
        <v>19</v>
      </c>
      <c r="D2006" s="12">
        <v>3.92</v>
      </c>
      <c r="E2006" s="12">
        <v>5.81</v>
      </c>
      <c r="F2006" s="12">
        <v>-4.21</v>
      </c>
      <c r="G2006" s="12">
        <f t="shared" si="125"/>
        <v>0.93111638954869358</v>
      </c>
      <c r="H2006" s="12">
        <f t="shared" si="126"/>
        <v>1.3800475059382422</v>
      </c>
      <c r="I2006" s="17">
        <f t="shared" si="127"/>
        <v>0.35849056603773582</v>
      </c>
      <c r="J2006" s="48" t="str">
        <f t="shared" si="128"/>
        <v>entry14_</v>
      </c>
      <c r="AA2006" s="38">
        <v>43776</v>
      </c>
      <c r="AB2006" s="12">
        <v>-2.0340552393436799</v>
      </c>
      <c r="AC2006" s="15">
        <v>43419</v>
      </c>
      <c r="AD2006">
        <v>1.7559447606563301</v>
      </c>
      <c r="AE2006" s="15">
        <v>44558</v>
      </c>
      <c r="AF2006">
        <v>24.33</v>
      </c>
      <c r="AG2006" s="15">
        <v>44195</v>
      </c>
      <c r="AH2006">
        <v>14.05</v>
      </c>
      <c r="AI2006" s="15">
        <v>43215</v>
      </c>
      <c r="AJ2006">
        <v>-5.96</v>
      </c>
    </row>
    <row r="2007" spans="1:36">
      <c r="A2007" s="12" t="s">
        <v>8115</v>
      </c>
      <c r="B2007" s="12">
        <v>328</v>
      </c>
      <c r="C2007" s="12">
        <v>64</v>
      </c>
      <c r="D2007" s="12">
        <v>12.185360478337699</v>
      </c>
      <c r="E2007" s="12">
        <v>25.3053604783377</v>
      </c>
      <c r="F2007" s="12">
        <v>-13.12</v>
      </c>
      <c r="G2007" s="12">
        <f t="shared" si="125"/>
        <v>0.92876223158061744</v>
      </c>
      <c r="H2007" s="12">
        <f t="shared" si="126"/>
        <v>1.9287622315806174</v>
      </c>
      <c r="I2007" s="17">
        <f t="shared" si="127"/>
        <v>0.1951219512195122</v>
      </c>
      <c r="J2007" s="48" t="str">
        <f t="shared" si="128"/>
        <v>entry1_</v>
      </c>
      <c r="AA2007" s="38">
        <v>43777</v>
      </c>
      <c r="AB2007" s="12">
        <v>-3.4340552393436798</v>
      </c>
      <c r="AC2007" s="15">
        <v>43420</v>
      </c>
      <c r="AD2007">
        <v>1.7559447606563301</v>
      </c>
      <c r="AE2007" s="15">
        <v>44559</v>
      </c>
      <c r="AF2007">
        <v>24.33</v>
      </c>
      <c r="AG2007" s="15">
        <v>44200</v>
      </c>
      <c r="AH2007">
        <v>19.46</v>
      </c>
      <c r="AI2007" s="15">
        <v>43216</v>
      </c>
      <c r="AJ2007">
        <v>-5.96</v>
      </c>
    </row>
    <row r="2008" spans="1:36">
      <c r="A2008" s="12" t="s">
        <v>8116</v>
      </c>
      <c r="B2008" s="12">
        <v>53</v>
      </c>
      <c r="C2008" s="12">
        <v>31</v>
      </c>
      <c r="D2008" s="12">
        <v>4.3699999999999903</v>
      </c>
      <c r="E2008" s="12">
        <v>4.3699999999999903</v>
      </c>
      <c r="F2008" s="12">
        <v>-4.71</v>
      </c>
      <c r="G2008" s="12">
        <f t="shared" si="125"/>
        <v>0.9278131634819512</v>
      </c>
      <c r="H2008" s="12">
        <f t="shared" si="126"/>
        <v>0.9278131634819512</v>
      </c>
      <c r="I2008" s="17">
        <f t="shared" si="127"/>
        <v>0.58490566037735847</v>
      </c>
      <c r="J2008" s="48" t="str">
        <f t="shared" si="128"/>
        <v>entry12_</v>
      </c>
      <c r="AA2008" s="38">
        <v>43780</v>
      </c>
      <c r="AB2008" s="12">
        <v>-4.0240552393436797</v>
      </c>
      <c r="AC2008" s="15">
        <v>43423</v>
      </c>
      <c r="AD2008">
        <v>1.7559447606563301</v>
      </c>
      <c r="AE2008" s="15">
        <v>44560</v>
      </c>
      <c r="AF2008">
        <v>24.33</v>
      </c>
      <c r="AG2008" s="15">
        <v>44201</v>
      </c>
      <c r="AH2008">
        <v>19.46</v>
      </c>
      <c r="AI2008" s="15">
        <v>43217</v>
      </c>
      <c r="AJ2008">
        <v>-5.96</v>
      </c>
    </row>
    <row r="2009" spans="1:36">
      <c r="A2009" s="12" t="s">
        <v>8117</v>
      </c>
      <c r="B2009" s="12">
        <v>150</v>
      </c>
      <c r="C2009" s="12">
        <v>88</v>
      </c>
      <c r="D2009" s="12">
        <v>8.8203224572958199</v>
      </c>
      <c r="E2009" s="12">
        <v>13.3203224572958</v>
      </c>
      <c r="F2009" s="12">
        <v>-9.5096775427041695</v>
      </c>
      <c r="G2009" s="12">
        <f t="shared" si="125"/>
        <v>0.92751015138917903</v>
      </c>
      <c r="H2009" s="12">
        <f t="shared" si="126"/>
        <v>1.4007123162146713</v>
      </c>
      <c r="I2009" s="17">
        <f t="shared" si="127"/>
        <v>0.58666666666666667</v>
      </c>
      <c r="J2009" s="48" t="str">
        <f t="shared" si="128"/>
        <v>entry11_</v>
      </c>
      <c r="AA2009" s="38">
        <v>43781</v>
      </c>
      <c r="AB2009" s="12">
        <v>-4.9140552393436803</v>
      </c>
      <c r="AC2009" s="15">
        <v>43424</v>
      </c>
      <c r="AD2009">
        <v>1.7559447606563301</v>
      </c>
      <c r="AE2009" s="15">
        <v>44564</v>
      </c>
      <c r="AF2009">
        <v>24.33</v>
      </c>
      <c r="AG2009" s="15">
        <v>44202</v>
      </c>
      <c r="AH2009">
        <v>19.46</v>
      </c>
      <c r="AI2009" s="15">
        <v>43220</v>
      </c>
      <c r="AJ2009">
        <v>-5.96</v>
      </c>
    </row>
    <row r="2010" spans="1:36">
      <c r="A2010" s="12" t="s">
        <v>8118</v>
      </c>
      <c r="B2010" s="12">
        <v>57</v>
      </c>
      <c r="C2010" s="12">
        <v>29</v>
      </c>
      <c r="D2010" s="12">
        <v>7.5764829998020797</v>
      </c>
      <c r="E2010" s="12">
        <v>8.2179071641504908</v>
      </c>
      <c r="F2010" s="12">
        <v>-8.17</v>
      </c>
      <c r="G2010" s="12">
        <f t="shared" si="125"/>
        <v>0.92735410034297183</v>
      </c>
      <c r="H2010" s="12">
        <f t="shared" si="126"/>
        <v>1.0058637899817002</v>
      </c>
      <c r="I2010" s="17">
        <f t="shared" si="127"/>
        <v>0.50877192982456143</v>
      </c>
      <c r="J2010" s="48" t="str">
        <f t="shared" si="128"/>
        <v>entry12_</v>
      </c>
      <c r="AA2010" s="38">
        <v>43782</v>
      </c>
      <c r="AB2010" s="12">
        <v>-4.8740552393436802</v>
      </c>
      <c r="AC2010" s="15">
        <v>43425</v>
      </c>
      <c r="AD2010">
        <v>1.7559447606563301</v>
      </c>
      <c r="AE2010" s="15">
        <v>44565</v>
      </c>
      <c r="AF2010">
        <v>24.33</v>
      </c>
      <c r="AG2010" s="15">
        <v>44203</v>
      </c>
      <c r="AH2010">
        <v>19.46</v>
      </c>
      <c r="AI2010" s="15">
        <v>43222</v>
      </c>
      <c r="AJ2010">
        <v>-5.96</v>
      </c>
    </row>
    <row r="2011" spans="1:36">
      <c r="A2011" s="12" t="s">
        <v>8119</v>
      </c>
      <c r="B2011" s="12">
        <v>150</v>
      </c>
      <c r="C2011" s="12">
        <v>93</v>
      </c>
      <c r="D2011" s="12">
        <v>13.8</v>
      </c>
      <c r="E2011" s="12">
        <v>16.54</v>
      </c>
      <c r="F2011" s="12">
        <v>-14.89</v>
      </c>
      <c r="G2011" s="12">
        <f t="shared" si="125"/>
        <v>0.92679650772330424</v>
      </c>
      <c r="H2011" s="12">
        <f t="shared" si="126"/>
        <v>1.1108126259234385</v>
      </c>
      <c r="I2011" s="17">
        <f t="shared" si="127"/>
        <v>0.62</v>
      </c>
      <c r="J2011" s="48" t="str">
        <f t="shared" si="128"/>
        <v>entry11_</v>
      </c>
      <c r="AA2011" s="38">
        <v>43787</v>
      </c>
      <c r="AB2011" s="12">
        <v>-4.8740552393436802</v>
      </c>
      <c r="AC2011" s="15">
        <v>43426</v>
      </c>
      <c r="AD2011">
        <v>1.7559447606563301</v>
      </c>
      <c r="AE2011" s="15">
        <v>44566</v>
      </c>
      <c r="AF2011">
        <v>24.33</v>
      </c>
      <c r="AG2011" s="15">
        <v>44204</v>
      </c>
      <c r="AH2011">
        <v>19.46</v>
      </c>
      <c r="AI2011" s="15">
        <v>43223</v>
      </c>
      <c r="AJ2011">
        <v>-5.96</v>
      </c>
    </row>
    <row r="2012" spans="1:36">
      <c r="A2012" s="12" t="s">
        <v>8120</v>
      </c>
      <c r="B2012" s="12">
        <v>150</v>
      </c>
      <c r="C2012" s="12">
        <v>53</v>
      </c>
      <c r="D2012" s="12">
        <v>13.476388304998901</v>
      </c>
      <c r="E2012" s="12">
        <v>21.5069092320756</v>
      </c>
      <c r="F2012" s="12">
        <v>-14.542701704432201</v>
      </c>
      <c r="G2012" s="12">
        <f t="shared" si="125"/>
        <v>0.92667707685234868</v>
      </c>
      <c r="H2012" s="12">
        <f t="shared" si="126"/>
        <v>1.4788798992914025</v>
      </c>
      <c r="I2012" s="17">
        <f t="shared" si="127"/>
        <v>0.35333333333333333</v>
      </c>
      <c r="J2012" s="48" t="str">
        <f t="shared" si="128"/>
        <v>entry11_</v>
      </c>
      <c r="AA2012" s="38">
        <v>43788</v>
      </c>
      <c r="AB2012" s="12">
        <v>-4.7840552393436804</v>
      </c>
      <c r="AC2012" s="15">
        <v>43427</v>
      </c>
      <c r="AD2012">
        <v>1.7559447606563301</v>
      </c>
      <c r="AE2012" s="15">
        <v>44567</v>
      </c>
      <c r="AF2012">
        <v>24.33</v>
      </c>
      <c r="AG2012" s="15">
        <v>44207</v>
      </c>
      <c r="AH2012">
        <v>19.46</v>
      </c>
      <c r="AI2012" s="15">
        <v>43224</v>
      </c>
      <c r="AJ2012">
        <v>-5.96</v>
      </c>
    </row>
    <row r="2013" spans="1:36">
      <c r="A2013" s="12" t="s">
        <v>8121</v>
      </c>
      <c r="B2013" s="12">
        <v>150</v>
      </c>
      <c r="C2013" s="12">
        <v>53</v>
      </c>
      <c r="D2013" s="12">
        <v>13.476388304998901</v>
      </c>
      <c r="E2013" s="12">
        <v>21.5069092320756</v>
      </c>
      <c r="F2013" s="12">
        <v>-14.542701704432201</v>
      </c>
      <c r="G2013" s="12">
        <f t="shared" si="125"/>
        <v>0.92667707685234868</v>
      </c>
      <c r="H2013" s="12">
        <f t="shared" si="126"/>
        <v>1.4788798992914025</v>
      </c>
      <c r="I2013" s="17">
        <f t="shared" si="127"/>
        <v>0.35333333333333333</v>
      </c>
      <c r="J2013" s="48" t="str">
        <f t="shared" si="128"/>
        <v>entry11_</v>
      </c>
      <c r="AA2013" s="38">
        <v>43789</v>
      </c>
      <c r="AB2013" s="12">
        <v>-4.6440552393436798</v>
      </c>
      <c r="AC2013" s="15">
        <v>43430</v>
      </c>
      <c r="AD2013">
        <v>1.7559447606563301</v>
      </c>
      <c r="AE2013" s="15">
        <v>44568</v>
      </c>
      <c r="AF2013">
        <v>24.33</v>
      </c>
      <c r="AG2013" s="15">
        <v>44208</v>
      </c>
      <c r="AH2013">
        <v>19.46</v>
      </c>
      <c r="AI2013" s="15">
        <v>43228</v>
      </c>
      <c r="AJ2013">
        <v>-5.96</v>
      </c>
    </row>
    <row r="2014" spans="1:36">
      <c r="A2014" s="12" t="s">
        <v>8122</v>
      </c>
      <c r="B2014" s="12">
        <v>320</v>
      </c>
      <c r="C2014" s="12">
        <v>126</v>
      </c>
      <c r="D2014" s="12">
        <v>37.089851262619902</v>
      </c>
      <c r="E2014" s="12">
        <v>42.986595569171897</v>
      </c>
      <c r="F2014" s="12">
        <v>-40.027270449331098</v>
      </c>
      <c r="G2014" s="12">
        <f t="shared" si="125"/>
        <v>0.92661455168596729</v>
      </c>
      <c r="H2014" s="12">
        <f t="shared" si="126"/>
        <v>1.0739327235312457</v>
      </c>
      <c r="I2014" s="17">
        <f t="shared" si="127"/>
        <v>0.39374999999999999</v>
      </c>
      <c r="J2014" s="48" t="str">
        <f t="shared" si="128"/>
        <v>entry1_</v>
      </c>
      <c r="AA2014" s="38">
        <v>43790</v>
      </c>
      <c r="AB2014" s="12">
        <v>-4.4840552393436797</v>
      </c>
      <c r="AC2014" s="15">
        <v>43431</v>
      </c>
      <c r="AD2014">
        <v>1.7559447606563301</v>
      </c>
      <c r="AE2014" s="15">
        <v>44571</v>
      </c>
      <c r="AF2014">
        <v>24.33</v>
      </c>
      <c r="AG2014" s="15">
        <v>44209</v>
      </c>
      <c r="AH2014">
        <v>19.46</v>
      </c>
      <c r="AI2014" s="15">
        <v>43229</v>
      </c>
      <c r="AJ2014">
        <v>-5.96</v>
      </c>
    </row>
    <row r="2015" spans="1:36">
      <c r="A2015" s="12" t="s">
        <v>8123</v>
      </c>
      <c r="B2015" s="12">
        <v>150</v>
      </c>
      <c r="C2015" s="12">
        <v>27</v>
      </c>
      <c r="D2015" s="12">
        <v>84.180553001027107</v>
      </c>
      <c r="E2015" s="12">
        <v>162.16622212334201</v>
      </c>
      <c r="F2015" s="12">
        <v>-90.870173774396306</v>
      </c>
      <c r="G2015" s="12">
        <f t="shared" si="125"/>
        <v>0.9263826567562472</v>
      </c>
      <c r="H2015" s="12">
        <f t="shared" si="126"/>
        <v>1.784592406810541</v>
      </c>
      <c r="I2015" s="17">
        <f t="shared" si="127"/>
        <v>0.18</v>
      </c>
      <c r="J2015" s="48" t="str">
        <f t="shared" si="128"/>
        <v>entry11_</v>
      </c>
      <c r="AA2015" s="38">
        <v>43791</v>
      </c>
      <c r="AB2015" s="12">
        <v>-4.5040552393436801</v>
      </c>
      <c r="AC2015" s="15">
        <v>43432</v>
      </c>
      <c r="AD2015">
        <v>1.7559447606563301</v>
      </c>
      <c r="AE2015" s="15">
        <v>44572</v>
      </c>
      <c r="AF2015">
        <v>24.33</v>
      </c>
      <c r="AG2015" s="15">
        <v>44210</v>
      </c>
      <c r="AH2015">
        <v>19.46</v>
      </c>
      <c r="AI2015" s="15">
        <v>43230</v>
      </c>
      <c r="AJ2015">
        <v>-5.96</v>
      </c>
    </row>
    <row r="2016" spans="1:36">
      <c r="A2016" s="12" t="s">
        <v>8124</v>
      </c>
      <c r="B2016" s="12">
        <v>57</v>
      </c>
      <c r="C2016" s="12">
        <v>34</v>
      </c>
      <c r="D2016" s="12">
        <v>4.7426589962154999</v>
      </c>
      <c r="E2016" s="12">
        <v>7.5126589962155004</v>
      </c>
      <c r="F2016" s="12">
        <v>-5.12</v>
      </c>
      <c r="G2016" s="12">
        <f t="shared" si="125"/>
        <v>0.9263005851983398</v>
      </c>
      <c r="H2016" s="12">
        <f t="shared" si="126"/>
        <v>1.4673162101983399</v>
      </c>
      <c r="I2016" s="17">
        <f t="shared" si="127"/>
        <v>0.59649122807017541</v>
      </c>
      <c r="J2016" s="48" t="str">
        <f t="shared" si="128"/>
        <v>entry12_</v>
      </c>
      <c r="AA2016" s="38">
        <v>43794</v>
      </c>
      <c r="AB2016" s="12">
        <v>-4.6040552393436798</v>
      </c>
      <c r="AC2016" s="15">
        <v>43433</v>
      </c>
      <c r="AD2016">
        <v>1.7559447606563301</v>
      </c>
      <c r="AE2016" s="15">
        <v>44573</v>
      </c>
      <c r="AF2016">
        <v>24.33</v>
      </c>
      <c r="AG2016" s="15">
        <v>44211</v>
      </c>
      <c r="AH2016">
        <v>19.46</v>
      </c>
      <c r="AI2016" s="15">
        <v>43231</v>
      </c>
      <c r="AJ2016">
        <v>-5.96</v>
      </c>
    </row>
    <row r="2017" spans="1:36">
      <c r="A2017" s="12" t="s">
        <v>8125</v>
      </c>
      <c r="B2017" s="12">
        <v>150</v>
      </c>
      <c r="C2017" s="12">
        <v>32</v>
      </c>
      <c r="D2017" s="12">
        <v>16.399999999999899</v>
      </c>
      <c r="E2017" s="12">
        <v>19.649999999999999</v>
      </c>
      <c r="F2017" s="12">
        <v>-17.72</v>
      </c>
      <c r="G2017" s="12">
        <f t="shared" si="125"/>
        <v>0.92550790067719524</v>
      </c>
      <c r="H2017" s="12">
        <f t="shared" si="126"/>
        <v>1.1089164785553047</v>
      </c>
      <c r="I2017" s="17">
        <f t="shared" si="127"/>
        <v>0.21333333333333335</v>
      </c>
      <c r="J2017" s="48" t="str">
        <f t="shared" si="128"/>
        <v>entry11_</v>
      </c>
      <c r="AA2017" s="38">
        <v>43795</v>
      </c>
      <c r="AB2017" s="12">
        <v>-4.6540552393436796</v>
      </c>
      <c r="AC2017" s="15">
        <v>43434</v>
      </c>
      <c r="AD2017">
        <v>1.7559447606563301</v>
      </c>
      <c r="AE2017" s="15">
        <v>44574</v>
      </c>
      <c r="AF2017">
        <v>24.33</v>
      </c>
      <c r="AG2017" s="15">
        <v>44214</v>
      </c>
      <c r="AH2017">
        <v>19.46</v>
      </c>
      <c r="AI2017" s="15">
        <v>43234</v>
      </c>
      <c r="AJ2017">
        <v>-5.96</v>
      </c>
    </row>
    <row r="2018" spans="1:36">
      <c r="A2018" s="12" t="s">
        <v>8126</v>
      </c>
      <c r="B2018" s="12">
        <v>296</v>
      </c>
      <c r="C2018" s="12">
        <v>99</v>
      </c>
      <c r="D2018" s="12">
        <v>28.245641383379201</v>
      </c>
      <c r="E2018" s="12">
        <v>34.065641383379202</v>
      </c>
      <c r="F2018" s="12">
        <v>-30.524358616620699</v>
      </c>
      <c r="G2018" s="12">
        <f t="shared" si="125"/>
        <v>0.9253475802108837</v>
      </c>
      <c r="H2018" s="12">
        <f t="shared" si="126"/>
        <v>1.1160149771281436</v>
      </c>
      <c r="I2018" s="17">
        <f t="shared" si="127"/>
        <v>0.33445945945945948</v>
      </c>
      <c r="J2018" s="48" t="str">
        <f t="shared" si="128"/>
        <v>entry2_</v>
      </c>
      <c r="AA2018" s="38">
        <v>43796</v>
      </c>
      <c r="AB2018" s="12">
        <v>-4.6140552393436796</v>
      </c>
      <c r="AC2018" s="15">
        <v>43437</v>
      </c>
      <c r="AD2018">
        <v>1.7559447606563301</v>
      </c>
      <c r="AE2018" s="15">
        <v>44575</v>
      </c>
      <c r="AF2018">
        <v>24.42</v>
      </c>
      <c r="AG2018" s="15">
        <v>44215</v>
      </c>
      <c r="AH2018">
        <v>19.46</v>
      </c>
      <c r="AI2018" s="15">
        <v>43235</v>
      </c>
      <c r="AJ2018">
        <v>-5.96</v>
      </c>
    </row>
    <row r="2019" spans="1:36">
      <c r="A2019" s="12" t="s">
        <v>8127</v>
      </c>
      <c r="B2019" s="12">
        <v>240</v>
      </c>
      <c r="C2019" s="12">
        <v>119</v>
      </c>
      <c r="D2019" s="12">
        <v>10.9715421858819</v>
      </c>
      <c r="E2019" s="12">
        <v>12.481542185881899</v>
      </c>
      <c r="F2019" s="12">
        <v>-11.86</v>
      </c>
      <c r="G2019" s="12">
        <f t="shared" si="125"/>
        <v>0.92508787402039627</v>
      </c>
      <c r="H2019" s="12">
        <f t="shared" si="126"/>
        <v>1.0524065924015094</v>
      </c>
      <c r="I2019" s="17">
        <f t="shared" si="127"/>
        <v>0.49583333333333335</v>
      </c>
      <c r="J2019" s="48" t="str">
        <f t="shared" si="128"/>
        <v>entry16_</v>
      </c>
      <c r="AA2019" s="38">
        <v>43797</v>
      </c>
      <c r="AB2019" s="12">
        <v>-4.5240552393436797</v>
      </c>
      <c r="AC2019" s="15">
        <v>43438</v>
      </c>
      <c r="AD2019">
        <v>1.7559447606563301</v>
      </c>
      <c r="AE2019" s="15">
        <v>44578</v>
      </c>
      <c r="AF2019">
        <v>24.52</v>
      </c>
      <c r="AG2019" s="15">
        <v>44216</v>
      </c>
      <c r="AH2019">
        <v>19.46</v>
      </c>
      <c r="AI2019" s="15">
        <v>43236</v>
      </c>
      <c r="AJ2019">
        <v>-5.96</v>
      </c>
    </row>
    <row r="2020" spans="1:36">
      <c r="A2020" s="12" t="s">
        <v>8128</v>
      </c>
      <c r="B2020" s="12">
        <v>60</v>
      </c>
      <c r="C2020" s="12">
        <v>45</v>
      </c>
      <c r="D2020" s="12">
        <v>22.502112318666899</v>
      </c>
      <c r="E2020" s="12">
        <v>25.892112318666801</v>
      </c>
      <c r="F2020" s="12">
        <v>-24.349999999999898</v>
      </c>
      <c r="G2020" s="12">
        <f t="shared" si="125"/>
        <v>0.92411138885696076</v>
      </c>
      <c r="H2020" s="12">
        <f t="shared" si="126"/>
        <v>1.0633311013826245</v>
      </c>
      <c r="I2020" s="17">
        <f t="shared" si="127"/>
        <v>0.75</v>
      </c>
      <c r="J2020" s="48" t="str">
        <f t="shared" si="128"/>
        <v>entry14_</v>
      </c>
      <c r="AA2020" s="38">
        <v>43798</v>
      </c>
      <c r="AB2020" s="12">
        <v>-4.4040552393436796</v>
      </c>
      <c r="AC2020" s="15">
        <v>43439</v>
      </c>
      <c r="AD2020">
        <v>1.7559447606563301</v>
      </c>
      <c r="AE2020" s="15">
        <v>44579</v>
      </c>
      <c r="AF2020">
        <v>24.52</v>
      </c>
      <c r="AG2020" s="15">
        <v>44217</v>
      </c>
      <c r="AH2020">
        <v>19.46</v>
      </c>
      <c r="AI2020" s="15">
        <v>43237</v>
      </c>
      <c r="AJ2020">
        <v>-5.96</v>
      </c>
    </row>
    <row r="2021" spans="1:36">
      <c r="A2021" s="12" t="s">
        <v>8129</v>
      </c>
      <c r="B2021" s="12">
        <v>328</v>
      </c>
      <c r="C2021" s="12">
        <v>105</v>
      </c>
      <c r="D2021" s="12">
        <v>5.3502403188918102</v>
      </c>
      <c r="E2021" s="12">
        <v>9.6002403188918102</v>
      </c>
      <c r="F2021" s="12">
        <v>-5.7999999999999901</v>
      </c>
      <c r="G2021" s="12">
        <f t="shared" si="125"/>
        <v>0.9224552273951413</v>
      </c>
      <c r="H2021" s="12">
        <f t="shared" si="126"/>
        <v>1.6552138480847978</v>
      </c>
      <c r="I2021" s="17">
        <f t="shared" si="127"/>
        <v>0.3201219512195122</v>
      </c>
      <c r="J2021" s="48" t="str">
        <f t="shared" si="128"/>
        <v>entry1_</v>
      </c>
      <c r="AA2021" s="38">
        <v>43801</v>
      </c>
      <c r="AB2021" s="12">
        <v>-4.3940552393436798</v>
      </c>
      <c r="AC2021" s="15">
        <v>43440</v>
      </c>
      <c r="AD2021">
        <v>1.7559447606563301</v>
      </c>
      <c r="AE2021" s="15">
        <v>44580</v>
      </c>
      <c r="AF2021">
        <v>24.52</v>
      </c>
      <c r="AG2021" s="15">
        <v>44218</v>
      </c>
      <c r="AH2021">
        <v>19.46</v>
      </c>
      <c r="AI2021" s="15">
        <v>43238</v>
      </c>
      <c r="AJ2021">
        <v>-5.96</v>
      </c>
    </row>
    <row r="2022" spans="1:36">
      <c r="A2022" s="12" t="s">
        <v>8130</v>
      </c>
      <c r="B2022" s="12">
        <v>53</v>
      </c>
      <c r="C2022" s="12">
        <v>20</v>
      </c>
      <c r="D2022" s="12">
        <v>4.4999999999999902</v>
      </c>
      <c r="E2022" s="12">
        <v>9.3799999999999901</v>
      </c>
      <c r="F2022" s="12">
        <v>-4.8799999999999901</v>
      </c>
      <c r="G2022" s="12">
        <f t="shared" si="125"/>
        <v>0.92213114754098346</v>
      </c>
      <c r="H2022" s="12">
        <f t="shared" si="126"/>
        <v>1.9221311475409855</v>
      </c>
      <c r="I2022" s="17">
        <f t="shared" si="127"/>
        <v>0.37735849056603776</v>
      </c>
      <c r="J2022" s="48" t="str">
        <f t="shared" si="128"/>
        <v>entry12_</v>
      </c>
      <c r="AA2022" s="38">
        <v>43802</v>
      </c>
      <c r="AB2022" s="12">
        <v>-4.38405523934368</v>
      </c>
      <c r="AC2022" s="15">
        <v>43441</v>
      </c>
      <c r="AD2022">
        <v>1.7559447606563301</v>
      </c>
      <c r="AE2022" s="15">
        <v>44581</v>
      </c>
      <c r="AF2022">
        <v>24.52</v>
      </c>
      <c r="AG2022" s="15">
        <v>44221</v>
      </c>
      <c r="AH2022">
        <v>19.46</v>
      </c>
      <c r="AI2022" s="15">
        <v>43241</v>
      </c>
      <c r="AJ2022">
        <v>-5.96</v>
      </c>
    </row>
    <row r="2023" spans="1:36">
      <c r="A2023" s="12" t="s">
        <v>8131</v>
      </c>
      <c r="B2023" s="12">
        <v>150</v>
      </c>
      <c r="C2023" s="12">
        <v>86</v>
      </c>
      <c r="D2023" s="12">
        <v>7.6499999999999897</v>
      </c>
      <c r="E2023" s="12">
        <v>7.6499999999999897</v>
      </c>
      <c r="F2023" s="12">
        <v>-8.2999999999999901</v>
      </c>
      <c r="G2023" s="12">
        <f t="shared" si="125"/>
        <v>0.92168674698795172</v>
      </c>
      <c r="H2023" s="12">
        <f t="shared" si="126"/>
        <v>0.92168674698795172</v>
      </c>
      <c r="I2023" s="17">
        <f t="shared" si="127"/>
        <v>0.57333333333333336</v>
      </c>
      <c r="J2023" s="48" t="str">
        <f t="shared" si="128"/>
        <v>entry11_</v>
      </c>
      <c r="AA2023" s="38">
        <v>43803</v>
      </c>
      <c r="AB2023" s="12">
        <v>-4.3740552393436802</v>
      </c>
      <c r="AC2023" s="15">
        <v>43444</v>
      </c>
      <c r="AD2023">
        <v>1.7559447606563301</v>
      </c>
      <c r="AE2023" s="15">
        <v>44582</v>
      </c>
      <c r="AF2023">
        <v>24.52</v>
      </c>
      <c r="AG2023" s="15">
        <v>44222</v>
      </c>
      <c r="AH2023">
        <v>19.46</v>
      </c>
      <c r="AI2023" s="15">
        <v>43243</v>
      </c>
      <c r="AJ2023">
        <v>-5.96</v>
      </c>
    </row>
    <row r="2024" spans="1:36">
      <c r="A2024" s="12" t="s">
        <v>8132</v>
      </c>
      <c r="B2024" s="12">
        <v>287</v>
      </c>
      <c r="C2024" s="12">
        <v>107</v>
      </c>
      <c r="D2024" s="12">
        <v>8.2177208447329892</v>
      </c>
      <c r="E2024" s="12">
        <v>8.4877208447329906</v>
      </c>
      <c r="F2024" s="12">
        <v>-8.9254187365626301</v>
      </c>
      <c r="G2024" s="12">
        <f t="shared" si="125"/>
        <v>0.9207098386397734</v>
      </c>
      <c r="H2024" s="12">
        <f t="shared" si="126"/>
        <v>0.95096052020095967</v>
      </c>
      <c r="I2024" s="17">
        <f t="shared" si="127"/>
        <v>0.37282229965156793</v>
      </c>
      <c r="J2024" s="48" t="str">
        <f t="shared" si="128"/>
        <v>entry2_</v>
      </c>
      <c r="AA2024" s="38">
        <v>43804</v>
      </c>
      <c r="AB2024" s="12">
        <v>-4.3740552393436802</v>
      </c>
      <c r="AC2024" s="15">
        <v>43445</v>
      </c>
      <c r="AD2024">
        <v>1.7559447606563301</v>
      </c>
      <c r="AE2024" s="15">
        <v>44585</v>
      </c>
      <c r="AF2024">
        <v>24.52</v>
      </c>
      <c r="AG2024" s="15">
        <v>44223</v>
      </c>
      <c r="AH2024">
        <v>19.46</v>
      </c>
      <c r="AI2024" s="15">
        <v>43244</v>
      </c>
      <c r="AJ2024">
        <v>-5.96</v>
      </c>
    </row>
    <row r="2025" spans="1:36">
      <c r="A2025" s="12" t="s">
        <v>8133</v>
      </c>
      <c r="B2025" s="12">
        <v>150</v>
      </c>
      <c r="C2025" s="12">
        <v>91</v>
      </c>
      <c r="D2025" s="12">
        <v>11.45</v>
      </c>
      <c r="E2025" s="12">
        <v>12.61</v>
      </c>
      <c r="F2025" s="12">
        <v>-12.4399999999999</v>
      </c>
      <c r="G2025" s="12">
        <f t="shared" si="125"/>
        <v>0.92041800643087546</v>
      </c>
      <c r="H2025" s="12">
        <f t="shared" si="126"/>
        <v>1.0136655948553135</v>
      </c>
      <c r="I2025" s="17">
        <f t="shared" si="127"/>
        <v>0.60666666666666669</v>
      </c>
      <c r="J2025" s="48" t="str">
        <f t="shared" si="128"/>
        <v>entry11_</v>
      </c>
      <c r="AA2025" s="38">
        <v>43805</v>
      </c>
      <c r="AB2025" s="12">
        <v>-4.3740552393436802</v>
      </c>
      <c r="AC2025" s="15">
        <v>43446</v>
      </c>
      <c r="AD2025">
        <v>1.7559447606563301</v>
      </c>
      <c r="AE2025" s="15">
        <v>44586</v>
      </c>
      <c r="AF2025">
        <v>24.52</v>
      </c>
      <c r="AG2025" s="15">
        <v>44224</v>
      </c>
      <c r="AH2025">
        <v>19.46</v>
      </c>
      <c r="AI2025" s="15">
        <v>43245</v>
      </c>
      <c r="AJ2025">
        <v>-5.96</v>
      </c>
    </row>
    <row r="2026" spans="1:36">
      <c r="A2026" s="12" t="s">
        <v>8134</v>
      </c>
      <c r="B2026" s="12">
        <v>150</v>
      </c>
      <c r="C2026" s="12">
        <v>43</v>
      </c>
      <c r="D2026" s="12">
        <v>8.8514575011678396</v>
      </c>
      <c r="E2026" s="12">
        <v>9.5114575011678397</v>
      </c>
      <c r="F2026" s="12">
        <v>-9.6199999999999992</v>
      </c>
      <c r="G2026" s="12">
        <f t="shared" si="125"/>
        <v>0.92010992735632435</v>
      </c>
      <c r="H2026" s="12">
        <f t="shared" si="126"/>
        <v>0.98871699596339302</v>
      </c>
      <c r="I2026" s="17">
        <f t="shared" si="127"/>
        <v>0.28666666666666668</v>
      </c>
      <c r="J2026" s="48" t="str">
        <f t="shared" si="128"/>
        <v>entry11_</v>
      </c>
      <c r="AA2026" s="38">
        <v>43808</v>
      </c>
      <c r="AB2026" s="12">
        <v>-4.3740552393436802</v>
      </c>
      <c r="AC2026" s="15">
        <v>43447</v>
      </c>
      <c r="AD2026">
        <v>1.7559447606563301</v>
      </c>
      <c r="AE2026" s="15">
        <v>44587</v>
      </c>
      <c r="AF2026">
        <v>24.52</v>
      </c>
      <c r="AG2026" s="15">
        <v>44225</v>
      </c>
      <c r="AH2026">
        <v>19.46</v>
      </c>
      <c r="AI2026" s="15">
        <v>43248</v>
      </c>
      <c r="AJ2026">
        <v>-5.96</v>
      </c>
    </row>
    <row r="2027" spans="1:36">
      <c r="A2027" s="12" t="s">
        <v>8135</v>
      </c>
      <c r="B2027" s="12">
        <v>150</v>
      </c>
      <c r="C2027" s="12">
        <v>86</v>
      </c>
      <c r="D2027" s="12">
        <v>29.6355926898928</v>
      </c>
      <c r="E2027" s="12">
        <v>59.841274960228702</v>
      </c>
      <c r="F2027" s="12">
        <v>-32.222280300622103</v>
      </c>
      <c r="G2027" s="12">
        <f t="shared" si="125"/>
        <v>0.91972363263566537</v>
      </c>
      <c r="H2027" s="12">
        <f t="shared" si="126"/>
        <v>1.857139668637088</v>
      </c>
      <c r="I2027" s="17">
        <f t="shared" si="127"/>
        <v>0.57333333333333336</v>
      </c>
      <c r="J2027" s="48" t="str">
        <f t="shared" si="128"/>
        <v>entry11_</v>
      </c>
      <c r="AA2027" s="38">
        <v>43809</v>
      </c>
      <c r="AB2027" s="12">
        <v>-4.3740552393436802</v>
      </c>
      <c r="AC2027" s="15">
        <v>43448</v>
      </c>
      <c r="AD2027">
        <v>1.7559447606563301</v>
      </c>
      <c r="AE2027" s="15">
        <v>44588</v>
      </c>
      <c r="AF2027">
        <v>24.52</v>
      </c>
      <c r="AG2027" s="15">
        <v>44228</v>
      </c>
      <c r="AH2027">
        <v>19.46</v>
      </c>
      <c r="AI2027" s="15">
        <v>43249</v>
      </c>
      <c r="AJ2027">
        <v>-5.96</v>
      </c>
    </row>
    <row r="2028" spans="1:36">
      <c r="A2028" s="12" t="s">
        <v>8136</v>
      </c>
      <c r="B2028" s="12">
        <v>296</v>
      </c>
      <c r="C2028" s="12">
        <v>125</v>
      </c>
      <c r="D2028" s="12">
        <v>20.614785837196099</v>
      </c>
      <c r="E2028" s="12">
        <v>27.7347858371961</v>
      </c>
      <c r="F2028" s="12">
        <v>-22.425214162803801</v>
      </c>
      <c r="G2028" s="12">
        <f t="shared" si="125"/>
        <v>0.91926818123277421</v>
      </c>
      <c r="H2028" s="12">
        <f t="shared" si="126"/>
        <v>1.2367679361207247</v>
      </c>
      <c r="I2028" s="17">
        <f t="shared" si="127"/>
        <v>0.42229729729729731</v>
      </c>
      <c r="J2028" s="48" t="str">
        <f t="shared" si="128"/>
        <v>entry2_</v>
      </c>
      <c r="AA2028" s="38">
        <v>43810</v>
      </c>
      <c r="AB2028" s="12">
        <v>-4.3740552393436802</v>
      </c>
      <c r="AC2028" s="15">
        <v>43451</v>
      </c>
      <c r="AD2028">
        <v>1.7559447606563301</v>
      </c>
      <c r="AE2028" s="15">
        <v>44589</v>
      </c>
      <c r="AF2028">
        <v>24.52</v>
      </c>
      <c r="AG2028" s="15">
        <v>44229</v>
      </c>
      <c r="AH2028">
        <v>19.46</v>
      </c>
      <c r="AI2028" s="15">
        <v>43250</v>
      </c>
      <c r="AJ2028">
        <v>-5.96</v>
      </c>
    </row>
    <row r="2029" spans="1:36">
      <c r="A2029" s="12" t="s">
        <v>8137</v>
      </c>
      <c r="B2029" s="12">
        <v>53</v>
      </c>
      <c r="C2029" s="12">
        <v>29</v>
      </c>
      <c r="D2029" s="12">
        <v>18.849999999999898</v>
      </c>
      <c r="E2029" s="12">
        <v>18.850000000000001</v>
      </c>
      <c r="F2029" s="12">
        <v>-20.509999999999899</v>
      </c>
      <c r="G2029" s="12">
        <f t="shared" si="125"/>
        <v>0.91906387128230094</v>
      </c>
      <c r="H2029" s="12">
        <f t="shared" si="126"/>
        <v>0.91906387128230593</v>
      </c>
      <c r="I2029" s="17">
        <f t="shared" si="127"/>
        <v>0.54716981132075471</v>
      </c>
      <c r="J2029" s="48" t="str">
        <f t="shared" si="128"/>
        <v>entry14_</v>
      </c>
      <c r="AA2029" s="38">
        <v>43815</v>
      </c>
      <c r="AB2029" s="12">
        <v>-4.3740552393436802</v>
      </c>
      <c r="AC2029" s="15">
        <v>43452</v>
      </c>
      <c r="AD2029">
        <v>1.7559447606563301</v>
      </c>
      <c r="AE2029" s="15">
        <v>44595</v>
      </c>
      <c r="AF2029">
        <v>24.52</v>
      </c>
      <c r="AG2029" s="15">
        <v>44230</v>
      </c>
      <c r="AH2029">
        <v>19.46</v>
      </c>
      <c r="AI2029" s="15">
        <v>43251</v>
      </c>
      <c r="AJ2029">
        <v>-5.96</v>
      </c>
    </row>
    <row r="2030" spans="1:36">
      <c r="A2030" s="12" t="s">
        <v>8138</v>
      </c>
      <c r="B2030" s="12">
        <v>328</v>
      </c>
      <c r="C2030" s="12">
        <v>107</v>
      </c>
      <c r="D2030" s="12">
        <v>7.9588392268616097</v>
      </c>
      <c r="E2030" s="12">
        <v>16.518839226861601</v>
      </c>
      <c r="F2030" s="12">
        <v>-8.66</v>
      </c>
      <c r="G2030" s="12">
        <f t="shared" si="125"/>
        <v>0.91903455275538215</v>
      </c>
      <c r="H2030" s="12">
        <f t="shared" si="126"/>
        <v>1.9074872086445267</v>
      </c>
      <c r="I2030" s="17">
        <f t="shared" si="127"/>
        <v>0.32621951219512196</v>
      </c>
      <c r="J2030" s="48" t="str">
        <f t="shared" si="128"/>
        <v>entry1_</v>
      </c>
      <c r="AA2030" s="38">
        <v>43816</v>
      </c>
      <c r="AB2030" s="12">
        <v>-4.4940552393436803</v>
      </c>
      <c r="AC2030" s="15">
        <v>43453</v>
      </c>
      <c r="AD2030">
        <v>1.7559447606563301</v>
      </c>
      <c r="AE2030" s="15">
        <v>44596</v>
      </c>
      <c r="AF2030">
        <v>24.52</v>
      </c>
      <c r="AG2030" s="15">
        <v>44231</v>
      </c>
      <c r="AH2030">
        <v>19.46</v>
      </c>
      <c r="AI2030" s="15">
        <v>43252</v>
      </c>
      <c r="AJ2030">
        <v>-5.96</v>
      </c>
    </row>
    <row r="2031" spans="1:36">
      <c r="A2031" s="12" t="s">
        <v>8139</v>
      </c>
      <c r="B2031" s="12">
        <v>150</v>
      </c>
      <c r="C2031" s="12">
        <v>27</v>
      </c>
      <c r="D2031" s="12">
        <v>16.328613831252099</v>
      </c>
      <c r="E2031" s="12">
        <v>20.248613831252101</v>
      </c>
      <c r="F2031" s="12">
        <v>-17.772573515942501</v>
      </c>
      <c r="G2031" s="12">
        <f t="shared" si="125"/>
        <v>0.91875348365304954</v>
      </c>
      <c r="H2031" s="12">
        <f t="shared" si="126"/>
        <v>1.1393180516647474</v>
      </c>
      <c r="I2031" s="17">
        <f t="shared" si="127"/>
        <v>0.18</v>
      </c>
      <c r="J2031" s="48" t="str">
        <f t="shared" si="128"/>
        <v>entry11_</v>
      </c>
      <c r="AA2031" s="38">
        <v>43817</v>
      </c>
      <c r="AB2031" s="12">
        <v>-4.4340552393436798</v>
      </c>
      <c r="AC2031" s="15">
        <v>43454</v>
      </c>
      <c r="AD2031">
        <v>1.7559447606563301</v>
      </c>
      <c r="AE2031" s="15">
        <v>44599</v>
      </c>
      <c r="AF2031">
        <v>24.86</v>
      </c>
      <c r="AG2031" s="15">
        <v>44232</v>
      </c>
      <c r="AH2031">
        <v>19.46</v>
      </c>
      <c r="AI2031" s="15">
        <v>43255</v>
      </c>
      <c r="AJ2031">
        <v>-5.96</v>
      </c>
    </row>
    <row r="2032" spans="1:36">
      <c r="A2032" s="12" t="s">
        <v>8140</v>
      </c>
      <c r="B2032" s="12">
        <v>328</v>
      </c>
      <c r="C2032" s="12">
        <v>180</v>
      </c>
      <c r="D2032" s="12">
        <v>31.365641383379199</v>
      </c>
      <c r="E2032" s="12">
        <v>37.275641383379202</v>
      </c>
      <c r="F2032" s="12">
        <v>-34.1443586166207</v>
      </c>
      <c r="G2032" s="12">
        <f t="shared" si="125"/>
        <v>0.91861855528049419</v>
      </c>
      <c r="H2032" s="12">
        <f t="shared" si="126"/>
        <v>1.0917071778069443</v>
      </c>
      <c r="I2032" s="17">
        <f t="shared" si="127"/>
        <v>0.54878048780487809</v>
      </c>
      <c r="J2032" s="48" t="str">
        <f t="shared" si="128"/>
        <v>entry1_</v>
      </c>
      <c r="AA2032" s="38">
        <v>43818</v>
      </c>
      <c r="AB2032" s="12">
        <v>-4.4440552393436796</v>
      </c>
      <c r="AC2032" s="15">
        <v>43455</v>
      </c>
      <c r="AD2032">
        <v>1.7559447606563301</v>
      </c>
      <c r="AE2032" s="15">
        <v>44600</v>
      </c>
      <c r="AF2032">
        <v>24.96</v>
      </c>
      <c r="AG2032" s="15">
        <v>44235</v>
      </c>
      <c r="AH2032">
        <v>19.46</v>
      </c>
      <c r="AI2032" s="15">
        <v>43256</v>
      </c>
      <c r="AJ2032">
        <v>-5.96</v>
      </c>
    </row>
    <row r="2033" spans="1:36">
      <c r="A2033" s="12" t="s">
        <v>8141</v>
      </c>
      <c r="B2033" s="12">
        <v>287</v>
      </c>
      <c r="C2033" s="12">
        <v>106</v>
      </c>
      <c r="D2033" s="12">
        <v>22.4861355067621</v>
      </c>
      <c r="E2033" s="12">
        <v>28.5905377988799</v>
      </c>
      <c r="F2033" s="12">
        <v>-24.484367346992101</v>
      </c>
      <c r="G2033" s="12">
        <f t="shared" si="125"/>
        <v>0.91838744240718628</v>
      </c>
      <c r="H2033" s="12">
        <f t="shared" si="126"/>
        <v>1.1677058015710682</v>
      </c>
      <c r="I2033" s="17">
        <f t="shared" si="127"/>
        <v>0.36933797909407667</v>
      </c>
      <c r="J2033" s="48" t="str">
        <f t="shared" si="128"/>
        <v>entry2_</v>
      </c>
      <c r="AA2033" s="38">
        <v>43819</v>
      </c>
      <c r="AB2033" s="12">
        <v>-4.5040552393436801</v>
      </c>
      <c r="AC2033" s="15">
        <v>43458</v>
      </c>
      <c r="AD2033">
        <v>1.7559447606563301</v>
      </c>
      <c r="AE2033" s="15">
        <v>44601</v>
      </c>
      <c r="AF2033">
        <v>24.3</v>
      </c>
      <c r="AG2033" s="15">
        <v>44236</v>
      </c>
      <c r="AH2033">
        <v>19.46</v>
      </c>
      <c r="AI2033" s="15">
        <v>43258</v>
      </c>
      <c r="AJ2033">
        <v>-5.96</v>
      </c>
    </row>
    <row r="2034" spans="1:36">
      <c r="A2034" s="12" t="s">
        <v>8142</v>
      </c>
      <c r="B2034" s="12">
        <v>150</v>
      </c>
      <c r="C2034" s="12">
        <v>79</v>
      </c>
      <c r="D2034" s="12">
        <v>10.0411897452489</v>
      </c>
      <c r="E2034" s="12">
        <v>11.1941313544695</v>
      </c>
      <c r="F2034" s="12">
        <v>-10.942140610411901</v>
      </c>
      <c r="G2034" s="12">
        <f t="shared" si="125"/>
        <v>0.91766228407760464</v>
      </c>
      <c r="H2034" s="12">
        <f t="shared" si="126"/>
        <v>1.0230293827350216</v>
      </c>
      <c r="I2034" s="17">
        <f t="shared" si="127"/>
        <v>0.52666666666666662</v>
      </c>
      <c r="J2034" s="48" t="str">
        <f t="shared" si="128"/>
        <v>entry11_</v>
      </c>
      <c r="AA2034" s="38">
        <v>43822</v>
      </c>
      <c r="AB2034" s="12">
        <v>-4.5140552393436799</v>
      </c>
      <c r="AC2034" s="15">
        <v>43460</v>
      </c>
      <c r="AD2034">
        <v>1.7559447606563301</v>
      </c>
      <c r="AE2034" s="15">
        <v>44602</v>
      </c>
      <c r="AF2034">
        <v>24.3</v>
      </c>
      <c r="AG2034" s="15">
        <v>44237</v>
      </c>
      <c r="AH2034">
        <v>20.73</v>
      </c>
      <c r="AI2034" s="15">
        <v>43259</v>
      </c>
      <c r="AJ2034">
        <v>-5.96</v>
      </c>
    </row>
    <row r="2035" spans="1:36">
      <c r="A2035" s="12" t="s">
        <v>8143</v>
      </c>
      <c r="B2035" s="12">
        <v>328</v>
      </c>
      <c r="C2035" s="12">
        <v>148</v>
      </c>
      <c r="D2035" s="12">
        <v>15.854785837196101</v>
      </c>
      <c r="E2035" s="12">
        <v>19.764785837196101</v>
      </c>
      <c r="F2035" s="12">
        <v>-17.285214162803801</v>
      </c>
      <c r="G2035" s="12">
        <f t="shared" si="125"/>
        <v>0.91724555379326156</v>
      </c>
      <c r="H2035" s="12">
        <f t="shared" si="126"/>
        <v>1.1434504456258408</v>
      </c>
      <c r="I2035" s="17">
        <f t="shared" si="127"/>
        <v>0.45121951219512196</v>
      </c>
      <c r="J2035" s="48" t="str">
        <f t="shared" si="128"/>
        <v>entry1_</v>
      </c>
      <c r="AA2035" s="38">
        <v>43823</v>
      </c>
      <c r="AB2035" s="12">
        <v>-4.4840552393436797</v>
      </c>
      <c r="AC2035" s="15">
        <v>43461</v>
      </c>
      <c r="AD2035">
        <v>1.7559447606563301</v>
      </c>
      <c r="AE2035" s="15">
        <v>44603</v>
      </c>
      <c r="AF2035">
        <v>24.3</v>
      </c>
      <c r="AG2035" s="15">
        <v>44271</v>
      </c>
      <c r="AH2035">
        <v>20.73</v>
      </c>
      <c r="AI2035" s="15">
        <v>43262</v>
      </c>
      <c r="AJ2035">
        <v>-5.96</v>
      </c>
    </row>
    <row r="2036" spans="1:36">
      <c r="A2036" s="12" t="s">
        <v>8144</v>
      </c>
      <c r="B2036" s="12">
        <v>296</v>
      </c>
      <c r="C2036" s="12">
        <v>124</v>
      </c>
      <c r="D2036" s="12">
        <v>15.5447858371961</v>
      </c>
      <c r="E2036" s="12">
        <v>17.4447858371961</v>
      </c>
      <c r="F2036" s="12">
        <v>-16.955214162803799</v>
      </c>
      <c r="G2036" s="12">
        <f t="shared" si="125"/>
        <v>0.91681447889334933</v>
      </c>
      <c r="H2036" s="12">
        <f t="shared" si="126"/>
        <v>1.0288744022748071</v>
      </c>
      <c r="I2036" s="17">
        <f t="shared" si="127"/>
        <v>0.41891891891891891</v>
      </c>
      <c r="J2036" s="48" t="str">
        <f t="shared" si="128"/>
        <v>entry2_</v>
      </c>
      <c r="AA2036" s="38">
        <v>43825</v>
      </c>
      <c r="AB2036" s="12">
        <v>-4.4840552393436797</v>
      </c>
      <c r="AC2036" s="15">
        <v>43462</v>
      </c>
      <c r="AD2036">
        <v>1.7559447606563301</v>
      </c>
      <c r="AE2036" s="15">
        <v>44606</v>
      </c>
      <c r="AF2036">
        <v>24.3</v>
      </c>
      <c r="AG2036" s="15">
        <v>44272</v>
      </c>
      <c r="AH2036">
        <v>21.17</v>
      </c>
      <c r="AI2036" s="15">
        <v>43263</v>
      </c>
      <c r="AJ2036">
        <v>-5.96</v>
      </c>
    </row>
    <row r="2037" spans="1:36">
      <c r="A2037" s="12" t="s">
        <v>8145</v>
      </c>
      <c r="B2037" s="12">
        <v>296</v>
      </c>
      <c r="C2037" s="12">
        <v>124</v>
      </c>
      <c r="D2037" s="12">
        <v>15.5447858371961</v>
      </c>
      <c r="E2037" s="12">
        <v>17.4447858371961</v>
      </c>
      <c r="F2037" s="12">
        <v>-16.955214162803799</v>
      </c>
      <c r="G2037" s="12">
        <f t="shared" si="125"/>
        <v>0.91681447889334933</v>
      </c>
      <c r="H2037" s="12">
        <f t="shared" si="126"/>
        <v>1.0288744022748071</v>
      </c>
      <c r="I2037" s="17">
        <f t="shared" si="127"/>
        <v>0.41891891891891891</v>
      </c>
      <c r="J2037" s="48" t="str">
        <f t="shared" si="128"/>
        <v>entry2_</v>
      </c>
      <c r="AA2037" s="38">
        <v>43826</v>
      </c>
      <c r="AB2037" s="12">
        <v>-4.8340552393436802</v>
      </c>
      <c r="AC2037" s="15">
        <v>43467</v>
      </c>
      <c r="AD2037">
        <v>1.7559447606563301</v>
      </c>
      <c r="AE2037" s="15">
        <v>44607</v>
      </c>
      <c r="AF2037">
        <v>24.3</v>
      </c>
      <c r="AG2037" s="15">
        <v>44273</v>
      </c>
      <c r="AH2037">
        <v>20.420000000000002</v>
      </c>
      <c r="AI2037" s="15">
        <v>43265</v>
      </c>
      <c r="AJ2037">
        <v>-5.96</v>
      </c>
    </row>
    <row r="2038" spans="1:36">
      <c r="A2038" s="12" t="s">
        <v>8146</v>
      </c>
      <c r="B2038" s="12">
        <v>320</v>
      </c>
      <c r="C2038" s="12">
        <v>169</v>
      </c>
      <c r="D2038" s="12">
        <v>137.92901554336601</v>
      </c>
      <c r="E2038" s="12">
        <v>213.56288580551299</v>
      </c>
      <c r="F2038" s="12">
        <v>-150.48944831060601</v>
      </c>
      <c r="G2038" s="12">
        <f t="shared" si="125"/>
        <v>0.91653612324157363</v>
      </c>
      <c r="H2038" s="12">
        <f t="shared" si="126"/>
        <v>1.4191219929567764</v>
      </c>
      <c r="I2038" s="17">
        <f t="shared" si="127"/>
        <v>0.52812499999999996</v>
      </c>
      <c r="J2038" s="48" t="str">
        <f t="shared" si="128"/>
        <v>entry1_</v>
      </c>
      <c r="AA2038" s="38">
        <v>43829</v>
      </c>
      <c r="AB2038" s="12">
        <v>-4.9540552393436803</v>
      </c>
      <c r="AC2038" s="15">
        <v>43468</v>
      </c>
      <c r="AD2038">
        <v>1.7559447606563301</v>
      </c>
      <c r="AE2038" s="15">
        <v>44608</v>
      </c>
      <c r="AF2038">
        <v>24.3</v>
      </c>
      <c r="AG2038" s="15">
        <v>44274</v>
      </c>
      <c r="AH2038">
        <v>21.26</v>
      </c>
      <c r="AI2038" s="15">
        <v>43266</v>
      </c>
      <c r="AJ2038">
        <v>-5.96</v>
      </c>
    </row>
    <row r="2039" spans="1:36">
      <c r="A2039" s="12" t="s">
        <v>8147</v>
      </c>
      <c r="B2039" s="12">
        <v>150</v>
      </c>
      <c r="C2039" s="12">
        <v>108</v>
      </c>
      <c r="D2039" s="12">
        <v>16.03</v>
      </c>
      <c r="E2039" s="12">
        <v>16.21</v>
      </c>
      <c r="F2039" s="12">
        <v>-17.489999999999998</v>
      </c>
      <c r="G2039" s="12">
        <f t="shared" si="125"/>
        <v>0.91652372784448266</v>
      </c>
      <c r="H2039" s="12">
        <f t="shared" si="126"/>
        <v>0.9268153230417383</v>
      </c>
      <c r="I2039" s="17">
        <f t="shared" si="127"/>
        <v>0.72</v>
      </c>
      <c r="J2039" s="48" t="str">
        <f t="shared" si="128"/>
        <v>entry11_</v>
      </c>
      <c r="AA2039" s="38">
        <v>43832</v>
      </c>
      <c r="AB2039" s="12">
        <v>-4.7440552393436803</v>
      </c>
      <c r="AC2039" s="15">
        <v>43469</v>
      </c>
      <c r="AD2039">
        <v>1.7559447606563301</v>
      </c>
      <c r="AE2039" s="15">
        <v>44609</v>
      </c>
      <c r="AF2039">
        <v>24.3</v>
      </c>
      <c r="AG2039" s="15">
        <v>44316</v>
      </c>
      <c r="AH2039">
        <v>21.26</v>
      </c>
      <c r="AI2039" s="15">
        <v>43269</v>
      </c>
      <c r="AJ2039">
        <v>-5.89</v>
      </c>
    </row>
    <row r="2040" spans="1:36">
      <c r="A2040" s="12" t="s">
        <v>8148</v>
      </c>
      <c r="B2040" s="12">
        <v>150</v>
      </c>
      <c r="C2040" s="12">
        <v>75</v>
      </c>
      <c r="D2040" s="12">
        <v>8.8076383341118891</v>
      </c>
      <c r="E2040" s="12">
        <v>10.7476383341118</v>
      </c>
      <c r="F2040" s="12">
        <v>-9.6123616658881108</v>
      </c>
      <c r="G2040" s="12">
        <f t="shared" si="125"/>
        <v>0.91628245380820561</v>
      </c>
      <c r="H2040" s="12">
        <f t="shared" si="126"/>
        <v>1.118105904426433</v>
      </c>
      <c r="I2040" s="17">
        <f t="shared" si="127"/>
        <v>0.5</v>
      </c>
      <c r="J2040" s="48" t="str">
        <f t="shared" si="128"/>
        <v>entry11_</v>
      </c>
      <c r="AA2040" s="38">
        <v>43833</v>
      </c>
      <c r="AB2040" s="12">
        <v>-4.9140552393436803</v>
      </c>
      <c r="AC2040" s="15">
        <v>43472</v>
      </c>
      <c r="AD2040">
        <v>1.7559447606563301</v>
      </c>
      <c r="AE2040" s="15">
        <v>44610</v>
      </c>
      <c r="AF2040">
        <v>24.3</v>
      </c>
      <c r="AG2040" s="15">
        <v>44319</v>
      </c>
      <c r="AH2040">
        <v>21.26</v>
      </c>
      <c r="AI2040" s="15">
        <v>43270</v>
      </c>
      <c r="AJ2040">
        <v>-5.78</v>
      </c>
    </row>
    <row r="2041" spans="1:36">
      <c r="A2041" s="12" t="s">
        <v>8149</v>
      </c>
      <c r="B2041" s="12">
        <v>150</v>
      </c>
      <c r="C2041" s="12">
        <v>79</v>
      </c>
      <c r="D2041" s="12">
        <v>7.0553319249276303</v>
      </c>
      <c r="E2041" s="12">
        <v>7.1853319249276399</v>
      </c>
      <c r="F2041" s="12">
        <v>-7.7164593573326004</v>
      </c>
      <c r="G2041" s="12">
        <f t="shared" si="125"/>
        <v>0.91432243704144822</v>
      </c>
      <c r="H2041" s="12">
        <f t="shared" si="126"/>
        <v>0.93116954190910706</v>
      </c>
      <c r="I2041" s="17">
        <f t="shared" si="127"/>
        <v>0.52666666666666662</v>
      </c>
      <c r="J2041" s="48" t="str">
        <f t="shared" si="128"/>
        <v>entry11_</v>
      </c>
      <c r="AA2041" s="38">
        <v>43836</v>
      </c>
      <c r="AB2041" s="12">
        <v>-4.5240552393436797</v>
      </c>
      <c r="AC2041" s="15">
        <v>43473</v>
      </c>
      <c r="AD2041">
        <v>1.7559447606563301</v>
      </c>
      <c r="AE2041" s="15">
        <v>44613</v>
      </c>
      <c r="AF2041">
        <v>24.3</v>
      </c>
      <c r="AG2041" s="15">
        <v>44320</v>
      </c>
      <c r="AH2041">
        <v>21.26</v>
      </c>
      <c r="AI2041" s="15">
        <v>43271</v>
      </c>
      <c r="AJ2041">
        <v>-5.87</v>
      </c>
    </row>
    <row r="2042" spans="1:36">
      <c r="A2042" s="12" t="s">
        <v>8150</v>
      </c>
      <c r="B2042" s="12">
        <v>57</v>
      </c>
      <c r="C2042" s="12">
        <v>24</v>
      </c>
      <c r="D2042" s="12">
        <v>5.0095055540099898</v>
      </c>
      <c r="E2042" s="12">
        <v>5.0095055540099898</v>
      </c>
      <c r="F2042" s="12">
        <v>-5.4807225421843002</v>
      </c>
      <c r="G2042" s="12">
        <f t="shared" si="125"/>
        <v>0.91402283466323575</v>
      </c>
      <c r="H2042" s="12">
        <f t="shared" si="126"/>
        <v>0.91402283466323575</v>
      </c>
      <c r="I2042" s="17">
        <f t="shared" si="127"/>
        <v>0.42105263157894735</v>
      </c>
      <c r="J2042" s="48" t="str">
        <f t="shared" si="128"/>
        <v>entry12_</v>
      </c>
      <c r="AA2042" s="38">
        <v>43837</v>
      </c>
      <c r="AB2042" s="12">
        <v>-4.7140552393436801</v>
      </c>
      <c r="AC2042" s="15">
        <v>43474</v>
      </c>
      <c r="AD2042">
        <v>1.7559447606563301</v>
      </c>
      <c r="AE2042" s="15">
        <v>44614</v>
      </c>
      <c r="AF2042">
        <v>24.3</v>
      </c>
      <c r="AG2042" s="15">
        <v>44322</v>
      </c>
      <c r="AH2042">
        <v>21.26</v>
      </c>
      <c r="AI2042" s="15">
        <v>43272</v>
      </c>
      <c r="AJ2042">
        <v>-5.81</v>
      </c>
    </row>
    <row r="2043" spans="1:36">
      <c r="A2043" s="12" t="s">
        <v>8151</v>
      </c>
      <c r="B2043" s="12">
        <v>328</v>
      </c>
      <c r="C2043" s="12">
        <v>67</v>
      </c>
      <c r="D2043" s="12">
        <v>13.4753604783377</v>
      </c>
      <c r="E2043" s="12">
        <v>24.975360478337699</v>
      </c>
      <c r="F2043" s="12">
        <v>-14.77</v>
      </c>
      <c r="G2043" s="12">
        <f t="shared" si="125"/>
        <v>0.91234668099781313</v>
      </c>
      <c r="H2043" s="12">
        <f t="shared" si="126"/>
        <v>1.6909519619727622</v>
      </c>
      <c r="I2043" s="17">
        <f t="shared" si="127"/>
        <v>0.20426829268292682</v>
      </c>
      <c r="J2043" s="48" t="str">
        <f t="shared" si="128"/>
        <v>entry1_</v>
      </c>
      <c r="AA2043" s="38">
        <v>43838</v>
      </c>
      <c r="AB2043" s="12">
        <v>-4.3140552393436797</v>
      </c>
      <c r="AC2043" s="15">
        <v>43475</v>
      </c>
      <c r="AD2043">
        <v>1.7559447606563301</v>
      </c>
      <c r="AE2043" s="15">
        <v>44615</v>
      </c>
      <c r="AF2043">
        <v>24.3</v>
      </c>
      <c r="AG2043" s="15">
        <v>44323</v>
      </c>
      <c r="AH2043">
        <v>21.26</v>
      </c>
      <c r="AI2043" s="15">
        <v>43273</v>
      </c>
      <c r="AJ2043">
        <v>-5.85</v>
      </c>
    </row>
    <row r="2044" spans="1:36">
      <c r="A2044" s="12" t="s">
        <v>8152</v>
      </c>
      <c r="B2044" s="12">
        <v>57</v>
      </c>
      <c r="C2044" s="12">
        <v>27</v>
      </c>
      <c r="D2044" s="12">
        <v>11.480426450044201</v>
      </c>
      <c r="E2044" s="12">
        <v>11.480426450044201</v>
      </c>
      <c r="F2044" s="12">
        <v>-12.588955410463299</v>
      </c>
      <c r="G2044" s="12">
        <f t="shared" si="125"/>
        <v>0.9119443254602565</v>
      </c>
      <c r="H2044" s="12">
        <f t="shared" si="126"/>
        <v>0.9119443254602565</v>
      </c>
      <c r="I2044" s="17">
        <f t="shared" si="127"/>
        <v>0.47368421052631576</v>
      </c>
      <c r="J2044" s="48" t="str">
        <f t="shared" si="128"/>
        <v>entry12_</v>
      </c>
      <c r="AA2044" s="38">
        <v>43843</v>
      </c>
      <c r="AB2044" s="12">
        <v>-4.3140552393436797</v>
      </c>
      <c r="AC2044" s="15">
        <v>43479</v>
      </c>
      <c r="AD2044">
        <v>1.7559447606563301</v>
      </c>
      <c r="AE2044" s="15">
        <v>44616</v>
      </c>
      <c r="AF2044">
        <v>24.3</v>
      </c>
      <c r="AG2044" s="15">
        <v>44326</v>
      </c>
      <c r="AH2044">
        <v>22.81</v>
      </c>
      <c r="AI2044" s="15">
        <v>43276</v>
      </c>
      <c r="AJ2044">
        <v>-5.84</v>
      </c>
    </row>
    <row r="2045" spans="1:36">
      <c r="A2045" s="12" t="s">
        <v>8153</v>
      </c>
      <c r="B2045" s="12">
        <v>150</v>
      </c>
      <c r="C2045" s="12">
        <v>79</v>
      </c>
      <c r="D2045" s="12">
        <v>11.14</v>
      </c>
      <c r="E2045" s="12">
        <v>12.2099999999999</v>
      </c>
      <c r="F2045" s="12">
        <v>-12.23</v>
      </c>
      <c r="G2045" s="12">
        <f t="shared" si="125"/>
        <v>0.91087489779231401</v>
      </c>
      <c r="H2045" s="12">
        <f t="shared" si="126"/>
        <v>0.99836467702370391</v>
      </c>
      <c r="I2045" s="17">
        <f t="shared" si="127"/>
        <v>0.52666666666666662</v>
      </c>
      <c r="J2045" s="48" t="str">
        <f t="shared" si="128"/>
        <v>entry11_</v>
      </c>
      <c r="AA2045" s="38">
        <v>43844</v>
      </c>
      <c r="AB2045" s="12">
        <v>-4.3740552393436802</v>
      </c>
      <c r="AC2045" s="15">
        <v>43480</v>
      </c>
      <c r="AD2045">
        <v>2.1959447606563298</v>
      </c>
      <c r="AE2045" s="15">
        <v>44617</v>
      </c>
      <c r="AF2045">
        <v>24.3</v>
      </c>
      <c r="AG2045" s="15">
        <v>44327</v>
      </c>
      <c r="AH2045">
        <v>22.81</v>
      </c>
      <c r="AI2045" s="15">
        <v>43277</v>
      </c>
      <c r="AJ2045">
        <v>-5.84</v>
      </c>
    </row>
    <row r="2046" spans="1:36">
      <c r="A2046" s="12" t="s">
        <v>8154</v>
      </c>
      <c r="B2046" s="12">
        <v>296</v>
      </c>
      <c r="C2046" s="12">
        <v>130</v>
      </c>
      <c r="D2046" s="12">
        <v>12.184785837196101</v>
      </c>
      <c r="E2046" s="12">
        <v>12.184785837196101</v>
      </c>
      <c r="F2046" s="12">
        <v>-13.3799999999999</v>
      </c>
      <c r="G2046" s="12">
        <f t="shared" si="125"/>
        <v>0.91067158723439401</v>
      </c>
      <c r="H2046" s="12">
        <f t="shared" si="126"/>
        <v>0.91067158723439401</v>
      </c>
      <c r="I2046" s="17">
        <f t="shared" si="127"/>
        <v>0.4391891891891892</v>
      </c>
      <c r="J2046" s="48" t="str">
        <f t="shared" si="128"/>
        <v>entry2_</v>
      </c>
      <c r="AA2046" s="38">
        <v>43845</v>
      </c>
      <c r="AB2046" s="12">
        <v>-4.2540552393436801</v>
      </c>
      <c r="AC2046" s="15">
        <v>43481</v>
      </c>
      <c r="AD2046">
        <v>2.2459447606563301</v>
      </c>
      <c r="AE2046" s="15">
        <v>44620</v>
      </c>
      <c r="AF2046">
        <v>24.3</v>
      </c>
      <c r="AG2046" s="15">
        <v>44328</v>
      </c>
      <c r="AH2046">
        <v>22.81</v>
      </c>
      <c r="AI2046" s="15">
        <v>43278</v>
      </c>
      <c r="AJ2046">
        <v>-5.78</v>
      </c>
    </row>
    <row r="2047" spans="1:36">
      <c r="A2047" s="12" t="s">
        <v>8155</v>
      </c>
      <c r="B2047" s="12">
        <v>53</v>
      </c>
      <c r="C2047" s="12">
        <v>24</v>
      </c>
      <c r="D2047" s="12">
        <v>4.6156925833192703</v>
      </c>
      <c r="E2047" s="12">
        <v>7.6556925833192704</v>
      </c>
      <c r="F2047" s="12">
        <v>-5.07</v>
      </c>
      <c r="G2047" s="12">
        <f t="shared" si="125"/>
        <v>0.91039301446139453</v>
      </c>
      <c r="H2047" s="12">
        <f t="shared" si="126"/>
        <v>1.5099985371438402</v>
      </c>
      <c r="I2047" s="17">
        <f t="shared" si="127"/>
        <v>0.45283018867924529</v>
      </c>
      <c r="J2047" s="48" t="str">
        <f t="shared" si="128"/>
        <v>entry12_</v>
      </c>
      <c r="AA2047" s="38">
        <v>43846</v>
      </c>
      <c r="AB2047" s="12">
        <v>-4.4740552393436799</v>
      </c>
      <c r="AC2047" s="15">
        <v>43482</v>
      </c>
      <c r="AD2047">
        <v>2.3359447606563299</v>
      </c>
      <c r="AE2047" s="15">
        <v>44622</v>
      </c>
      <c r="AF2047">
        <v>24.3</v>
      </c>
      <c r="AG2047" s="15">
        <v>44329</v>
      </c>
      <c r="AH2047">
        <v>22.81</v>
      </c>
      <c r="AI2047" s="15">
        <v>43279</v>
      </c>
      <c r="AJ2047">
        <v>-5.68</v>
      </c>
    </row>
    <row r="2048" spans="1:36">
      <c r="A2048" s="12" t="s">
        <v>8156</v>
      </c>
      <c r="B2048" s="12">
        <v>320</v>
      </c>
      <c r="C2048" s="12">
        <v>144</v>
      </c>
      <c r="D2048" s="12">
        <v>30.640029349091598</v>
      </c>
      <c r="E2048" s="12">
        <v>40.2694865277277</v>
      </c>
      <c r="F2048" s="12">
        <v>-33.6681060086446</v>
      </c>
      <c r="G2048" s="12">
        <f t="shared" si="125"/>
        <v>0.91006097406324216</v>
      </c>
      <c r="H2048" s="12">
        <f t="shared" si="126"/>
        <v>1.1960722268543451</v>
      </c>
      <c r="I2048" s="17">
        <f t="shared" si="127"/>
        <v>0.45</v>
      </c>
      <c r="J2048" s="48" t="str">
        <f t="shared" si="128"/>
        <v>entry1_</v>
      </c>
      <c r="AA2048" s="38">
        <v>43847</v>
      </c>
      <c r="AB2048" s="12">
        <v>-4.5840552393436802</v>
      </c>
      <c r="AC2048" s="15">
        <v>43483</v>
      </c>
      <c r="AD2048">
        <v>2.7159447606563298</v>
      </c>
      <c r="AE2048" s="15">
        <v>44623</v>
      </c>
      <c r="AF2048">
        <v>24.3</v>
      </c>
      <c r="AG2048" s="15">
        <v>44330</v>
      </c>
      <c r="AH2048">
        <v>22.81</v>
      </c>
      <c r="AI2048" s="15">
        <v>43280</v>
      </c>
      <c r="AJ2048">
        <v>-5.7</v>
      </c>
    </row>
    <row r="2049" spans="1:36">
      <c r="A2049" s="12" t="s">
        <v>8157</v>
      </c>
      <c r="B2049" s="12">
        <v>320</v>
      </c>
      <c r="C2049" s="12">
        <v>83</v>
      </c>
      <c r="D2049" s="12">
        <v>47.7488934604797</v>
      </c>
      <c r="E2049" s="12">
        <v>65.911146301793195</v>
      </c>
      <c r="F2049" s="12">
        <v>-52.471222512680903</v>
      </c>
      <c r="G2049" s="12">
        <f t="shared" si="125"/>
        <v>0.91000154320666071</v>
      </c>
      <c r="H2049" s="12">
        <f t="shared" si="126"/>
        <v>1.2561389490375265</v>
      </c>
      <c r="I2049" s="17">
        <f t="shared" si="127"/>
        <v>0.25937500000000002</v>
      </c>
      <c r="J2049" s="48" t="str">
        <f t="shared" si="128"/>
        <v>entry1_</v>
      </c>
      <c r="AA2049" s="38">
        <v>43850</v>
      </c>
      <c r="AB2049" s="12">
        <v>-4.8240552393436804</v>
      </c>
      <c r="AC2049" s="15">
        <v>43486</v>
      </c>
      <c r="AD2049">
        <v>2.5659447606563299</v>
      </c>
      <c r="AE2049" s="15">
        <v>44624</v>
      </c>
      <c r="AF2049">
        <v>24.3</v>
      </c>
      <c r="AG2049" s="15">
        <v>44333</v>
      </c>
      <c r="AH2049">
        <v>22.81</v>
      </c>
      <c r="AI2049" s="15">
        <v>43283</v>
      </c>
      <c r="AJ2049">
        <v>-5.59</v>
      </c>
    </row>
    <row r="2050" spans="1:36">
      <c r="A2050" s="12" t="s">
        <v>8158</v>
      </c>
      <c r="B2050" s="12">
        <v>150</v>
      </c>
      <c r="C2050" s="12">
        <v>50</v>
      </c>
      <c r="D2050" s="12">
        <v>36.5274331054854</v>
      </c>
      <c r="E2050" s="12">
        <v>53.477433105485403</v>
      </c>
      <c r="F2050" s="12">
        <v>-40.143885962870797</v>
      </c>
      <c r="G2050" s="12">
        <f t="shared" ref="G2050:G2113" si="129">D2050/ABS(F2050)</f>
        <v>0.90991273588385879</v>
      </c>
      <c r="H2050" s="12">
        <f t="shared" ref="H2050:H2113" si="130">E2050/ABS(F2050)</f>
        <v>1.3321439074171058</v>
      </c>
      <c r="I2050" s="17">
        <f t="shared" ref="I2050:I2113" si="131">C2050/B2050</f>
        <v>0.33333333333333331</v>
      </c>
      <c r="J2050" s="48" t="str">
        <f t="shared" ref="J2050:J2113" si="132">LEFT(A2050,FIND("_",A2050,6))</f>
        <v>entry11_</v>
      </c>
      <c r="AA2050" s="38">
        <v>43851</v>
      </c>
      <c r="AB2050" s="12">
        <v>-4.4640552393436801</v>
      </c>
      <c r="AC2050" s="15">
        <v>43487</v>
      </c>
      <c r="AD2050">
        <v>2.1359447606563302</v>
      </c>
      <c r="AE2050" s="15">
        <v>44627</v>
      </c>
      <c r="AF2050">
        <v>24.3</v>
      </c>
      <c r="AG2050" s="15">
        <v>44334</v>
      </c>
      <c r="AH2050">
        <v>22.81</v>
      </c>
      <c r="AI2050" s="15">
        <v>43284</v>
      </c>
      <c r="AJ2050">
        <v>-5.58</v>
      </c>
    </row>
    <row r="2051" spans="1:36">
      <c r="A2051" s="12" t="s">
        <v>8159</v>
      </c>
      <c r="B2051" s="12">
        <v>150</v>
      </c>
      <c r="C2051" s="12">
        <v>83</v>
      </c>
      <c r="D2051" s="12">
        <v>6.6891749538375702</v>
      </c>
      <c r="E2051" s="12">
        <v>8.0843094234590502</v>
      </c>
      <c r="F2051" s="12">
        <v>-7.3551344696214702</v>
      </c>
      <c r="G2051" s="12">
        <f t="shared" si="129"/>
        <v>0.90945651387687365</v>
      </c>
      <c r="H2051" s="12">
        <f t="shared" si="130"/>
        <v>1.0991382219929837</v>
      </c>
      <c r="I2051" s="17">
        <f t="shared" si="131"/>
        <v>0.55333333333333334</v>
      </c>
      <c r="J2051" s="48" t="str">
        <f t="shared" si="132"/>
        <v>entry11_</v>
      </c>
      <c r="AA2051" s="38">
        <v>43852</v>
      </c>
      <c r="AB2051" s="12">
        <v>-4.7140552393436801</v>
      </c>
      <c r="AC2051" s="15">
        <v>43488</v>
      </c>
      <c r="AD2051">
        <v>2.43594476065633</v>
      </c>
      <c r="AE2051" s="15">
        <v>44628</v>
      </c>
      <c r="AF2051">
        <v>24.3</v>
      </c>
      <c r="AG2051" s="15">
        <v>44336</v>
      </c>
      <c r="AH2051">
        <v>22.81</v>
      </c>
      <c r="AI2051" s="15">
        <v>43285</v>
      </c>
      <c r="AJ2051">
        <v>-5.57</v>
      </c>
    </row>
    <row r="2052" spans="1:36">
      <c r="A2052" s="12" t="s">
        <v>8160</v>
      </c>
      <c r="B2052" s="12">
        <v>57</v>
      </c>
      <c r="C2052" s="12">
        <v>21</v>
      </c>
      <c r="D2052" s="12">
        <v>6.1879071641504897</v>
      </c>
      <c r="E2052" s="12">
        <v>12.337907164150399</v>
      </c>
      <c r="F2052" s="12">
        <v>-6.81</v>
      </c>
      <c r="G2052" s="12">
        <f t="shared" si="129"/>
        <v>0.90865009752576942</v>
      </c>
      <c r="H2052" s="12">
        <f t="shared" si="130"/>
        <v>1.8117337979662849</v>
      </c>
      <c r="I2052" s="17">
        <f t="shared" si="131"/>
        <v>0.36842105263157893</v>
      </c>
      <c r="J2052" s="48" t="str">
        <f t="shared" si="132"/>
        <v>entry12_</v>
      </c>
      <c r="AA2052" s="38">
        <v>43853</v>
      </c>
      <c r="AB2052" s="12">
        <v>-4.5140552393436799</v>
      </c>
      <c r="AC2052" s="15">
        <v>43489</v>
      </c>
      <c r="AD2052">
        <v>2.7159447606563298</v>
      </c>
      <c r="AE2052" s="15">
        <v>44630</v>
      </c>
      <c r="AF2052">
        <v>24.3</v>
      </c>
      <c r="AG2052" s="15">
        <v>44337</v>
      </c>
      <c r="AH2052">
        <v>22.81</v>
      </c>
      <c r="AI2052" s="15">
        <v>43286</v>
      </c>
      <c r="AJ2052">
        <v>-5.56</v>
      </c>
    </row>
    <row r="2053" spans="1:36">
      <c r="A2053" s="12" t="s">
        <v>8161</v>
      </c>
      <c r="B2053" s="12">
        <v>57</v>
      </c>
      <c r="C2053" s="12">
        <v>21</v>
      </c>
      <c r="D2053" s="12">
        <v>6.1879071641504897</v>
      </c>
      <c r="E2053" s="12">
        <v>12.337907164150399</v>
      </c>
      <c r="F2053" s="12">
        <v>-6.81</v>
      </c>
      <c r="G2053" s="12">
        <f t="shared" si="129"/>
        <v>0.90865009752576942</v>
      </c>
      <c r="H2053" s="12">
        <f t="shared" si="130"/>
        <v>1.8117337979662849</v>
      </c>
      <c r="I2053" s="17">
        <f t="shared" si="131"/>
        <v>0.36842105263157893</v>
      </c>
      <c r="J2053" s="48" t="str">
        <f t="shared" si="132"/>
        <v>entry12_</v>
      </c>
      <c r="AA2053" s="38">
        <v>43858</v>
      </c>
      <c r="AB2053" s="12">
        <v>-3.3940552393436798</v>
      </c>
      <c r="AC2053" s="15">
        <v>43490</v>
      </c>
      <c r="AD2053">
        <v>5.9859447606563299</v>
      </c>
      <c r="AE2053" s="15">
        <v>44637</v>
      </c>
      <c r="AF2053">
        <v>24.3</v>
      </c>
      <c r="AG2053" s="15">
        <v>44340</v>
      </c>
      <c r="AH2053">
        <v>22.81</v>
      </c>
      <c r="AI2053" s="15">
        <v>43287</v>
      </c>
      <c r="AJ2053">
        <v>-5.56</v>
      </c>
    </row>
    <row r="2054" spans="1:36">
      <c r="A2054" s="12" t="s">
        <v>8162</v>
      </c>
      <c r="B2054" s="12">
        <v>328</v>
      </c>
      <c r="C2054" s="12">
        <v>66</v>
      </c>
      <c r="D2054" s="12">
        <v>19.052178755794198</v>
      </c>
      <c r="E2054" s="12">
        <v>39.6321787557942</v>
      </c>
      <c r="F2054" s="12">
        <v>-21</v>
      </c>
      <c r="G2054" s="12">
        <f t="shared" si="129"/>
        <v>0.90724660741877139</v>
      </c>
      <c r="H2054" s="12">
        <f t="shared" si="130"/>
        <v>1.8872466074187715</v>
      </c>
      <c r="I2054" s="17">
        <f t="shared" si="131"/>
        <v>0.20121951219512196</v>
      </c>
      <c r="J2054" s="48" t="str">
        <f t="shared" si="132"/>
        <v>entry1_</v>
      </c>
      <c r="AA2054" s="38">
        <v>43859</v>
      </c>
      <c r="AB2054" s="12">
        <v>-3.3540552393436802</v>
      </c>
      <c r="AC2054" s="15">
        <v>43493</v>
      </c>
      <c r="AD2054">
        <v>5.3459447606563302</v>
      </c>
      <c r="AE2054" s="15">
        <v>44638</v>
      </c>
      <c r="AF2054">
        <v>24.14</v>
      </c>
      <c r="AG2054" s="15">
        <v>44341</v>
      </c>
      <c r="AH2054">
        <v>22.81</v>
      </c>
      <c r="AI2054" s="15">
        <v>43290</v>
      </c>
      <c r="AJ2054">
        <v>-5.56</v>
      </c>
    </row>
    <row r="2055" spans="1:36">
      <c r="A2055" s="12" t="s">
        <v>8163</v>
      </c>
      <c r="B2055" s="12">
        <v>328</v>
      </c>
      <c r="C2055" s="12">
        <v>88</v>
      </c>
      <c r="D2055" s="12">
        <v>79.582178755794203</v>
      </c>
      <c r="E2055" s="12">
        <v>84.942178755794203</v>
      </c>
      <c r="F2055" s="12">
        <v>-87.727821244205799</v>
      </c>
      <c r="G2055" s="12">
        <f t="shared" si="129"/>
        <v>0.9071486972674635</v>
      </c>
      <c r="H2055" s="12">
        <f t="shared" si="130"/>
        <v>0.96824676084617134</v>
      </c>
      <c r="I2055" s="17">
        <f t="shared" si="131"/>
        <v>0.26829268292682928</v>
      </c>
      <c r="J2055" s="48" t="str">
        <f t="shared" si="132"/>
        <v>entry1_</v>
      </c>
      <c r="AA2055" s="38">
        <v>43860</v>
      </c>
      <c r="AB2055" s="12">
        <v>-2.9740552393436799</v>
      </c>
      <c r="AC2055" s="15">
        <v>43494</v>
      </c>
      <c r="AD2055">
        <v>6.6759447606563302</v>
      </c>
      <c r="AE2055" s="15">
        <v>44641</v>
      </c>
      <c r="AF2055">
        <v>24.14</v>
      </c>
      <c r="AG2055" s="15">
        <v>44342</v>
      </c>
      <c r="AH2055">
        <v>22.81</v>
      </c>
      <c r="AI2055" s="15">
        <v>43291</v>
      </c>
      <c r="AJ2055">
        <v>-5.56</v>
      </c>
    </row>
    <row r="2056" spans="1:36">
      <c r="A2056" s="12" t="s">
        <v>8164</v>
      </c>
      <c r="B2056" s="12">
        <v>57</v>
      </c>
      <c r="C2056" s="12">
        <v>21</v>
      </c>
      <c r="D2056" s="12">
        <v>5.1979071641504904</v>
      </c>
      <c r="E2056" s="12">
        <v>10.267907164150399</v>
      </c>
      <c r="F2056" s="12">
        <v>-5.73</v>
      </c>
      <c r="G2056" s="12">
        <f t="shared" si="129"/>
        <v>0.90713912114319195</v>
      </c>
      <c r="H2056" s="12">
        <f t="shared" si="130"/>
        <v>1.7919558750698776</v>
      </c>
      <c r="I2056" s="17">
        <f t="shared" si="131"/>
        <v>0.36842105263157893</v>
      </c>
      <c r="J2056" s="48" t="str">
        <f t="shared" si="132"/>
        <v>entry12_</v>
      </c>
      <c r="AA2056" s="38">
        <v>43861</v>
      </c>
      <c r="AB2056" s="12">
        <v>-2.9240552393436801</v>
      </c>
      <c r="AC2056" s="15">
        <v>43495</v>
      </c>
      <c r="AD2056">
        <v>13.8359447606563</v>
      </c>
      <c r="AE2056" s="15">
        <v>44642</v>
      </c>
      <c r="AF2056">
        <v>24</v>
      </c>
      <c r="AG2056" s="15">
        <v>44343</v>
      </c>
      <c r="AH2056">
        <v>22.81</v>
      </c>
      <c r="AI2056" s="15">
        <v>43292</v>
      </c>
      <c r="AJ2056">
        <v>-5.56</v>
      </c>
    </row>
    <row r="2057" spans="1:36">
      <c r="A2057" s="12" t="s">
        <v>8165</v>
      </c>
      <c r="B2057" s="12">
        <v>57</v>
      </c>
      <c r="C2057" s="12">
        <v>21</v>
      </c>
      <c r="D2057" s="12">
        <v>5.1979071641504904</v>
      </c>
      <c r="E2057" s="12">
        <v>10.267907164150399</v>
      </c>
      <c r="F2057" s="12">
        <v>-5.73</v>
      </c>
      <c r="G2057" s="12">
        <f t="shared" si="129"/>
        <v>0.90713912114319195</v>
      </c>
      <c r="H2057" s="12">
        <f t="shared" si="130"/>
        <v>1.7919558750698776</v>
      </c>
      <c r="I2057" s="17">
        <f t="shared" si="131"/>
        <v>0.36842105263157893</v>
      </c>
      <c r="J2057" s="48" t="str">
        <f t="shared" si="132"/>
        <v>entry12_</v>
      </c>
      <c r="AA2057" s="38">
        <v>43864</v>
      </c>
      <c r="AB2057" s="12">
        <v>-2.9140552393436798</v>
      </c>
      <c r="AC2057" s="15">
        <v>43496</v>
      </c>
      <c r="AD2057">
        <v>9.8659447606563297</v>
      </c>
      <c r="AE2057" s="15">
        <v>44643</v>
      </c>
      <c r="AF2057">
        <v>23.71</v>
      </c>
      <c r="AG2057" s="15">
        <v>44344</v>
      </c>
      <c r="AH2057">
        <v>22.81</v>
      </c>
      <c r="AI2057" s="15">
        <v>43293</v>
      </c>
      <c r="AJ2057">
        <v>-5.56</v>
      </c>
    </row>
    <row r="2058" spans="1:36">
      <c r="A2058" s="12" t="s">
        <v>8166</v>
      </c>
      <c r="B2058" s="12">
        <v>53</v>
      </c>
      <c r="C2058" s="12">
        <v>26</v>
      </c>
      <c r="D2058" s="12">
        <v>8.7956925833192692</v>
      </c>
      <c r="E2058" s="12">
        <v>11.835692583319201</v>
      </c>
      <c r="F2058" s="12">
        <v>-9.6999999999999993</v>
      </c>
      <c r="G2058" s="12">
        <f t="shared" si="129"/>
        <v>0.90677243127002782</v>
      </c>
      <c r="H2058" s="12">
        <f t="shared" si="130"/>
        <v>1.2201744931256908</v>
      </c>
      <c r="I2058" s="17">
        <f t="shared" si="131"/>
        <v>0.49056603773584906</v>
      </c>
      <c r="J2058" s="48" t="str">
        <f t="shared" si="132"/>
        <v>entry12_</v>
      </c>
      <c r="AA2058" s="38">
        <v>43865</v>
      </c>
      <c r="AB2058" s="12">
        <v>-3.0140552393436799</v>
      </c>
      <c r="AC2058" s="15">
        <v>43497</v>
      </c>
      <c r="AD2058">
        <v>8.3259447606563306</v>
      </c>
      <c r="AE2058" s="15">
        <v>44644</v>
      </c>
      <c r="AF2058">
        <v>23.82</v>
      </c>
      <c r="AG2058" s="15">
        <v>44347</v>
      </c>
      <c r="AH2058">
        <v>22.81</v>
      </c>
      <c r="AI2058" s="15">
        <v>43294</v>
      </c>
      <c r="AJ2058">
        <v>-5.56</v>
      </c>
    </row>
    <row r="2059" spans="1:36">
      <c r="A2059" s="12" t="s">
        <v>8167</v>
      </c>
      <c r="B2059" s="12">
        <v>53</v>
      </c>
      <c r="C2059" s="12">
        <v>26</v>
      </c>
      <c r="D2059" s="12">
        <v>8.7956925833192692</v>
      </c>
      <c r="E2059" s="12">
        <v>11.835692583319201</v>
      </c>
      <c r="F2059" s="12">
        <v>-9.6999999999999993</v>
      </c>
      <c r="G2059" s="12">
        <f t="shared" si="129"/>
        <v>0.90677243127002782</v>
      </c>
      <c r="H2059" s="12">
        <f t="shared" si="130"/>
        <v>1.2201744931256908</v>
      </c>
      <c r="I2059" s="17">
        <f t="shared" si="131"/>
        <v>0.49056603773584906</v>
      </c>
      <c r="J2059" s="48" t="str">
        <f t="shared" si="132"/>
        <v>entry12_</v>
      </c>
      <c r="AA2059" s="38">
        <v>43866</v>
      </c>
      <c r="AB2059" s="12">
        <v>-3.0140552393436799</v>
      </c>
      <c r="AC2059" s="15">
        <v>43503</v>
      </c>
      <c r="AD2059">
        <v>5.7659447606563301</v>
      </c>
      <c r="AE2059" s="15">
        <v>44645</v>
      </c>
      <c r="AF2059">
        <v>23.92</v>
      </c>
      <c r="AG2059" s="15">
        <v>44348</v>
      </c>
      <c r="AH2059">
        <v>22.81</v>
      </c>
      <c r="AI2059" s="15">
        <v>43297</v>
      </c>
      <c r="AJ2059">
        <v>-5.56</v>
      </c>
    </row>
    <row r="2060" spans="1:36">
      <c r="A2060" s="12" t="s">
        <v>8168</v>
      </c>
      <c r="B2060" s="12">
        <v>296</v>
      </c>
      <c r="C2060" s="12">
        <v>136</v>
      </c>
      <c r="D2060" s="12">
        <v>22.4647858371961</v>
      </c>
      <c r="E2060" s="12">
        <v>22.4647858371961</v>
      </c>
      <c r="F2060" s="12">
        <v>-24.775214162803799</v>
      </c>
      <c r="G2060" s="12">
        <f t="shared" si="129"/>
        <v>0.90674436513745849</v>
      </c>
      <c r="H2060" s="12">
        <f t="shared" si="130"/>
        <v>0.90674436513745849</v>
      </c>
      <c r="I2060" s="17">
        <f t="shared" si="131"/>
        <v>0.45945945945945948</v>
      </c>
      <c r="J2060" s="48" t="str">
        <f t="shared" si="132"/>
        <v>entry2_</v>
      </c>
      <c r="AA2060" s="38">
        <v>43867</v>
      </c>
      <c r="AB2060" s="12">
        <v>-4.0840552393436802</v>
      </c>
      <c r="AC2060" s="15">
        <v>43504</v>
      </c>
      <c r="AD2060">
        <v>3.1759447606563298</v>
      </c>
      <c r="AE2060" s="15">
        <v>44648</v>
      </c>
      <c r="AF2060">
        <v>23.93</v>
      </c>
      <c r="AG2060" s="15">
        <v>44349</v>
      </c>
      <c r="AH2060">
        <v>22.7</v>
      </c>
      <c r="AI2060" s="15">
        <v>43298</v>
      </c>
      <c r="AJ2060">
        <v>-5.56</v>
      </c>
    </row>
    <row r="2061" spans="1:36">
      <c r="A2061" s="12" t="s">
        <v>8169</v>
      </c>
      <c r="B2061" s="12">
        <v>320</v>
      </c>
      <c r="C2061" s="12">
        <v>127</v>
      </c>
      <c r="D2061" s="12">
        <v>34.876058476383299</v>
      </c>
      <c r="E2061" s="12">
        <v>40.772802782935301</v>
      </c>
      <c r="F2061" s="12">
        <v>-38.477270449331101</v>
      </c>
      <c r="G2061" s="12">
        <f t="shared" si="129"/>
        <v>0.90640677129917346</v>
      </c>
      <c r="H2061" s="12">
        <f t="shared" si="130"/>
        <v>1.0596594380733706</v>
      </c>
      <c r="I2061" s="17">
        <f t="shared" si="131"/>
        <v>0.39687499999999998</v>
      </c>
      <c r="J2061" s="48" t="str">
        <f t="shared" si="132"/>
        <v>entry1_</v>
      </c>
      <c r="AA2061" s="38">
        <v>43868</v>
      </c>
      <c r="AB2061" s="12">
        <v>-3.4440552393436801</v>
      </c>
      <c r="AC2061" s="15">
        <v>43507</v>
      </c>
      <c r="AD2061">
        <v>3.4959447606563301</v>
      </c>
      <c r="AE2061" s="15">
        <v>44672</v>
      </c>
      <c r="AF2061">
        <v>23.93</v>
      </c>
      <c r="AG2061" s="15">
        <v>44350</v>
      </c>
      <c r="AH2061">
        <v>22.47</v>
      </c>
      <c r="AI2061" s="15">
        <v>43299</v>
      </c>
      <c r="AJ2061">
        <v>-5.56</v>
      </c>
    </row>
    <row r="2062" spans="1:36">
      <c r="A2062" s="12" t="s">
        <v>8170</v>
      </c>
      <c r="B2062" s="12">
        <v>57</v>
      </c>
      <c r="C2062" s="12">
        <v>26</v>
      </c>
      <c r="D2062" s="12">
        <v>12.496482999802</v>
      </c>
      <c r="E2062" s="12">
        <v>16.116482999801999</v>
      </c>
      <c r="F2062" s="12">
        <v>-13.79</v>
      </c>
      <c r="G2062" s="12">
        <f t="shared" si="129"/>
        <v>0.90619891224089921</v>
      </c>
      <c r="H2062" s="12">
        <f t="shared" si="130"/>
        <v>1.1687079767804205</v>
      </c>
      <c r="I2062" s="17">
        <f t="shared" si="131"/>
        <v>0.45614035087719296</v>
      </c>
      <c r="J2062" s="48" t="str">
        <f t="shared" si="132"/>
        <v>entry12_</v>
      </c>
      <c r="AA2062" s="38">
        <v>43871</v>
      </c>
      <c r="AB2062" s="12">
        <v>-3.1240552393436798</v>
      </c>
      <c r="AC2062" s="15">
        <v>43508</v>
      </c>
      <c r="AD2062">
        <v>4.0859447606563304</v>
      </c>
      <c r="AE2062" s="15">
        <v>44673</v>
      </c>
      <c r="AF2062">
        <v>24.3</v>
      </c>
      <c r="AG2062" s="15">
        <v>44351</v>
      </c>
      <c r="AH2062">
        <v>22.06</v>
      </c>
      <c r="AI2062" s="15">
        <v>43300</v>
      </c>
      <c r="AJ2062">
        <v>-5.56</v>
      </c>
    </row>
    <row r="2063" spans="1:36">
      <c r="A2063" s="12" t="s">
        <v>8171</v>
      </c>
      <c r="B2063" s="12">
        <v>328</v>
      </c>
      <c r="C2063" s="12">
        <v>85</v>
      </c>
      <c r="D2063" s="12">
        <v>28.918917140984401</v>
      </c>
      <c r="E2063" s="12">
        <v>41.248917140984403</v>
      </c>
      <c r="F2063" s="12">
        <v>-31.959999999999901</v>
      </c>
      <c r="G2063" s="12">
        <f t="shared" si="129"/>
        <v>0.90484721968036574</v>
      </c>
      <c r="H2063" s="12">
        <f t="shared" si="130"/>
        <v>1.2906419631096537</v>
      </c>
      <c r="I2063" s="17">
        <f t="shared" si="131"/>
        <v>0.25914634146341464</v>
      </c>
      <c r="J2063" s="48" t="str">
        <f t="shared" si="132"/>
        <v>entry1_</v>
      </c>
      <c r="AA2063" s="38">
        <v>43872</v>
      </c>
      <c r="AB2063" s="12">
        <v>-3.1940552393436801</v>
      </c>
      <c r="AC2063" s="15">
        <v>43509</v>
      </c>
      <c r="AD2063">
        <v>4.5459447606563304</v>
      </c>
      <c r="AE2063" s="15">
        <v>44676</v>
      </c>
      <c r="AF2063">
        <v>24.69</v>
      </c>
      <c r="AG2063" s="15">
        <v>44354</v>
      </c>
      <c r="AH2063">
        <v>21.54</v>
      </c>
      <c r="AI2063" s="15">
        <v>43301</v>
      </c>
      <c r="AJ2063">
        <v>-5.56</v>
      </c>
    </row>
    <row r="2064" spans="1:36">
      <c r="A2064" s="12" t="s">
        <v>8172</v>
      </c>
      <c r="B2064" s="12">
        <v>108</v>
      </c>
      <c r="C2064" s="12">
        <v>34</v>
      </c>
      <c r="D2064" s="12">
        <v>10.68</v>
      </c>
      <c r="E2064" s="12">
        <v>15.3499999999999</v>
      </c>
      <c r="F2064" s="12">
        <v>-11.81</v>
      </c>
      <c r="G2064" s="12">
        <f t="shared" si="129"/>
        <v>0.90431837425910244</v>
      </c>
      <c r="H2064" s="12">
        <f t="shared" si="130"/>
        <v>1.2997459779847502</v>
      </c>
      <c r="I2064" s="17">
        <f t="shared" si="131"/>
        <v>0.31481481481481483</v>
      </c>
      <c r="J2064" s="48" t="str">
        <f t="shared" si="132"/>
        <v>entry13_</v>
      </c>
      <c r="AA2064" s="38">
        <v>43873</v>
      </c>
      <c r="AB2064" s="12">
        <v>-3.2040552393436799</v>
      </c>
      <c r="AC2064" s="15">
        <v>43510</v>
      </c>
      <c r="AD2064">
        <v>4.0859447606563304</v>
      </c>
      <c r="AE2064" s="15">
        <v>44699</v>
      </c>
      <c r="AF2064">
        <v>24.69</v>
      </c>
      <c r="AG2064" s="15">
        <v>44355</v>
      </c>
      <c r="AH2064">
        <v>21.3</v>
      </c>
      <c r="AI2064" s="15">
        <v>43304</v>
      </c>
      <c r="AJ2064">
        <v>-5.56</v>
      </c>
    </row>
    <row r="2065" spans="1:36">
      <c r="A2065" s="12" t="s">
        <v>8173</v>
      </c>
      <c r="B2065" s="12">
        <v>320</v>
      </c>
      <c r="C2065" s="12">
        <v>122</v>
      </c>
      <c r="D2065" s="12">
        <v>12.497602069309201</v>
      </c>
      <c r="E2065" s="12">
        <v>19.1013456688678</v>
      </c>
      <c r="F2065" s="12">
        <v>-13.8458353959234</v>
      </c>
      <c r="G2065" s="12">
        <f t="shared" si="129"/>
        <v>0.90262535354051976</v>
      </c>
      <c r="H2065" s="12">
        <f t="shared" si="130"/>
        <v>1.3795733607010645</v>
      </c>
      <c r="I2065" s="17">
        <f t="shared" si="131"/>
        <v>0.38124999999999998</v>
      </c>
      <c r="J2065" s="48" t="str">
        <f t="shared" si="132"/>
        <v>entry1_</v>
      </c>
      <c r="AA2065" s="38">
        <v>43874</v>
      </c>
      <c r="AB2065" s="12">
        <v>-3.5040552393436801</v>
      </c>
      <c r="AC2065" s="15">
        <v>43511</v>
      </c>
      <c r="AD2065">
        <v>4.2259447606563301</v>
      </c>
      <c r="AE2065" s="15">
        <v>44700</v>
      </c>
      <c r="AF2065">
        <v>25.13</v>
      </c>
      <c r="AG2065" s="15">
        <v>44356</v>
      </c>
      <c r="AH2065">
        <v>23.16</v>
      </c>
      <c r="AI2065" s="15">
        <v>43305</v>
      </c>
      <c r="AJ2065">
        <v>-5.56</v>
      </c>
    </row>
    <row r="2066" spans="1:36">
      <c r="A2066" s="12" t="s">
        <v>8174</v>
      </c>
      <c r="B2066" s="12">
        <v>60</v>
      </c>
      <c r="C2066" s="12">
        <v>50</v>
      </c>
      <c r="D2066" s="12">
        <v>20.940359621875601</v>
      </c>
      <c r="E2066" s="12">
        <v>23.260359621875601</v>
      </c>
      <c r="F2066" s="12">
        <v>-23.21</v>
      </c>
      <c r="G2066" s="12">
        <f t="shared" si="129"/>
        <v>0.9022128230019647</v>
      </c>
      <c r="H2066" s="12">
        <f t="shared" si="130"/>
        <v>1.0021697381247565</v>
      </c>
      <c r="I2066" s="17">
        <f t="shared" si="131"/>
        <v>0.83333333333333337</v>
      </c>
      <c r="J2066" s="48" t="str">
        <f t="shared" si="132"/>
        <v>entry14_</v>
      </c>
      <c r="AA2066" s="38">
        <v>43875</v>
      </c>
      <c r="AB2066" s="12">
        <v>-3.30405523934368</v>
      </c>
      <c r="AC2066" s="15">
        <v>43514</v>
      </c>
      <c r="AD2066">
        <v>3.93594476065633</v>
      </c>
      <c r="AE2066" s="15">
        <v>44701</v>
      </c>
      <c r="AF2066">
        <v>24.82</v>
      </c>
      <c r="AG2066" s="15">
        <v>44357</v>
      </c>
      <c r="AH2066">
        <v>23.16</v>
      </c>
      <c r="AI2066" s="15">
        <v>43306</v>
      </c>
      <c r="AJ2066">
        <v>-5.56</v>
      </c>
    </row>
    <row r="2067" spans="1:36">
      <c r="A2067" s="12" t="s">
        <v>8175</v>
      </c>
      <c r="B2067" s="12">
        <v>57</v>
      </c>
      <c r="C2067" s="12">
        <v>17</v>
      </c>
      <c r="D2067" s="12">
        <v>6.8889027002303997</v>
      </c>
      <c r="E2067" s="12">
        <v>9.5503268645788104</v>
      </c>
      <c r="F2067" s="12">
        <v>-7.6373727000778402</v>
      </c>
      <c r="G2067" s="12">
        <f t="shared" si="129"/>
        <v>0.90199902122888254</v>
      </c>
      <c r="H2067" s="12">
        <f t="shared" si="130"/>
        <v>1.2504728051940524</v>
      </c>
      <c r="I2067" s="17">
        <f t="shared" si="131"/>
        <v>0.2982456140350877</v>
      </c>
      <c r="J2067" s="48" t="str">
        <f t="shared" si="132"/>
        <v>entry12_</v>
      </c>
      <c r="AA2067" s="38">
        <v>43878</v>
      </c>
      <c r="AB2067" s="12">
        <v>-3.36405523934368</v>
      </c>
      <c r="AC2067" s="15">
        <v>43515</v>
      </c>
      <c r="AD2067">
        <v>4.0159447606563301</v>
      </c>
      <c r="AE2067" s="15">
        <v>44704</v>
      </c>
      <c r="AF2067">
        <v>24.62</v>
      </c>
      <c r="AG2067" s="15">
        <v>44358</v>
      </c>
      <c r="AH2067">
        <v>23.16</v>
      </c>
      <c r="AI2067" s="15">
        <v>43307</v>
      </c>
      <c r="AJ2067">
        <v>-5.56</v>
      </c>
    </row>
    <row r="2068" spans="1:36">
      <c r="A2068" s="12" t="s">
        <v>8176</v>
      </c>
      <c r="B2068" s="12">
        <v>296</v>
      </c>
      <c r="C2068" s="12">
        <v>76</v>
      </c>
      <c r="D2068" s="12">
        <v>13.1695379974398</v>
      </c>
      <c r="E2068" s="12">
        <v>22.979537997439799</v>
      </c>
      <c r="F2068" s="12">
        <v>-14.6204620025601</v>
      </c>
      <c r="G2068" s="12">
        <f t="shared" si="129"/>
        <v>0.90076072802171114</v>
      </c>
      <c r="H2068" s="12">
        <f t="shared" si="130"/>
        <v>1.5717381566612596</v>
      </c>
      <c r="I2068" s="17">
        <f t="shared" si="131"/>
        <v>0.25675675675675674</v>
      </c>
      <c r="J2068" s="48" t="str">
        <f t="shared" si="132"/>
        <v>entry2_</v>
      </c>
      <c r="AA2068" s="38">
        <v>43879</v>
      </c>
      <c r="AB2068" s="12">
        <v>-3.4740552393436799</v>
      </c>
      <c r="AC2068" s="15">
        <v>43516</v>
      </c>
      <c r="AD2068">
        <v>3.8059447606563301</v>
      </c>
      <c r="AE2068" s="15">
        <v>44705</v>
      </c>
      <c r="AF2068">
        <v>24.85</v>
      </c>
      <c r="AG2068" s="15">
        <v>44361</v>
      </c>
      <c r="AH2068">
        <v>23.16</v>
      </c>
      <c r="AI2068" s="15">
        <v>43308</v>
      </c>
      <c r="AJ2068">
        <v>-5.56</v>
      </c>
    </row>
    <row r="2069" spans="1:36">
      <c r="A2069" s="12" t="s">
        <v>8177</v>
      </c>
      <c r="B2069" s="12">
        <v>320</v>
      </c>
      <c r="C2069" s="12">
        <v>120</v>
      </c>
      <c r="D2069" s="12">
        <v>9.7833031113561706</v>
      </c>
      <c r="E2069" s="12">
        <v>15.467046710914801</v>
      </c>
      <c r="F2069" s="12">
        <v>-10.862231085453899</v>
      </c>
      <c r="G2069" s="12">
        <f t="shared" si="129"/>
        <v>0.90067160552839187</v>
      </c>
      <c r="H2069" s="12">
        <f t="shared" si="130"/>
        <v>1.4239290795081148</v>
      </c>
      <c r="I2069" s="17">
        <f t="shared" si="131"/>
        <v>0.375</v>
      </c>
      <c r="J2069" s="48" t="str">
        <f t="shared" si="132"/>
        <v>entry1_</v>
      </c>
      <c r="AA2069" s="38">
        <v>43880</v>
      </c>
      <c r="AB2069" s="12">
        <v>-3.4840552393436801</v>
      </c>
      <c r="AC2069" s="15">
        <v>43517</v>
      </c>
      <c r="AD2069">
        <v>3.6559447606563298</v>
      </c>
      <c r="AE2069" s="15">
        <v>44706</v>
      </c>
      <c r="AF2069">
        <v>24.71</v>
      </c>
      <c r="AG2069" s="15">
        <v>44362</v>
      </c>
      <c r="AH2069">
        <v>23.16</v>
      </c>
      <c r="AI2069" s="15">
        <v>43311</v>
      </c>
      <c r="AJ2069">
        <v>-5.56</v>
      </c>
    </row>
    <row r="2070" spans="1:36">
      <c r="A2070" s="12" t="s">
        <v>8178</v>
      </c>
      <c r="B2070" s="12">
        <v>287</v>
      </c>
      <c r="C2070" s="12">
        <v>124</v>
      </c>
      <c r="D2070" s="12">
        <v>17.046607958973699</v>
      </c>
      <c r="E2070" s="12">
        <v>17.546607958973699</v>
      </c>
      <c r="F2070" s="12">
        <v>-18.949059941166301</v>
      </c>
      <c r="G2070" s="12">
        <f t="shared" si="129"/>
        <v>0.89960177506961292</v>
      </c>
      <c r="H2070" s="12">
        <f t="shared" si="130"/>
        <v>0.92598830830938406</v>
      </c>
      <c r="I2070" s="17">
        <f t="shared" si="131"/>
        <v>0.43205574912891986</v>
      </c>
      <c r="J2070" s="48" t="str">
        <f t="shared" si="132"/>
        <v>entry2_</v>
      </c>
      <c r="AA2070" s="38">
        <v>43881</v>
      </c>
      <c r="AB2070" s="12">
        <v>-3.5840552393436802</v>
      </c>
      <c r="AC2070" s="15">
        <v>43518</v>
      </c>
      <c r="AD2070">
        <v>3.5559447606563301</v>
      </c>
      <c r="AE2070" s="15">
        <v>44707</v>
      </c>
      <c r="AF2070">
        <v>24.82</v>
      </c>
      <c r="AG2070" s="15">
        <v>44363</v>
      </c>
      <c r="AH2070">
        <v>23.16</v>
      </c>
      <c r="AI2070" s="15">
        <v>43312</v>
      </c>
      <c r="AJ2070">
        <v>-5.56</v>
      </c>
    </row>
    <row r="2071" spans="1:36">
      <c r="A2071" s="12" t="s">
        <v>8179</v>
      </c>
      <c r="B2071" s="12">
        <v>328</v>
      </c>
      <c r="C2071" s="12">
        <v>124</v>
      </c>
      <c r="D2071" s="12">
        <v>35.755641383379199</v>
      </c>
      <c r="E2071" s="12">
        <v>57.765641383379297</v>
      </c>
      <c r="F2071" s="12">
        <v>-39.764358616620697</v>
      </c>
      <c r="G2071" s="12">
        <f t="shared" si="129"/>
        <v>0.8991881832700821</v>
      </c>
      <c r="H2071" s="12">
        <f t="shared" si="130"/>
        <v>1.4526989342469723</v>
      </c>
      <c r="I2071" s="17">
        <f t="shared" si="131"/>
        <v>0.37804878048780488</v>
      </c>
      <c r="J2071" s="48" t="str">
        <f t="shared" si="132"/>
        <v>entry1_</v>
      </c>
      <c r="AA2071" s="38">
        <v>43882</v>
      </c>
      <c r="AB2071" s="12">
        <v>-3.2740552393436801</v>
      </c>
      <c r="AC2071" s="15">
        <v>43521</v>
      </c>
      <c r="AD2071">
        <v>3.5859447606563299</v>
      </c>
      <c r="AE2071" s="15">
        <v>44708</v>
      </c>
      <c r="AF2071">
        <v>24.39</v>
      </c>
      <c r="AG2071" s="15">
        <v>44364</v>
      </c>
      <c r="AH2071">
        <v>23.16</v>
      </c>
      <c r="AI2071" s="15">
        <v>43313</v>
      </c>
      <c r="AJ2071">
        <v>-5.56</v>
      </c>
    </row>
    <row r="2072" spans="1:36">
      <c r="A2072" s="12" t="s">
        <v>8180</v>
      </c>
      <c r="B2072" s="12">
        <v>53</v>
      </c>
      <c r="C2072" s="12">
        <v>22</v>
      </c>
      <c r="D2072" s="12">
        <v>6.15</v>
      </c>
      <c r="E2072" s="12">
        <v>12.92</v>
      </c>
      <c r="F2072" s="12">
        <v>-6.84</v>
      </c>
      <c r="G2072" s="12">
        <f t="shared" si="129"/>
        <v>0.89912280701754388</v>
      </c>
      <c r="H2072" s="12">
        <f t="shared" si="130"/>
        <v>1.8888888888888888</v>
      </c>
      <c r="I2072" s="17">
        <f t="shared" si="131"/>
        <v>0.41509433962264153</v>
      </c>
      <c r="J2072" s="48" t="str">
        <f t="shared" si="132"/>
        <v>entry12_</v>
      </c>
      <c r="AA2072" s="38">
        <v>43885</v>
      </c>
      <c r="AB2072" s="12">
        <v>-2.7240552393436799</v>
      </c>
      <c r="AC2072" s="15">
        <v>43522</v>
      </c>
      <c r="AD2072">
        <v>3.7659447606563301</v>
      </c>
      <c r="AE2072" s="15">
        <v>44711</v>
      </c>
      <c r="AF2072">
        <v>23.75</v>
      </c>
      <c r="AG2072" s="15">
        <v>44365</v>
      </c>
      <c r="AH2072">
        <v>23.16</v>
      </c>
      <c r="AI2072" s="15">
        <v>43314</v>
      </c>
      <c r="AJ2072">
        <v>-5.56</v>
      </c>
    </row>
    <row r="2073" spans="1:36">
      <c r="A2073" s="12" t="s">
        <v>8181</v>
      </c>
      <c r="B2073" s="12">
        <v>287</v>
      </c>
      <c r="C2073" s="12">
        <v>110</v>
      </c>
      <c r="D2073" s="12">
        <v>26.089637786847401</v>
      </c>
      <c r="E2073" s="12">
        <v>31.708254057582501</v>
      </c>
      <c r="F2073" s="12">
        <v>-29.0172704493311</v>
      </c>
      <c r="G2073" s="12">
        <f t="shared" si="129"/>
        <v>0.89910723451415508</v>
      </c>
      <c r="H2073" s="12">
        <f t="shared" si="130"/>
        <v>1.0927373101115867</v>
      </c>
      <c r="I2073" s="17">
        <f t="shared" si="131"/>
        <v>0.38327526132404183</v>
      </c>
      <c r="J2073" s="48" t="str">
        <f t="shared" si="132"/>
        <v>entry2_</v>
      </c>
      <c r="AA2073" s="38">
        <v>43886</v>
      </c>
      <c r="AB2073" s="12">
        <v>-2.8140552393436802</v>
      </c>
      <c r="AC2073" s="15">
        <v>43523</v>
      </c>
      <c r="AD2073">
        <v>3.35594476065633</v>
      </c>
      <c r="AE2073" s="15">
        <v>44712</v>
      </c>
      <c r="AF2073">
        <v>23.58</v>
      </c>
      <c r="AG2073" s="15">
        <v>44368</v>
      </c>
      <c r="AH2073">
        <v>23.16</v>
      </c>
      <c r="AI2073" s="15">
        <v>43315</v>
      </c>
      <c r="AJ2073">
        <v>-5.56</v>
      </c>
    </row>
    <row r="2074" spans="1:36">
      <c r="A2074" s="12" t="s">
        <v>8182</v>
      </c>
      <c r="B2074" s="12">
        <v>328</v>
      </c>
      <c r="C2074" s="12">
        <v>63</v>
      </c>
      <c r="D2074" s="12">
        <v>55.082178755794097</v>
      </c>
      <c r="E2074" s="12">
        <v>62.232178755794003</v>
      </c>
      <c r="F2074" s="12">
        <v>-61.417821244205797</v>
      </c>
      <c r="G2074" s="12">
        <f t="shared" si="129"/>
        <v>0.89684358122668817</v>
      </c>
      <c r="H2074" s="12">
        <f t="shared" si="130"/>
        <v>1.0132593031646338</v>
      </c>
      <c r="I2074" s="17">
        <f t="shared" si="131"/>
        <v>0.19207317073170732</v>
      </c>
      <c r="J2074" s="48" t="str">
        <f t="shared" si="132"/>
        <v>entry1_</v>
      </c>
      <c r="AA2074" s="38">
        <v>43887</v>
      </c>
      <c r="AB2074" s="12">
        <v>-2.7240552393436799</v>
      </c>
      <c r="AC2074" s="15">
        <v>43524</v>
      </c>
      <c r="AD2074">
        <v>4.64594476065633</v>
      </c>
      <c r="AE2074" s="15">
        <v>44740</v>
      </c>
      <c r="AF2074">
        <v>23.58</v>
      </c>
      <c r="AG2074" s="15">
        <v>44369</v>
      </c>
      <c r="AH2074">
        <v>23.16</v>
      </c>
      <c r="AI2074" s="15">
        <v>43318</v>
      </c>
      <c r="AJ2074">
        <v>-5.56</v>
      </c>
    </row>
    <row r="2075" spans="1:36">
      <c r="A2075" s="12" t="s">
        <v>8183</v>
      </c>
      <c r="B2075" s="12">
        <v>53</v>
      </c>
      <c r="C2075" s="12">
        <v>19</v>
      </c>
      <c r="D2075" s="12">
        <v>3.7699999999999898</v>
      </c>
      <c r="E2075" s="12">
        <v>5.6599999999999904</v>
      </c>
      <c r="F2075" s="12">
        <v>-4.21</v>
      </c>
      <c r="G2075" s="12">
        <f t="shared" si="129"/>
        <v>0.89548693586698092</v>
      </c>
      <c r="H2075" s="12">
        <f t="shared" si="130"/>
        <v>1.3444180522565299</v>
      </c>
      <c r="I2075" s="17">
        <f t="shared" si="131"/>
        <v>0.35849056603773582</v>
      </c>
      <c r="J2075" s="48" t="str">
        <f t="shared" si="132"/>
        <v>entry14_</v>
      </c>
      <c r="AA2075" s="38">
        <v>43888</v>
      </c>
      <c r="AB2075" s="12">
        <v>-2.6940552393436801</v>
      </c>
      <c r="AC2075" s="15">
        <v>43528</v>
      </c>
      <c r="AD2075">
        <v>5.3859447606563302</v>
      </c>
      <c r="AE2075" s="15">
        <v>44741</v>
      </c>
      <c r="AF2075">
        <v>23.85</v>
      </c>
      <c r="AG2075" s="15">
        <v>44370</v>
      </c>
      <c r="AH2075">
        <v>23.16</v>
      </c>
      <c r="AI2075" s="15">
        <v>43319</v>
      </c>
      <c r="AJ2075">
        <v>-5.56</v>
      </c>
    </row>
    <row r="2076" spans="1:36">
      <c r="A2076" s="12" t="s">
        <v>8184</v>
      </c>
      <c r="B2076" s="12">
        <v>328</v>
      </c>
      <c r="C2076" s="12">
        <v>102</v>
      </c>
      <c r="D2076" s="12">
        <v>5.4802403188918003</v>
      </c>
      <c r="E2076" s="12">
        <v>11.5002403188918</v>
      </c>
      <c r="F2076" s="12">
        <v>-6.1199999999999903</v>
      </c>
      <c r="G2076" s="12">
        <f t="shared" si="129"/>
        <v>0.89546410439408641</v>
      </c>
      <c r="H2076" s="12">
        <f t="shared" si="130"/>
        <v>1.8791242351130422</v>
      </c>
      <c r="I2076" s="17">
        <f t="shared" si="131"/>
        <v>0.31097560975609756</v>
      </c>
      <c r="J2076" s="48" t="str">
        <f t="shared" si="132"/>
        <v>entry1_</v>
      </c>
      <c r="AA2076" s="38">
        <v>43889</v>
      </c>
      <c r="AB2076" s="12">
        <v>-2.6240552393436798</v>
      </c>
      <c r="AC2076" s="15">
        <v>43529</v>
      </c>
      <c r="AD2076">
        <v>6.0059447606563303</v>
      </c>
      <c r="AE2076" s="15">
        <v>44742</v>
      </c>
      <c r="AF2076">
        <v>24.3</v>
      </c>
      <c r="AG2076" s="15">
        <v>44371</v>
      </c>
      <c r="AH2076">
        <v>23.16</v>
      </c>
      <c r="AI2076" s="15">
        <v>43320</v>
      </c>
      <c r="AJ2076">
        <v>-5.56</v>
      </c>
    </row>
    <row r="2077" spans="1:36">
      <c r="A2077" s="12" t="s">
        <v>8185</v>
      </c>
      <c r="B2077" s="12">
        <v>60</v>
      </c>
      <c r="C2077" s="12">
        <v>12</v>
      </c>
      <c r="D2077" s="12">
        <v>26.138853295242502</v>
      </c>
      <c r="E2077" s="12">
        <v>55.3308302630453</v>
      </c>
      <c r="F2077" s="12">
        <v>-29.191976967802699</v>
      </c>
      <c r="G2077" s="12">
        <f t="shared" si="129"/>
        <v>0.8954122334390836</v>
      </c>
      <c r="H2077" s="12">
        <f t="shared" si="130"/>
        <v>1.895412233439087</v>
      </c>
      <c r="I2077" s="17">
        <f t="shared" si="131"/>
        <v>0.2</v>
      </c>
      <c r="J2077" s="48" t="str">
        <f t="shared" si="132"/>
        <v>entry14_</v>
      </c>
      <c r="AA2077" s="38">
        <v>43892</v>
      </c>
      <c r="AB2077" s="12">
        <v>-2.6040552393436802</v>
      </c>
      <c r="AC2077" s="15">
        <v>43530</v>
      </c>
      <c r="AD2077">
        <v>6.0359447606563297</v>
      </c>
      <c r="AE2077" s="15">
        <v>44743</v>
      </c>
      <c r="AF2077">
        <v>24.48</v>
      </c>
      <c r="AG2077" s="15">
        <v>44372</v>
      </c>
      <c r="AH2077">
        <v>23.16</v>
      </c>
      <c r="AI2077" s="15">
        <v>43321</v>
      </c>
      <c r="AJ2077">
        <v>-5.56</v>
      </c>
    </row>
    <row r="2078" spans="1:36">
      <c r="A2078" s="12" t="s">
        <v>8186</v>
      </c>
      <c r="B2078" s="12">
        <v>328</v>
      </c>
      <c r="C2078" s="12">
        <v>147</v>
      </c>
      <c r="D2078" s="12">
        <v>24.455641383379199</v>
      </c>
      <c r="E2078" s="12">
        <v>35.685641383379298</v>
      </c>
      <c r="F2078" s="12">
        <v>-27.314358616620702</v>
      </c>
      <c r="G2078" s="12">
        <f t="shared" si="129"/>
        <v>0.89534012958656906</v>
      </c>
      <c r="H2078" s="12">
        <f t="shared" si="130"/>
        <v>1.3064791996127889</v>
      </c>
      <c r="I2078" s="17">
        <f t="shared" si="131"/>
        <v>0.44817073170731708</v>
      </c>
      <c r="J2078" s="48" t="str">
        <f t="shared" si="132"/>
        <v>entry1_</v>
      </c>
      <c r="AA2078" s="38">
        <v>43893</v>
      </c>
      <c r="AB2078" s="12">
        <v>-2.5840552393436802</v>
      </c>
      <c r="AC2078" s="15">
        <v>43531</v>
      </c>
      <c r="AD2078">
        <v>6.2359447606563299</v>
      </c>
      <c r="AE2078" s="15">
        <v>44746</v>
      </c>
      <c r="AF2078">
        <v>24.48</v>
      </c>
      <c r="AG2078" s="15">
        <v>44375</v>
      </c>
      <c r="AH2078">
        <v>23.16</v>
      </c>
      <c r="AI2078" s="15">
        <v>43322</v>
      </c>
      <c r="AJ2078">
        <v>-5.56</v>
      </c>
    </row>
    <row r="2079" spans="1:36">
      <c r="A2079" s="12" t="s">
        <v>8187</v>
      </c>
      <c r="B2079" s="12">
        <v>53</v>
      </c>
      <c r="C2079" s="12">
        <v>14</v>
      </c>
      <c r="D2079" s="12">
        <v>12.28</v>
      </c>
      <c r="E2079" s="12">
        <v>18.670000000000002</v>
      </c>
      <c r="F2079" s="12">
        <v>-13.72</v>
      </c>
      <c r="G2079" s="12">
        <f t="shared" si="129"/>
        <v>0.89504373177842556</v>
      </c>
      <c r="H2079" s="12">
        <f t="shared" si="130"/>
        <v>1.3607871720116618</v>
      </c>
      <c r="I2079" s="17">
        <f t="shared" si="131"/>
        <v>0.26415094339622641</v>
      </c>
      <c r="J2079" s="48" t="str">
        <f t="shared" si="132"/>
        <v>entry14_</v>
      </c>
      <c r="AA2079" s="38">
        <v>43894</v>
      </c>
      <c r="AB2079" s="12">
        <v>-2.59405523934368</v>
      </c>
      <c r="AC2079" s="15">
        <v>43532</v>
      </c>
      <c r="AD2079">
        <v>6.4059447606563298</v>
      </c>
      <c r="AE2079" s="15">
        <v>44747</v>
      </c>
      <c r="AF2079">
        <v>24.48</v>
      </c>
      <c r="AG2079" s="15">
        <v>44376</v>
      </c>
      <c r="AH2079">
        <v>23.16</v>
      </c>
      <c r="AI2079" s="15">
        <v>43325</v>
      </c>
      <c r="AJ2079">
        <v>-5.56</v>
      </c>
    </row>
    <row r="2080" spans="1:36">
      <c r="A2080" s="12" t="s">
        <v>8188</v>
      </c>
      <c r="B2080" s="12">
        <v>150</v>
      </c>
      <c r="C2080" s="12">
        <v>92</v>
      </c>
      <c r="D2080" s="12">
        <v>6.2444458520086004</v>
      </c>
      <c r="E2080" s="12">
        <v>6.8595803216300597</v>
      </c>
      <c r="F2080" s="12">
        <v>-6.9790734206425098</v>
      </c>
      <c r="G2080" s="12">
        <f t="shared" si="129"/>
        <v>0.89473852410535637</v>
      </c>
      <c r="H2080" s="12">
        <f t="shared" si="130"/>
        <v>0.98287837198287431</v>
      </c>
      <c r="I2080" s="17">
        <f t="shared" si="131"/>
        <v>0.61333333333333329</v>
      </c>
      <c r="J2080" s="48" t="str">
        <f t="shared" si="132"/>
        <v>entry11_</v>
      </c>
      <c r="AA2080" s="38">
        <v>43895</v>
      </c>
      <c r="AB2080" s="12">
        <v>-2.59405523934368</v>
      </c>
      <c r="AC2080" s="15">
        <v>43535</v>
      </c>
      <c r="AD2080">
        <v>6.39594476065633</v>
      </c>
      <c r="AE2080" s="15">
        <v>44748</v>
      </c>
      <c r="AF2080">
        <v>24.48</v>
      </c>
      <c r="AG2080" s="15">
        <v>44377</v>
      </c>
      <c r="AH2080">
        <v>23.16</v>
      </c>
      <c r="AI2080" s="15">
        <v>43326</v>
      </c>
      <c r="AJ2080">
        <v>-5.56</v>
      </c>
    </row>
    <row r="2081" spans="1:36">
      <c r="A2081" s="12" t="s">
        <v>8189</v>
      </c>
      <c r="B2081" s="12">
        <v>296</v>
      </c>
      <c r="C2081" s="12">
        <v>135</v>
      </c>
      <c r="D2081" s="12">
        <v>14.4556413833792</v>
      </c>
      <c r="E2081" s="12">
        <v>17.5756413833792</v>
      </c>
      <c r="F2081" s="12">
        <v>-16.164358616620699</v>
      </c>
      <c r="G2081" s="12">
        <f t="shared" si="129"/>
        <v>0.89429105888033544</v>
      </c>
      <c r="H2081" s="12">
        <f t="shared" si="130"/>
        <v>1.0873083058988418</v>
      </c>
      <c r="I2081" s="17">
        <f t="shared" si="131"/>
        <v>0.45608108108108109</v>
      </c>
      <c r="J2081" s="48" t="str">
        <f t="shared" si="132"/>
        <v>entry2_</v>
      </c>
      <c r="AA2081" s="38">
        <v>43896</v>
      </c>
      <c r="AB2081" s="12">
        <v>-2.57405523934368</v>
      </c>
      <c r="AC2081" s="15">
        <v>43536</v>
      </c>
      <c r="AD2081">
        <v>6.39594476065633</v>
      </c>
      <c r="AE2081" s="15">
        <v>44749</v>
      </c>
      <c r="AF2081">
        <v>24.48</v>
      </c>
      <c r="AG2081" s="15">
        <v>44378</v>
      </c>
      <c r="AH2081">
        <v>23.16</v>
      </c>
      <c r="AI2081" s="15">
        <v>43328</v>
      </c>
      <c r="AJ2081">
        <v>-5.56</v>
      </c>
    </row>
    <row r="2082" spans="1:36">
      <c r="A2082" s="12" t="s">
        <v>8190</v>
      </c>
      <c r="B2082" s="12">
        <v>53</v>
      </c>
      <c r="C2082" s="12">
        <v>23</v>
      </c>
      <c r="D2082" s="12">
        <v>12.32</v>
      </c>
      <c r="E2082" s="12">
        <v>14.139999999999899</v>
      </c>
      <c r="F2082" s="12">
        <v>-13.78</v>
      </c>
      <c r="G2082" s="12">
        <f t="shared" si="129"/>
        <v>0.89404934687953563</v>
      </c>
      <c r="H2082" s="12">
        <f t="shared" si="130"/>
        <v>1.0261248185776415</v>
      </c>
      <c r="I2082" s="17">
        <f t="shared" si="131"/>
        <v>0.43396226415094341</v>
      </c>
      <c r="J2082" s="48" t="str">
        <f t="shared" si="132"/>
        <v>entry14_</v>
      </c>
      <c r="AA2082" s="38">
        <v>43899</v>
      </c>
      <c r="AB2082" s="12">
        <v>-2.55405523934368</v>
      </c>
      <c r="AC2082" s="15">
        <v>43537</v>
      </c>
      <c r="AD2082">
        <v>6.4159447606563296</v>
      </c>
      <c r="AE2082" s="15">
        <v>44750</v>
      </c>
      <c r="AF2082">
        <v>24.48</v>
      </c>
      <c r="AG2082" s="15">
        <v>44379</v>
      </c>
      <c r="AH2082">
        <v>23.16</v>
      </c>
      <c r="AI2082" s="15">
        <v>43329</v>
      </c>
      <c r="AJ2082">
        <v>-5.56</v>
      </c>
    </row>
    <row r="2083" spans="1:36">
      <c r="A2083" s="12" t="s">
        <v>8191</v>
      </c>
      <c r="B2083" s="12">
        <v>150</v>
      </c>
      <c r="C2083" s="12">
        <v>87</v>
      </c>
      <c r="D2083" s="12">
        <v>10.3295259895756</v>
      </c>
      <c r="E2083" s="12">
        <v>13.9195259895756</v>
      </c>
      <c r="F2083" s="12">
        <v>-11.560474010424301</v>
      </c>
      <c r="G2083" s="12">
        <f t="shared" si="129"/>
        <v>0.89352097329757141</v>
      </c>
      <c r="H2083" s="12">
        <f t="shared" si="130"/>
        <v>1.2040618729841093</v>
      </c>
      <c r="I2083" s="17">
        <f t="shared" si="131"/>
        <v>0.57999999999999996</v>
      </c>
      <c r="J2083" s="48" t="str">
        <f t="shared" si="132"/>
        <v>entry11_</v>
      </c>
      <c r="AA2083" s="38">
        <v>43900</v>
      </c>
      <c r="AB2083" s="12">
        <v>-2.55405523934368</v>
      </c>
      <c r="AC2083" s="15">
        <v>43538</v>
      </c>
      <c r="AD2083">
        <v>6.4159447606563296</v>
      </c>
      <c r="AE2083" s="15">
        <v>44753</v>
      </c>
      <c r="AF2083">
        <v>24.48</v>
      </c>
      <c r="AG2083" s="15">
        <v>44382</v>
      </c>
      <c r="AH2083">
        <v>23.16</v>
      </c>
      <c r="AI2083" s="15">
        <v>43332</v>
      </c>
      <c r="AJ2083">
        <v>-5.56</v>
      </c>
    </row>
    <row r="2084" spans="1:36">
      <c r="A2084" s="12" t="s">
        <v>8192</v>
      </c>
      <c r="B2084" s="12">
        <v>57</v>
      </c>
      <c r="C2084" s="12">
        <v>33</v>
      </c>
      <c r="D2084" s="12">
        <v>11.193973692174501</v>
      </c>
      <c r="E2084" s="12">
        <v>11.193973692174501</v>
      </c>
      <c r="F2084" s="12">
        <v>-12.541010676183101</v>
      </c>
      <c r="G2084" s="12">
        <f t="shared" si="129"/>
        <v>0.892589439656025</v>
      </c>
      <c r="H2084" s="12">
        <f t="shared" si="130"/>
        <v>0.892589439656025</v>
      </c>
      <c r="I2084" s="17">
        <f t="shared" si="131"/>
        <v>0.57894736842105265</v>
      </c>
      <c r="J2084" s="48" t="str">
        <f t="shared" si="132"/>
        <v>entry12_</v>
      </c>
      <c r="AA2084" s="38">
        <v>43901</v>
      </c>
      <c r="AB2084" s="12">
        <v>-2.55405523934368</v>
      </c>
      <c r="AC2084" s="15">
        <v>43539</v>
      </c>
      <c r="AD2084">
        <v>6.4159447606563296</v>
      </c>
      <c r="AE2084" s="15">
        <v>44754</v>
      </c>
      <c r="AF2084">
        <v>24.48</v>
      </c>
      <c r="AG2084" s="15">
        <v>44383</v>
      </c>
      <c r="AH2084">
        <v>23.16</v>
      </c>
      <c r="AI2084" s="15">
        <v>43333</v>
      </c>
      <c r="AJ2084">
        <v>-5.56</v>
      </c>
    </row>
    <row r="2085" spans="1:36">
      <c r="A2085" s="12" t="s">
        <v>8193</v>
      </c>
      <c r="B2085" s="12">
        <v>320</v>
      </c>
      <c r="C2085" s="12">
        <v>122</v>
      </c>
      <c r="D2085" s="12">
        <v>5.18627208804193</v>
      </c>
      <c r="E2085" s="12">
        <v>9.6956561742685103</v>
      </c>
      <c r="F2085" s="12">
        <v>-5.8274851504135503</v>
      </c>
      <c r="G2085" s="12">
        <f t="shared" si="129"/>
        <v>0.8899674480807358</v>
      </c>
      <c r="H2085" s="12">
        <f t="shared" si="130"/>
        <v>1.663780502912213</v>
      </c>
      <c r="I2085" s="17">
        <f t="shared" si="131"/>
        <v>0.38124999999999998</v>
      </c>
      <c r="J2085" s="48" t="str">
        <f t="shared" si="132"/>
        <v>entry1_</v>
      </c>
      <c r="AA2085" s="38">
        <v>43920</v>
      </c>
      <c r="AB2085" s="12">
        <v>-2.55405523934368</v>
      </c>
      <c r="AC2085" s="15">
        <v>43542</v>
      </c>
      <c r="AD2085">
        <v>6.4159447606563296</v>
      </c>
      <c r="AE2085" s="15">
        <v>44755</v>
      </c>
      <c r="AF2085">
        <v>24.48</v>
      </c>
      <c r="AG2085" s="15">
        <v>44384</v>
      </c>
      <c r="AH2085">
        <v>23.16</v>
      </c>
      <c r="AI2085" s="15">
        <v>43334</v>
      </c>
      <c r="AJ2085">
        <v>-5.56</v>
      </c>
    </row>
    <row r="2086" spans="1:36">
      <c r="A2086" s="12" t="s">
        <v>8194</v>
      </c>
      <c r="B2086" s="12">
        <v>320</v>
      </c>
      <c r="C2086" s="12">
        <v>122</v>
      </c>
      <c r="D2086" s="12">
        <v>5.18627208804193</v>
      </c>
      <c r="E2086" s="12">
        <v>9.6956561742685103</v>
      </c>
      <c r="F2086" s="12">
        <v>-5.8274851504135503</v>
      </c>
      <c r="G2086" s="12">
        <f t="shared" si="129"/>
        <v>0.8899674480807358</v>
      </c>
      <c r="H2086" s="12">
        <f t="shared" si="130"/>
        <v>1.663780502912213</v>
      </c>
      <c r="I2086" s="17">
        <f t="shared" si="131"/>
        <v>0.38124999999999998</v>
      </c>
      <c r="J2086" s="48" t="str">
        <f t="shared" si="132"/>
        <v>entry1_</v>
      </c>
      <c r="AA2086" s="38">
        <v>43921</v>
      </c>
      <c r="AB2086" s="12">
        <v>-3.2640552393436799</v>
      </c>
      <c r="AC2086" s="15">
        <v>43543</v>
      </c>
      <c r="AD2086">
        <v>6.4159447606563296</v>
      </c>
      <c r="AE2086" s="15">
        <v>44756</v>
      </c>
      <c r="AF2086">
        <v>24.48</v>
      </c>
      <c r="AG2086" s="15">
        <v>44385</v>
      </c>
      <c r="AH2086">
        <v>23.16</v>
      </c>
      <c r="AI2086" s="15">
        <v>43335</v>
      </c>
      <c r="AJ2086">
        <v>-5.56</v>
      </c>
    </row>
    <row r="2087" spans="1:36">
      <c r="A2087" s="12" t="s">
        <v>8195</v>
      </c>
      <c r="B2087" s="12">
        <v>150</v>
      </c>
      <c r="C2087" s="12">
        <v>86</v>
      </c>
      <c r="D2087" s="12">
        <v>7.50999999999999</v>
      </c>
      <c r="E2087" s="12">
        <v>7.50999999999999</v>
      </c>
      <c r="F2087" s="12">
        <v>-8.4399999999999906</v>
      </c>
      <c r="G2087" s="12">
        <f t="shared" si="129"/>
        <v>0.88981042654028419</v>
      </c>
      <c r="H2087" s="12">
        <f t="shared" si="130"/>
        <v>0.88981042654028419</v>
      </c>
      <c r="I2087" s="17">
        <f t="shared" si="131"/>
        <v>0.57333333333333336</v>
      </c>
      <c r="J2087" s="48" t="str">
        <f t="shared" si="132"/>
        <v>entry11_</v>
      </c>
      <c r="AA2087" s="38">
        <v>43922</v>
      </c>
      <c r="AB2087" s="12">
        <v>-2.2940552393436802</v>
      </c>
      <c r="AC2087" s="15">
        <v>43544</v>
      </c>
      <c r="AD2087">
        <v>6.4159447606563296</v>
      </c>
      <c r="AE2087" s="15">
        <v>44757</v>
      </c>
      <c r="AF2087">
        <v>24.48</v>
      </c>
      <c r="AG2087" s="15">
        <v>44392</v>
      </c>
      <c r="AH2087">
        <v>23.16</v>
      </c>
      <c r="AI2087" s="15">
        <v>43336</v>
      </c>
      <c r="AJ2087">
        <v>-5.56</v>
      </c>
    </row>
    <row r="2088" spans="1:36">
      <c r="A2088" s="12" t="s">
        <v>8196</v>
      </c>
      <c r="B2088" s="12">
        <v>287</v>
      </c>
      <c r="C2088" s="12">
        <v>105</v>
      </c>
      <c r="D2088" s="12">
        <v>23.986243336094201</v>
      </c>
      <c r="E2088" s="12">
        <v>30.4006976320543</v>
      </c>
      <c r="F2088" s="12">
        <v>-26.964207513817701</v>
      </c>
      <c r="G2088" s="12">
        <f t="shared" si="129"/>
        <v>0.88955862410577224</v>
      </c>
      <c r="H2088" s="12">
        <f t="shared" si="130"/>
        <v>1.1274463607534388</v>
      </c>
      <c r="I2088" s="17">
        <f t="shared" si="131"/>
        <v>0.36585365853658536</v>
      </c>
      <c r="J2088" s="48" t="str">
        <f t="shared" si="132"/>
        <v>entry2_</v>
      </c>
      <c r="AA2088" s="38">
        <v>43923</v>
      </c>
      <c r="AB2088" s="12">
        <v>-2.5340552393436799</v>
      </c>
      <c r="AC2088" s="15">
        <v>43545</v>
      </c>
      <c r="AD2088">
        <v>6.4159447606563296</v>
      </c>
      <c r="AE2088" s="15">
        <v>44760</v>
      </c>
      <c r="AF2088">
        <v>24.48</v>
      </c>
      <c r="AG2088" s="15">
        <v>44393</v>
      </c>
      <c r="AH2088">
        <v>23.07</v>
      </c>
      <c r="AI2088" s="15">
        <v>43339</v>
      </c>
      <c r="AJ2088">
        <v>-5.56</v>
      </c>
    </row>
    <row r="2089" spans="1:36">
      <c r="A2089" s="12" t="s">
        <v>8197</v>
      </c>
      <c r="B2089" s="12">
        <v>53</v>
      </c>
      <c r="C2089" s="12">
        <v>16</v>
      </c>
      <c r="D2089" s="12">
        <v>41.549999999999898</v>
      </c>
      <c r="E2089" s="12">
        <v>41.55</v>
      </c>
      <c r="F2089" s="12">
        <v>-46.709999999999901</v>
      </c>
      <c r="G2089" s="12">
        <f t="shared" si="129"/>
        <v>0.88953114964675628</v>
      </c>
      <c r="H2089" s="12">
        <f t="shared" si="130"/>
        <v>0.88953114964675839</v>
      </c>
      <c r="I2089" s="17">
        <f t="shared" si="131"/>
        <v>0.30188679245283018</v>
      </c>
      <c r="J2089" s="48" t="str">
        <f t="shared" si="132"/>
        <v>entry14_</v>
      </c>
      <c r="AA2089" s="38">
        <v>43924</v>
      </c>
      <c r="AB2089" s="12">
        <v>-2.4440552393436801</v>
      </c>
      <c r="AC2089" s="15">
        <v>43546</v>
      </c>
      <c r="AD2089">
        <v>6.4159447606563296</v>
      </c>
      <c r="AE2089" s="15">
        <v>44761</v>
      </c>
      <c r="AF2089">
        <v>24.41</v>
      </c>
      <c r="AG2089" s="15">
        <v>44396</v>
      </c>
      <c r="AH2089">
        <v>23.24</v>
      </c>
      <c r="AI2089" s="15">
        <v>43340</v>
      </c>
      <c r="AJ2089">
        <v>-5.56</v>
      </c>
    </row>
    <row r="2090" spans="1:36">
      <c r="A2090" s="12" t="s">
        <v>8198</v>
      </c>
      <c r="B2090" s="12">
        <v>108</v>
      </c>
      <c r="C2090" s="12">
        <v>56</v>
      </c>
      <c r="D2090" s="12">
        <v>13.98</v>
      </c>
      <c r="E2090" s="12">
        <v>21.849999999999898</v>
      </c>
      <c r="F2090" s="12">
        <v>-15.72</v>
      </c>
      <c r="G2090" s="12">
        <f t="shared" si="129"/>
        <v>0.88931297709923662</v>
      </c>
      <c r="H2090" s="12">
        <f t="shared" si="130"/>
        <v>1.3899491094147518</v>
      </c>
      <c r="I2090" s="17">
        <f t="shared" si="131"/>
        <v>0.51851851851851849</v>
      </c>
      <c r="J2090" s="48" t="str">
        <f t="shared" si="132"/>
        <v>entry13_</v>
      </c>
      <c r="AA2090" s="38">
        <v>43927</v>
      </c>
      <c r="AB2090" s="12">
        <v>-3.2840552393436799</v>
      </c>
      <c r="AC2090" s="15">
        <v>43549</v>
      </c>
      <c r="AD2090">
        <v>6.4159447606563296</v>
      </c>
      <c r="AE2090" s="15">
        <v>44762</v>
      </c>
      <c r="AF2090">
        <v>24.4</v>
      </c>
      <c r="AG2090" s="15">
        <v>44397</v>
      </c>
      <c r="AH2090">
        <v>23.23</v>
      </c>
      <c r="AI2090" s="15">
        <v>43341</v>
      </c>
      <c r="AJ2090">
        <v>-5.56</v>
      </c>
    </row>
    <row r="2091" spans="1:36">
      <c r="A2091" s="12" t="s">
        <v>8199</v>
      </c>
      <c r="B2091" s="12">
        <v>53</v>
      </c>
      <c r="C2091" s="12">
        <v>16</v>
      </c>
      <c r="D2091" s="12">
        <v>14.8399999999999</v>
      </c>
      <c r="E2091" s="12">
        <v>16.14</v>
      </c>
      <c r="F2091" s="12">
        <v>-16.689999999999898</v>
      </c>
      <c r="G2091" s="12">
        <f t="shared" si="129"/>
        <v>0.88915518274415761</v>
      </c>
      <c r="H2091" s="12">
        <f t="shared" si="130"/>
        <v>0.96704613541043138</v>
      </c>
      <c r="I2091" s="17">
        <f t="shared" si="131"/>
        <v>0.30188679245283018</v>
      </c>
      <c r="J2091" s="48" t="str">
        <f t="shared" si="132"/>
        <v>entry14_</v>
      </c>
      <c r="AA2091" s="38">
        <v>43928</v>
      </c>
      <c r="AB2091" s="12">
        <v>-4.4240552393436801</v>
      </c>
      <c r="AC2091" s="15">
        <v>43550</v>
      </c>
      <c r="AD2091">
        <v>6.4159447606563296</v>
      </c>
      <c r="AE2091" s="15">
        <v>44763</v>
      </c>
      <c r="AF2091">
        <v>24.38</v>
      </c>
      <c r="AG2091" s="15">
        <v>44398</v>
      </c>
      <c r="AH2091">
        <v>23.46</v>
      </c>
      <c r="AI2091" s="15">
        <v>43342</v>
      </c>
      <c r="AJ2091">
        <v>-5.56</v>
      </c>
    </row>
    <row r="2092" spans="1:36">
      <c r="A2092" s="12" t="s">
        <v>8200</v>
      </c>
      <c r="B2092" s="12">
        <v>60</v>
      </c>
      <c r="C2092" s="12">
        <v>12</v>
      </c>
      <c r="D2092" s="12">
        <v>33.974144820104001</v>
      </c>
      <c r="E2092" s="12">
        <v>63.166121787906697</v>
      </c>
      <c r="F2092" s="12">
        <v>-38.215768519997297</v>
      </c>
      <c r="G2092" s="12">
        <f t="shared" si="129"/>
        <v>0.88900854636290338</v>
      </c>
      <c r="H2092" s="12">
        <f t="shared" si="130"/>
        <v>1.6528811073066225</v>
      </c>
      <c r="I2092" s="17">
        <f t="shared" si="131"/>
        <v>0.2</v>
      </c>
      <c r="J2092" s="48" t="str">
        <f t="shared" si="132"/>
        <v>entry14_</v>
      </c>
      <c r="AA2092" s="38">
        <v>43929</v>
      </c>
      <c r="AB2092" s="12">
        <v>-3.0640552393436802</v>
      </c>
      <c r="AC2092" s="15">
        <v>43551</v>
      </c>
      <c r="AD2092">
        <v>6.4159447606563296</v>
      </c>
      <c r="AE2092" s="15">
        <v>44764</v>
      </c>
      <c r="AF2092">
        <v>24.18</v>
      </c>
      <c r="AG2092" s="15">
        <v>44399</v>
      </c>
      <c r="AH2092">
        <v>23.09</v>
      </c>
      <c r="AI2092" s="15">
        <v>43343</v>
      </c>
      <c r="AJ2092">
        <v>-5.56</v>
      </c>
    </row>
    <row r="2093" spans="1:36">
      <c r="A2093" s="12" t="s">
        <v>8201</v>
      </c>
      <c r="B2093" s="12">
        <v>197</v>
      </c>
      <c r="C2093" s="12">
        <v>87</v>
      </c>
      <c r="D2093" s="12">
        <v>9.8320560139018198</v>
      </c>
      <c r="E2093" s="12">
        <v>11.57</v>
      </c>
      <c r="F2093" s="12">
        <v>-11.06</v>
      </c>
      <c r="G2093" s="12">
        <f t="shared" si="129"/>
        <v>0.88897432313759672</v>
      </c>
      <c r="H2093" s="12">
        <f t="shared" si="130"/>
        <v>1.046112115732369</v>
      </c>
      <c r="I2093" s="17">
        <f t="shared" si="131"/>
        <v>0.44162436548223349</v>
      </c>
      <c r="J2093" s="48" t="str">
        <f t="shared" si="132"/>
        <v>entry15_</v>
      </c>
      <c r="AA2093" s="38">
        <v>43934</v>
      </c>
      <c r="AB2093" s="12">
        <v>-3.0640552393436802</v>
      </c>
      <c r="AC2093" s="15">
        <v>43552</v>
      </c>
      <c r="AD2093">
        <v>6.4159447606563296</v>
      </c>
      <c r="AE2093" s="15">
        <v>44767</v>
      </c>
      <c r="AF2093">
        <v>24.09</v>
      </c>
      <c r="AG2093" s="15">
        <v>44400</v>
      </c>
      <c r="AH2093">
        <v>23.06</v>
      </c>
      <c r="AI2093" s="15">
        <v>43346</v>
      </c>
      <c r="AJ2093">
        <v>-5.56</v>
      </c>
    </row>
    <row r="2094" spans="1:36">
      <c r="A2094" s="12" t="s">
        <v>8202</v>
      </c>
      <c r="B2094" s="12">
        <v>328</v>
      </c>
      <c r="C2094" s="12">
        <v>117</v>
      </c>
      <c r="D2094" s="12">
        <v>8.3351773609030495</v>
      </c>
      <c r="E2094" s="12">
        <v>15.495177360903</v>
      </c>
      <c r="F2094" s="12">
        <v>-9.3848226390969405</v>
      </c>
      <c r="G2094" s="12">
        <f t="shared" si="129"/>
        <v>0.88815502236333221</v>
      </c>
      <c r="H2094" s="12">
        <f t="shared" si="130"/>
        <v>1.6510889930248092</v>
      </c>
      <c r="I2094" s="17">
        <f t="shared" si="131"/>
        <v>0.35670731707317072</v>
      </c>
      <c r="J2094" s="48" t="str">
        <f t="shared" si="132"/>
        <v>entry1_</v>
      </c>
      <c r="AA2094" s="38">
        <v>43935</v>
      </c>
      <c r="AB2094" s="12">
        <v>-3.05405523934368</v>
      </c>
      <c r="AC2094" s="15">
        <v>43553</v>
      </c>
      <c r="AD2094">
        <v>6.4159447606563296</v>
      </c>
      <c r="AE2094" s="15">
        <v>44768</v>
      </c>
      <c r="AF2094">
        <v>23.95</v>
      </c>
      <c r="AG2094" s="15">
        <v>44403</v>
      </c>
      <c r="AH2094">
        <v>23.35</v>
      </c>
      <c r="AI2094" s="15">
        <v>43347</v>
      </c>
      <c r="AJ2094">
        <v>-5.56</v>
      </c>
    </row>
    <row r="2095" spans="1:36">
      <c r="A2095" s="12" t="s">
        <v>8203</v>
      </c>
      <c r="B2095" s="12">
        <v>60</v>
      </c>
      <c r="C2095" s="12">
        <v>43</v>
      </c>
      <c r="D2095" s="12">
        <v>21.612112318666799</v>
      </c>
      <c r="E2095" s="12">
        <v>21.612112318666799</v>
      </c>
      <c r="F2095" s="12">
        <v>-24.349999999999898</v>
      </c>
      <c r="G2095" s="12">
        <f t="shared" si="129"/>
        <v>0.88756108084874286</v>
      </c>
      <c r="H2095" s="12">
        <f t="shared" si="130"/>
        <v>0.88756108084874286</v>
      </c>
      <c r="I2095" s="17">
        <f t="shared" si="131"/>
        <v>0.71666666666666667</v>
      </c>
      <c r="J2095" s="48" t="str">
        <f t="shared" si="132"/>
        <v>entry14_</v>
      </c>
      <c r="AA2095" s="38">
        <v>43937</v>
      </c>
      <c r="AB2095" s="12">
        <v>-3.30405523934368</v>
      </c>
      <c r="AC2095" s="15">
        <v>43556</v>
      </c>
      <c r="AD2095">
        <v>6.4159447606563296</v>
      </c>
      <c r="AE2095" s="15">
        <v>44769</v>
      </c>
      <c r="AF2095">
        <v>23.95</v>
      </c>
      <c r="AG2095" s="15">
        <v>44404</v>
      </c>
      <c r="AH2095">
        <v>23.33</v>
      </c>
      <c r="AI2095" s="15">
        <v>43348</v>
      </c>
      <c r="AJ2095">
        <v>-5.56</v>
      </c>
    </row>
    <row r="2096" spans="1:36">
      <c r="A2096" s="12" t="s">
        <v>8204</v>
      </c>
      <c r="B2096" s="12">
        <v>150</v>
      </c>
      <c r="C2096" s="12">
        <v>49</v>
      </c>
      <c r="D2096" s="12">
        <v>11.511457501167801</v>
      </c>
      <c r="E2096" s="12">
        <v>12.3114575011678</v>
      </c>
      <c r="F2096" s="12">
        <v>-12.97</v>
      </c>
      <c r="G2096" s="12">
        <f t="shared" si="129"/>
        <v>0.88754491142388592</v>
      </c>
      <c r="H2096" s="12">
        <f t="shared" si="130"/>
        <v>0.94922571327430982</v>
      </c>
      <c r="I2096" s="17">
        <f t="shared" si="131"/>
        <v>0.32666666666666666</v>
      </c>
      <c r="J2096" s="48" t="str">
        <f t="shared" si="132"/>
        <v>entry11_</v>
      </c>
      <c r="AA2096" s="38">
        <v>43938</v>
      </c>
      <c r="AB2096" s="12">
        <v>-2.7140552393436801</v>
      </c>
      <c r="AC2096" s="15">
        <v>43557</v>
      </c>
      <c r="AD2096">
        <v>6.4159447606563296</v>
      </c>
      <c r="AE2096" s="15">
        <v>44770</v>
      </c>
      <c r="AF2096">
        <v>23.95</v>
      </c>
      <c r="AG2096" s="15">
        <v>44405</v>
      </c>
      <c r="AH2096">
        <v>23.29</v>
      </c>
      <c r="AI2096" s="15">
        <v>43349</v>
      </c>
      <c r="AJ2096">
        <v>-5.56</v>
      </c>
    </row>
    <row r="2097" spans="1:36">
      <c r="A2097" s="12" t="s">
        <v>8205</v>
      </c>
      <c r="B2097" s="12">
        <v>296</v>
      </c>
      <c r="C2097" s="12">
        <v>150</v>
      </c>
      <c r="D2097" s="12">
        <v>20.884785837196102</v>
      </c>
      <c r="E2097" s="12">
        <v>22.594785837196099</v>
      </c>
      <c r="F2097" s="12">
        <v>-23.545214162803799</v>
      </c>
      <c r="G2097" s="12">
        <f t="shared" si="129"/>
        <v>0.88700768201927926</v>
      </c>
      <c r="H2097" s="12">
        <f t="shared" si="130"/>
        <v>0.95963390610779986</v>
      </c>
      <c r="I2097" s="17">
        <f t="shared" si="131"/>
        <v>0.5067567567567568</v>
      </c>
      <c r="J2097" s="48" t="str">
        <f t="shared" si="132"/>
        <v>entry2_</v>
      </c>
      <c r="AA2097" s="38">
        <v>43941</v>
      </c>
      <c r="AB2097" s="12">
        <v>-3.2240552393436799</v>
      </c>
      <c r="AC2097" s="15">
        <v>43558</v>
      </c>
      <c r="AD2097">
        <v>6.4159447606563296</v>
      </c>
      <c r="AE2097" s="15">
        <v>44771</v>
      </c>
      <c r="AF2097">
        <v>23.95</v>
      </c>
      <c r="AG2097" s="15">
        <v>44406</v>
      </c>
      <c r="AH2097">
        <v>23.29</v>
      </c>
      <c r="AI2097" s="15">
        <v>43350</v>
      </c>
      <c r="AJ2097">
        <v>-5.56</v>
      </c>
    </row>
    <row r="2098" spans="1:36">
      <c r="A2098" s="12" t="s">
        <v>8206</v>
      </c>
      <c r="B2098" s="12">
        <v>287</v>
      </c>
      <c r="C2098" s="12">
        <v>98</v>
      </c>
      <c r="D2098" s="12">
        <v>8.8338085402755606</v>
      </c>
      <c r="E2098" s="12">
        <v>9.8438085402755604</v>
      </c>
      <c r="F2098" s="12">
        <v>-9.9596266755121405</v>
      </c>
      <c r="G2098" s="12">
        <f t="shared" si="129"/>
        <v>0.88696181373899852</v>
      </c>
      <c r="H2098" s="12">
        <f t="shared" si="130"/>
        <v>0.98837123729533516</v>
      </c>
      <c r="I2098" s="17">
        <f t="shared" si="131"/>
        <v>0.34146341463414637</v>
      </c>
      <c r="J2098" s="48" t="str">
        <f t="shared" si="132"/>
        <v>entry2_</v>
      </c>
      <c r="AA2098" s="38">
        <v>43942</v>
      </c>
      <c r="AB2098" s="12">
        <v>-3.4140552393436798</v>
      </c>
      <c r="AC2098" s="15">
        <v>43559</v>
      </c>
      <c r="AD2098">
        <v>6.4159447606563296</v>
      </c>
      <c r="AE2098" s="15">
        <v>44774</v>
      </c>
      <c r="AF2098">
        <v>23.95</v>
      </c>
      <c r="AG2098" s="15">
        <v>44407</v>
      </c>
      <c r="AH2098">
        <v>23.66</v>
      </c>
      <c r="AI2098" s="15">
        <v>43353</v>
      </c>
      <c r="AJ2098">
        <v>-5.56</v>
      </c>
    </row>
    <row r="2099" spans="1:36">
      <c r="A2099" s="12" t="s">
        <v>8207</v>
      </c>
      <c r="B2099" s="12">
        <v>287</v>
      </c>
      <c r="C2099" s="12">
        <v>98</v>
      </c>
      <c r="D2099" s="12">
        <v>8.8338085402755606</v>
      </c>
      <c r="E2099" s="12">
        <v>9.8438085402755604</v>
      </c>
      <c r="F2099" s="12">
        <v>-9.9596266755121405</v>
      </c>
      <c r="G2099" s="12">
        <f t="shared" si="129"/>
        <v>0.88696181373899852</v>
      </c>
      <c r="H2099" s="12">
        <f t="shared" si="130"/>
        <v>0.98837123729533516</v>
      </c>
      <c r="I2099" s="17">
        <f t="shared" si="131"/>
        <v>0.34146341463414637</v>
      </c>
      <c r="J2099" s="48" t="str">
        <f t="shared" si="132"/>
        <v>entry2_</v>
      </c>
      <c r="AA2099" s="38">
        <v>43943</v>
      </c>
      <c r="AB2099" s="12">
        <v>-3.4640552393436801</v>
      </c>
      <c r="AC2099" s="15">
        <v>43560</v>
      </c>
      <c r="AD2099">
        <v>6.4159447606563296</v>
      </c>
      <c r="AE2099" s="15">
        <v>44775</v>
      </c>
      <c r="AF2099">
        <v>23.95</v>
      </c>
      <c r="AG2099" s="15">
        <v>44410</v>
      </c>
      <c r="AH2099">
        <v>23.66</v>
      </c>
      <c r="AI2099" s="15">
        <v>43354</v>
      </c>
      <c r="AJ2099">
        <v>-5.56</v>
      </c>
    </row>
    <row r="2100" spans="1:36">
      <c r="A2100" s="12" t="s">
        <v>8208</v>
      </c>
      <c r="B2100" s="12">
        <v>60</v>
      </c>
      <c r="C2100" s="12">
        <v>10</v>
      </c>
      <c r="D2100" s="12">
        <v>19.7512103247558</v>
      </c>
      <c r="E2100" s="12">
        <v>23.720451216405401</v>
      </c>
      <c r="F2100" s="12">
        <v>-22.27</v>
      </c>
      <c r="G2100" s="12">
        <f t="shared" si="129"/>
        <v>0.8868976346994073</v>
      </c>
      <c r="H2100" s="12">
        <f t="shared" si="130"/>
        <v>1.0651302746477505</v>
      </c>
      <c r="I2100" s="17">
        <f t="shared" si="131"/>
        <v>0.16666666666666666</v>
      </c>
      <c r="J2100" s="48" t="str">
        <f t="shared" si="132"/>
        <v>entry14_</v>
      </c>
      <c r="AA2100" s="38">
        <v>43944</v>
      </c>
      <c r="AB2100" s="12">
        <v>-3.6840552393436798</v>
      </c>
      <c r="AC2100" s="15">
        <v>43563</v>
      </c>
      <c r="AD2100">
        <v>6.4159447606563296</v>
      </c>
      <c r="AE2100" s="15">
        <v>44776</v>
      </c>
      <c r="AF2100">
        <v>23.95</v>
      </c>
      <c r="AG2100" s="15">
        <v>44411</v>
      </c>
      <c r="AH2100">
        <v>23.66</v>
      </c>
      <c r="AI2100" s="15">
        <v>43355</v>
      </c>
      <c r="AJ2100">
        <v>-5.56</v>
      </c>
    </row>
    <row r="2101" spans="1:36">
      <c r="A2101" s="12" t="s">
        <v>8209</v>
      </c>
      <c r="B2101" s="12">
        <v>296</v>
      </c>
      <c r="C2101" s="12">
        <v>108</v>
      </c>
      <c r="D2101" s="12">
        <v>21.3047858371961</v>
      </c>
      <c r="E2101" s="12">
        <v>25.344785837196099</v>
      </c>
      <c r="F2101" s="12">
        <v>-24.025214162803799</v>
      </c>
      <c r="G2101" s="12">
        <f t="shared" si="129"/>
        <v>0.88676778041714577</v>
      </c>
      <c r="H2101" s="12">
        <f t="shared" si="130"/>
        <v>1.054924450015321</v>
      </c>
      <c r="I2101" s="17">
        <f t="shared" si="131"/>
        <v>0.36486486486486486</v>
      </c>
      <c r="J2101" s="48" t="str">
        <f t="shared" si="132"/>
        <v>entry2_</v>
      </c>
      <c r="AA2101" s="38">
        <v>43945</v>
      </c>
      <c r="AB2101" s="12">
        <v>-3.80405523934368</v>
      </c>
      <c r="AC2101" s="15">
        <v>43564</v>
      </c>
      <c r="AD2101">
        <v>6.3859447606563302</v>
      </c>
      <c r="AE2101" s="15">
        <v>44777</v>
      </c>
      <c r="AF2101">
        <v>23.95</v>
      </c>
      <c r="AG2101" s="15">
        <v>44412</v>
      </c>
      <c r="AH2101">
        <v>23.66</v>
      </c>
      <c r="AI2101" s="15">
        <v>43356</v>
      </c>
      <c r="AJ2101">
        <v>-5.56</v>
      </c>
    </row>
    <row r="2102" spans="1:36">
      <c r="A2102" s="12" t="s">
        <v>8210</v>
      </c>
      <c r="B2102" s="12">
        <v>150</v>
      </c>
      <c r="C2102" s="12">
        <v>82</v>
      </c>
      <c r="D2102" s="12">
        <v>18.037638334111801</v>
      </c>
      <c r="E2102" s="12">
        <v>21.457638334111799</v>
      </c>
      <c r="F2102" s="12">
        <v>-20.3523616658881</v>
      </c>
      <c r="G2102" s="12">
        <f t="shared" si="129"/>
        <v>0.88626758064859235</v>
      </c>
      <c r="H2102" s="12">
        <f t="shared" si="130"/>
        <v>1.054307047327889</v>
      </c>
      <c r="I2102" s="17">
        <f t="shared" si="131"/>
        <v>0.54666666666666663</v>
      </c>
      <c r="J2102" s="48" t="str">
        <f t="shared" si="132"/>
        <v>entry11_</v>
      </c>
      <c r="AA2102" s="38">
        <v>43948</v>
      </c>
      <c r="AB2102" s="12">
        <v>-4.1040552393436798</v>
      </c>
      <c r="AC2102" s="15">
        <v>43565</v>
      </c>
      <c r="AD2102">
        <v>6.2259447606563301</v>
      </c>
      <c r="AE2102" s="15">
        <v>44778</v>
      </c>
      <c r="AF2102">
        <v>23.95</v>
      </c>
      <c r="AG2102" s="15">
        <v>44413</v>
      </c>
      <c r="AH2102">
        <v>23.77</v>
      </c>
      <c r="AI2102" s="15">
        <v>43357</v>
      </c>
      <c r="AJ2102">
        <v>-5.56</v>
      </c>
    </row>
    <row r="2103" spans="1:36">
      <c r="A2103" s="12" t="s">
        <v>8211</v>
      </c>
      <c r="B2103" s="12">
        <v>197</v>
      </c>
      <c r="C2103" s="12">
        <v>109</v>
      </c>
      <c r="D2103" s="12">
        <v>13.7963820030346</v>
      </c>
      <c r="E2103" s="12">
        <v>14.9563820030345</v>
      </c>
      <c r="F2103" s="12">
        <v>-15.57</v>
      </c>
      <c r="G2103" s="12">
        <f t="shared" si="129"/>
        <v>0.88608747611012195</v>
      </c>
      <c r="H2103" s="12">
        <f t="shared" si="130"/>
        <v>0.9605897240227681</v>
      </c>
      <c r="I2103" s="17">
        <f t="shared" si="131"/>
        <v>0.5532994923857868</v>
      </c>
      <c r="J2103" s="48" t="str">
        <f t="shared" si="132"/>
        <v>entry15_</v>
      </c>
      <c r="AA2103" s="38">
        <v>43949</v>
      </c>
      <c r="AB2103" s="12">
        <v>-4.7740552393436797</v>
      </c>
      <c r="AC2103" s="15">
        <v>43566</v>
      </c>
      <c r="AD2103">
        <v>6.2159447606563303</v>
      </c>
      <c r="AE2103" s="15">
        <v>44781</v>
      </c>
      <c r="AF2103">
        <v>23.95</v>
      </c>
      <c r="AG2103" s="15">
        <v>44414</v>
      </c>
      <c r="AH2103">
        <v>24.19</v>
      </c>
      <c r="AI2103" s="15">
        <v>43360</v>
      </c>
      <c r="AJ2103">
        <v>-5.56</v>
      </c>
    </row>
    <row r="2104" spans="1:36">
      <c r="A2104" s="12" t="s">
        <v>8212</v>
      </c>
      <c r="B2104" s="12">
        <v>328</v>
      </c>
      <c r="C2104" s="12">
        <v>127</v>
      </c>
      <c r="D2104" s="12">
        <v>22.608917140984499</v>
      </c>
      <c r="E2104" s="12">
        <v>33.058917140984398</v>
      </c>
      <c r="F2104" s="12">
        <v>-25.529999999999902</v>
      </c>
      <c r="G2104" s="12">
        <f t="shared" si="129"/>
        <v>0.88558234003073188</v>
      </c>
      <c r="H2104" s="12">
        <f t="shared" si="130"/>
        <v>1.2949047058748346</v>
      </c>
      <c r="I2104" s="17">
        <f t="shared" si="131"/>
        <v>0.38719512195121952</v>
      </c>
      <c r="J2104" s="48" t="str">
        <f t="shared" si="132"/>
        <v>entry1_</v>
      </c>
      <c r="AA2104" s="38">
        <v>43950</v>
      </c>
      <c r="AB2104" s="12">
        <v>-5.2440552393436803</v>
      </c>
      <c r="AC2104" s="15">
        <v>43567</v>
      </c>
      <c r="AD2104">
        <v>6.2759447606563299</v>
      </c>
      <c r="AE2104" s="15">
        <v>44782</v>
      </c>
      <c r="AF2104">
        <v>23.95</v>
      </c>
      <c r="AG2104" s="15">
        <v>44417</v>
      </c>
      <c r="AH2104">
        <v>24.19</v>
      </c>
      <c r="AI2104" s="15">
        <v>43361</v>
      </c>
      <c r="AJ2104">
        <v>-5.56</v>
      </c>
    </row>
    <row r="2105" spans="1:36">
      <c r="A2105" s="12" t="s">
        <v>8213</v>
      </c>
      <c r="B2105" s="12">
        <v>240</v>
      </c>
      <c r="C2105" s="12">
        <v>113</v>
      </c>
      <c r="D2105" s="12">
        <v>11.0315822759081</v>
      </c>
      <c r="E2105" s="12">
        <v>13.48938915173</v>
      </c>
      <c r="F2105" s="12">
        <v>-12.460571000142901</v>
      </c>
      <c r="G2105" s="12">
        <f t="shared" si="129"/>
        <v>0.88531916200161187</v>
      </c>
      <c r="H2105" s="12">
        <f t="shared" si="130"/>
        <v>1.0825658913684855</v>
      </c>
      <c r="I2105" s="17">
        <f t="shared" si="131"/>
        <v>0.47083333333333333</v>
      </c>
      <c r="J2105" s="48" t="str">
        <f t="shared" si="132"/>
        <v>entry16_</v>
      </c>
      <c r="AA2105" s="38">
        <v>43955</v>
      </c>
      <c r="AB2105" s="12">
        <v>-4.3640552393436796</v>
      </c>
      <c r="AC2105" s="15">
        <v>43570</v>
      </c>
      <c r="AD2105">
        <v>6.2759447606563299</v>
      </c>
      <c r="AE2105" s="15">
        <v>44783</v>
      </c>
      <c r="AF2105">
        <v>23.95</v>
      </c>
      <c r="AG2105" s="15">
        <v>44418</v>
      </c>
      <c r="AH2105">
        <v>24.19</v>
      </c>
      <c r="AI2105" s="15">
        <v>43362</v>
      </c>
      <c r="AJ2105">
        <v>-5.56</v>
      </c>
    </row>
    <row r="2106" spans="1:36">
      <c r="A2106" s="12" t="s">
        <v>8214</v>
      </c>
      <c r="B2106" s="12">
        <v>60</v>
      </c>
      <c r="C2106" s="12">
        <v>8</v>
      </c>
      <c r="D2106" s="12">
        <v>60.880830263045297</v>
      </c>
      <c r="E2106" s="12">
        <v>129.65083026304501</v>
      </c>
      <c r="F2106" s="12">
        <v>-68.77</v>
      </c>
      <c r="G2106" s="12">
        <f t="shared" si="129"/>
        <v>0.88528181275331252</v>
      </c>
      <c r="H2106" s="12">
        <f t="shared" si="130"/>
        <v>1.8852818127533084</v>
      </c>
      <c r="I2106" s="17">
        <f t="shared" si="131"/>
        <v>0.13333333333333333</v>
      </c>
      <c r="J2106" s="48" t="str">
        <f t="shared" si="132"/>
        <v>entry14_</v>
      </c>
      <c r="AA2106" s="38">
        <v>43957</v>
      </c>
      <c r="AB2106" s="12">
        <v>-5.7740552393436797</v>
      </c>
      <c r="AC2106" s="15">
        <v>43571</v>
      </c>
      <c r="AD2106">
        <v>6.18594476065633</v>
      </c>
      <c r="AE2106" s="15">
        <v>44784</v>
      </c>
      <c r="AF2106">
        <v>23.95</v>
      </c>
      <c r="AG2106" s="15">
        <v>44419</v>
      </c>
      <c r="AH2106">
        <v>24.19</v>
      </c>
      <c r="AI2106" s="15">
        <v>43363</v>
      </c>
      <c r="AJ2106">
        <v>-5.56</v>
      </c>
    </row>
    <row r="2107" spans="1:36">
      <c r="A2107" s="12" t="s">
        <v>8215</v>
      </c>
      <c r="B2107" s="12">
        <v>150</v>
      </c>
      <c r="C2107" s="12">
        <v>46</v>
      </c>
      <c r="D2107" s="12">
        <v>14.2442889843635</v>
      </c>
      <c r="E2107" s="12">
        <v>20.054288984363399</v>
      </c>
      <c r="F2107" s="12">
        <v>-16.100000000000001</v>
      </c>
      <c r="G2107" s="12">
        <f t="shared" si="129"/>
        <v>0.88473844623375775</v>
      </c>
      <c r="H2107" s="12">
        <f t="shared" si="130"/>
        <v>1.2456080114511427</v>
      </c>
      <c r="I2107" s="17">
        <f t="shared" si="131"/>
        <v>0.30666666666666664</v>
      </c>
      <c r="J2107" s="48" t="str">
        <f t="shared" si="132"/>
        <v>entry11_</v>
      </c>
      <c r="AA2107" s="38">
        <v>43958</v>
      </c>
      <c r="AB2107" s="12">
        <v>-5.2340552393436797</v>
      </c>
      <c r="AC2107" s="15">
        <v>43572</v>
      </c>
      <c r="AD2107">
        <v>6.1559447606563298</v>
      </c>
      <c r="AE2107" s="15">
        <v>44785</v>
      </c>
      <c r="AF2107">
        <v>23.95</v>
      </c>
      <c r="AG2107" s="15">
        <v>44420</v>
      </c>
      <c r="AH2107">
        <v>24.19</v>
      </c>
      <c r="AI2107" s="15">
        <v>43364</v>
      </c>
      <c r="AJ2107">
        <v>-5.56</v>
      </c>
    </row>
    <row r="2108" spans="1:36">
      <c r="A2108" s="12" t="s">
        <v>8216</v>
      </c>
      <c r="B2108" s="12">
        <v>150</v>
      </c>
      <c r="C2108" s="12">
        <v>98</v>
      </c>
      <c r="D2108" s="12">
        <v>46.543972158194599</v>
      </c>
      <c r="E2108" s="12">
        <v>77.706913767415202</v>
      </c>
      <c r="F2108" s="12">
        <v>-52.616676390436297</v>
      </c>
      <c r="G2108" s="12">
        <f t="shared" si="129"/>
        <v>0.88458594026008297</v>
      </c>
      <c r="H2108" s="12">
        <f t="shared" si="130"/>
        <v>1.4768495294305468</v>
      </c>
      <c r="I2108" s="17">
        <f t="shared" si="131"/>
        <v>0.65333333333333332</v>
      </c>
      <c r="J2108" s="48" t="str">
        <f t="shared" si="132"/>
        <v>entry11_</v>
      </c>
      <c r="AA2108" s="38">
        <v>43959</v>
      </c>
      <c r="AB2108" s="12">
        <v>-6.4640552393436801</v>
      </c>
      <c r="AC2108" s="15">
        <v>43573</v>
      </c>
      <c r="AD2108">
        <v>6.4859447606563299</v>
      </c>
      <c r="AE2108" s="15">
        <v>44789</v>
      </c>
      <c r="AF2108">
        <v>23.95</v>
      </c>
      <c r="AG2108" s="15">
        <v>44421</v>
      </c>
      <c r="AH2108">
        <v>24.19</v>
      </c>
      <c r="AI2108" s="15">
        <v>43370</v>
      </c>
      <c r="AJ2108">
        <v>-5.56</v>
      </c>
    </row>
    <row r="2109" spans="1:36">
      <c r="A2109" s="12" t="s">
        <v>8217</v>
      </c>
      <c r="B2109" s="12">
        <v>108</v>
      </c>
      <c r="C2109" s="12">
        <v>21</v>
      </c>
      <c r="D2109" s="12">
        <v>21.639999999999901</v>
      </c>
      <c r="E2109" s="12">
        <v>40.99</v>
      </c>
      <c r="F2109" s="12">
        <v>-24.469999999999899</v>
      </c>
      <c r="G2109" s="12">
        <f t="shared" si="129"/>
        <v>0.88434818144666894</v>
      </c>
      <c r="H2109" s="12">
        <f t="shared" si="130"/>
        <v>1.6751123825092018</v>
      </c>
      <c r="I2109" s="17">
        <f t="shared" si="131"/>
        <v>0.19444444444444445</v>
      </c>
      <c r="J2109" s="48" t="str">
        <f t="shared" si="132"/>
        <v>entry13_</v>
      </c>
      <c r="AA2109" s="38">
        <v>43962</v>
      </c>
      <c r="AB2109" s="12">
        <v>-5.5040552393436801</v>
      </c>
      <c r="AC2109" s="15">
        <v>43574</v>
      </c>
      <c r="AD2109">
        <v>6.5659447606563299</v>
      </c>
      <c r="AE2109" s="15">
        <v>44790</v>
      </c>
      <c r="AF2109">
        <v>23.95</v>
      </c>
      <c r="AG2109" s="15">
        <v>44425</v>
      </c>
      <c r="AH2109">
        <v>24.19</v>
      </c>
      <c r="AI2109" s="15">
        <v>43371</v>
      </c>
      <c r="AJ2109">
        <v>-5.56</v>
      </c>
    </row>
    <row r="2110" spans="1:36">
      <c r="A2110" s="12" t="s">
        <v>8218</v>
      </c>
      <c r="B2110" s="12">
        <v>296</v>
      </c>
      <c r="C2110" s="12">
        <v>55</v>
      </c>
      <c r="D2110" s="12">
        <v>16.758258840292299</v>
      </c>
      <c r="E2110" s="12">
        <v>34.958258840292302</v>
      </c>
      <c r="F2110" s="12">
        <v>-18.959999999999901</v>
      </c>
      <c r="G2110" s="12">
        <f t="shared" si="129"/>
        <v>0.8838744114078263</v>
      </c>
      <c r="H2110" s="12">
        <f t="shared" si="130"/>
        <v>1.8437900232221773</v>
      </c>
      <c r="I2110" s="17">
        <f t="shared" si="131"/>
        <v>0.1858108108108108</v>
      </c>
      <c r="J2110" s="48" t="str">
        <f t="shared" si="132"/>
        <v>entry2_</v>
      </c>
      <c r="AA2110" s="38">
        <v>43963</v>
      </c>
      <c r="AB2110" s="12">
        <v>-4.2740552393436797</v>
      </c>
      <c r="AC2110" s="15">
        <v>43577</v>
      </c>
      <c r="AD2110">
        <v>6.5759447606563297</v>
      </c>
      <c r="AE2110" s="15">
        <v>44791</v>
      </c>
      <c r="AF2110">
        <v>23.95</v>
      </c>
      <c r="AG2110" s="15">
        <v>44426</v>
      </c>
      <c r="AH2110">
        <v>24.19</v>
      </c>
      <c r="AI2110" s="15">
        <v>43374</v>
      </c>
      <c r="AJ2110">
        <v>-5.56</v>
      </c>
    </row>
    <row r="2111" spans="1:36">
      <c r="A2111" s="12" t="s">
        <v>8219</v>
      </c>
      <c r="B2111" s="12">
        <v>150</v>
      </c>
      <c r="C2111" s="12">
        <v>61</v>
      </c>
      <c r="D2111" s="12">
        <v>6.8011947750689101</v>
      </c>
      <c r="E2111" s="12">
        <v>12.619623036775</v>
      </c>
      <c r="F2111" s="12">
        <v>-7.7084282617061604</v>
      </c>
      <c r="G2111" s="12">
        <f t="shared" si="129"/>
        <v>0.88230629437855779</v>
      </c>
      <c r="H2111" s="12">
        <f t="shared" si="130"/>
        <v>1.6371201246649223</v>
      </c>
      <c r="I2111" s="17">
        <f t="shared" si="131"/>
        <v>0.40666666666666668</v>
      </c>
      <c r="J2111" s="48" t="str">
        <f t="shared" si="132"/>
        <v>entry11_</v>
      </c>
      <c r="AA2111" s="38">
        <v>43964</v>
      </c>
      <c r="AB2111" s="12">
        <v>-5.2940552393436802</v>
      </c>
      <c r="AC2111" s="15">
        <v>43578</v>
      </c>
      <c r="AD2111">
        <v>6.5959447606563302</v>
      </c>
      <c r="AE2111" s="15">
        <v>44792</v>
      </c>
      <c r="AF2111">
        <v>23.95</v>
      </c>
      <c r="AG2111" s="15">
        <v>44427</v>
      </c>
      <c r="AH2111">
        <v>24.19</v>
      </c>
      <c r="AI2111" s="15">
        <v>43375</v>
      </c>
      <c r="AJ2111">
        <v>-5.56</v>
      </c>
    </row>
    <row r="2112" spans="1:36">
      <c r="A2112" s="12" t="s">
        <v>8220</v>
      </c>
      <c r="B2112" s="12">
        <v>150</v>
      </c>
      <c r="C2112" s="12">
        <v>61</v>
      </c>
      <c r="D2112" s="12">
        <v>6.8011947750689101</v>
      </c>
      <c r="E2112" s="12">
        <v>12.619623036775</v>
      </c>
      <c r="F2112" s="12">
        <v>-7.7084282617061604</v>
      </c>
      <c r="G2112" s="12">
        <f t="shared" si="129"/>
        <v>0.88230629437855779</v>
      </c>
      <c r="H2112" s="12">
        <f t="shared" si="130"/>
        <v>1.6371201246649223</v>
      </c>
      <c r="I2112" s="17">
        <f t="shared" si="131"/>
        <v>0.40666666666666668</v>
      </c>
      <c r="J2112" s="48" t="str">
        <f t="shared" si="132"/>
        <v>entry11_</v>
      </c>
      <c r="AA2112" s="38">
        <v>43965</v>
      </c>
      <c r="AB2112" s="12">
        <v>-5.1640552393436803</v>
      </c>
      <c r="AC2112" s="15">
        <v>43579</v>
      </c>
      <c r="AD2112">
        <v>6.8159447606563299</v>
      </c>
      <c r="AE2112" s="15">
        <v>44795</v>
      </c>
      <c r="AF2112">
        <v>23.95</v>
      </c>
      <c r="AG2112" s="15">
        <v>44428</v>
      </c>
      <c r="AH2112">
        <v>24.19</v>
      </c>
      <c r="AI2112" s="15">
        <v>43377</v>
      </c>
      <c r="AJ2112">
        <v>-5.56</v>
      </c>
    </row>
    <row r="2113" spans="1:36">
      <c r="A2113" s="12" t="s">
        <v>8221</v>
      </c>
      <c r="B2113" s="12">
        <v>328</v>
      </c>
      <c r="C2113" s="12">
        <v>104</v>
      </c>
      <c r="D2113" s="12">
        <v>4.5167849072686996</v>
      </c>
      <c r="E2113" s="12">
        <v>9.5367849072687001</v>
      </c>
      <c r="F2113" s="12">
        <v>-5.1199999999999903</v>
      </c>
      <c r="G2113" s="12">
        <f t="shared" si="129"/>
        <v>0.88218455220091951</v>
      </c>
      <c r="H2113" s="12">
        <f t="shared" si="130"/>
        <v>1.8626533022009215</v>
      </c>
      <c r="I2113" s="17">
        <f t="shared" si="131"/>
        <v>0.31707317073170732</v>
      </c>
      <c r="J2113" s="48" t="str">
        <f t="shared" si="132"/>
        <v>entry1_</v>
      </c>
      <c r="AA2113" s="38">
        <v>43966</v>
      </c>
      <c r="AB2113" s="12">
        <v>-5.3140552393436797</v>
      </c>
      <c r="AC2113" s="15">
        <v>43580</v>
      </c>
      <c r="AD2113">
        <v>6.85594476065633</v>
      </c>
      <c r="AE2113" s="15">
        <v>44796</v>
      </c>
      <c r="AF2113">
        <v>23.95</v>
      </c>
      <c r="AG2113" s="15">
        <v>44431</v>
      </c>
      <c r="AH2113">
        <v>24.19</v>
      </c>
      <c r="AI2113" s="15">
        <v>43378</v>
      </c>
      <c r="AJ2113">
        <v>-5.56</v>
      </c>
    </row>
    <row r="2114" spans="1:36">
      <c r="A2114" s="12" t="s">
        <v>8222</v>
      </c>
      <c r="B2114" s="12">
        <v>320</v>
      </c>
      <c r="C2114" s="12">
        <v>80</v>
      </c>
      <c r="D2114" s="12">
        <v>15.3879614120948</v>
      </c>
      <c r="E2114" s="12">
        <v>29.0009366422792</v>
      </c>
      <c r="F2114" s="12">
        <v>-17.462975230184298</v>
      </c>
      <c r="G2114" s="12">
        <f t="shared" ref="G2114:G2177" si="133">D2114/ABS(F2114)</f>
        <v>0.88117638656997632</v>
      </c>
      <c r="H2114" s="12">
        <f t="shared" ref="H2114:H2177" si="134">E2114/ABS(F2114)</f>
        <v>1.6607099454709089</v>
      </c>
      <c r="I2114" s="17">
        <f t="shared" ref="I2114:I2177" si="135">C2114/B2114</f>
        <v>0.25</v>
      </c>
      <c r="J2114" s="48" t="str">
        <f t="shared" ref="J2114:J2177" si="136">LEFT(A2114,FIND("_",A2114,6))</f>
        <v>entry1_</v>
      </c>
      <c r="AA2114" s="38">
        <v>43969</v>
      </c>
      <c r="AB2114" s="12">
        <v>-5.4040552393436796</v>
      </c>
      <c r="AC2114" s="15">
        <v>43581</v>
      </c>
      <c r="AD2114">
        <v>6.9559447606563296</v>
      </c>
      <c r="AE2114" s="15">
        <v>44797</v>
      </c>
      <c r="AF2114">
        <v>23.95</v>
      </c>
      <c r="AG2114" s="15">
        <v>44432</v>
      </c>
      <c r="AH2114">
        <v>24.19</v>
      </c>
      <c r="AI2114" s="15">
        <v>43381</v>
      </c>
      <c r="AJ2114">
        <v>-5.56</v>
      </c>
    </row>
    <row r="2115" spans="1:36">
      <c r="A2115" s="12" t="s">
        <v>8223</v>
      </c>
      <c r="B2115" s="12">
        <v>150</v>
      </c>
      <c r="C2115" s="12">
        <v>75</v>
      </c>
      <c r="D2115" s="12">
        <v>10.64</v>
      </c>
      <c r="E2115" s="12">
        <v>11.63</v>
      </c>
      <c r="F2115" s="12">
        <v>-12.08</v>
      </c>
      <c r="G2115" s="12">
        <f t="shared" si="133"/>
        <v>0.88079470198675502</v>
      </c>
      <c r="H2115" s="12">
        <f t="shared" si="134"/>
        <v>0.96274834437086099</v>
      </c>
      <c r="I2115" s="17">
        <f t="shared" si="135"/>
        <v>0.5</v>
      </c>
      <c r="J2115" s="48" t="str">
        <f t="shared" si="136"/>
        <v>entry11_</v>
      </c>
      <c r="AA2115" s="38">
        <v>43970</v>
      </c>
      <c r="AB2115" s="12">
        <v>-5.5240552393436797</v>
      </c>
      <c r="AC2115" s="15">
        <v>43584</v>
      </c>
      <c r="AD2115">
        <v>6.4459447606563298</v>
      </c>
      <c r="AE2115" s="15">
        <v>44798</v>
      </c>
      <c r="AF2115">
        <v>23.95</v>
      </c>
      <c r="AG2115" s="15">
        <v>44433</v>
      </c>
      <c r="AH2115">
        <v>24.19</v>
      </c>
      <c r="AI2115" s="15">
        <v>43383</v>
      </c>
      <c r="AJ2115">
        <v>-5.56</v>
      </c>
    </row>
    <row r="2116" spans="1:36">
      <c r="A2116" s="12" t="s">
        <v>8224</v>
      </c>
      <c r="B2116" s="12">
        <v>287</v>
      </c>
      <c r="C2116" s="12">
        <v>110</v>
      </c>
      <c r="D2116" s="12">
        <v>23.037558602173998</v>
      </c>
      <c r="E2116" s="12">
        <v>30.371034030161301</v>
      </c>
      <c r="F2116" s="12">
        <v>-26.167270449331099</v>
      </c>
      <c r="G2116" s="12">
        <f t="shared" si="133"/>
        <v>0.88039593761919854</v>
      </c>
      <c r="H2116" s="12">
        <f t="shared" si="134"/>
        <v>1.1606496783441798</v>
      </c>
      <c r="I2116" s="17">
        <f t="shared" si="135"/>
        <v>0.38327526132404183</v>
      </c>
      <c r="J2116" s="48" t="str">
        <f t="shared" si="136"/>
        <v>entry2_</v>
      </c>
      <c r="AA2116" s="38">
        <v>43971</v>
      </c>
      <c r="AB2116" s="12">
        <v>-5.2940552393436802</v>
      </c>
      <c r="AC2116" s="15">
        <v>43585</v>
      </c>
      <c r="AD2116">
        <v>6.7859447606563297</v>
      </c>
      <c r="AE2116" s="15">
        <v>44799</v>
      </c>
      <c r="AF2116">
        <v>23.95</v>
      </c>
      <c r="AG2116" s="15">
        <v>44434</v>
      </c>
      <c r="AH2116">
        <v>24.19</v>
      </c>
      <c r="AI2116" s="15">
        <v>43384</v>
      </c>
      <c r="AJ2116">
        <v>-5.8</v>
      </c>
    </row>
    <row r="2117" spans="1:36">
      <c r="A2117" s="12" t="s">
        <v>8225</v>
      </c>
      <c r="B2117" s="12">
        <v>287</v>
      </c>
      <c r="C2117" s="12">
        <v>128</v>
      </c>
      <c r="D2117" s="12">
        <v>14.529216831163801</v>
      </c>
      <c r="E2117" s="12">
        <v>15.539216831163801</v>
      </c>
      <c r="F2117" s="12">
        <v>-16.505334958651101</v>
      </c>
      <c r="G2117" s="12">
        <f t="shared" si="133"/>
        <v>0.88027397611512648</v>
      </c>
      <c r="H2117" s="12">
        <f t="shared" si="134"/>
        <v>0.94146631195867247</v>
      </c>
      <c r="I2117" s="17">
        <f t="shared" si="135"/>
        <v>0.44599303135888502</v>
      </c>
      <c r="J2117" s="48" t="str">
        <f t="shared" si="136"/>
        <v>entry2_</v>
      </c>
      <c r="AA2117" s="38">
        <v>43972</v>
      </c>
      <c r="AB2117" s="12">
        <v>-6.0240552393436797</v>
      </c>
      <c r="AC2117" s="15">
        <v>43587</v>
      </c>
      <c r="AD2117">
        <v>6.60594476065633</v>
      </c>
      <c r="AE2117" s="15">
        <v>44802</v>
      </c>
      <c r="AF2117">
        <v>23.95</v>
      </c>
      <c r="AG2117" s="15">
        <v>44435</v>
      </c>
      <c r="AH2117">
        <v>24.07</v>
      </c>
      <c r="AI2117" s="15">
        <v>43385</v>
      </c>
      <c r="AJ2117">
        <v>-5.93</v>
      </c>
    </row>
    <row r="2118" spans="1:36">
      <c r="A2118" s="12" t="s">
        <v>8226</v>
      </c>
      <c r="B2118" s="12">
        <v>53</v>
      </c>
      <c r="C2118" s="12">
        <v>18</v>
      </c>
      <c r="D2118" s="12">
        <v>16.53</v>
      </c>
      <c r="E2118" s="12">
        <v>28.489999999999899</v>
      </c>
      <c r="F2118" s="12">
        <v>-18.78</v>
      </c>
      <c r="G2118" s="12">
        <f t="shared" si="133"/>
        <v>0.88019169329073488</v>
      </c>
      <c r="H2118" s="12">
        <f t="shared" si="134"/>
        <v>1.5170394036208679</v>
      </c>
      <c r="I2118" s="17">
        <f t="shared" si="135"/>
        <v>0.33962264150943394</v>
      </c>
      <c r="J2118" s="48" t="str">
        <f t="shared" si="136"/>
        <v>entry12_</v>
      </c>
      <c r="AA2118" s="38">
        <v>43973</v>
      </c>
      <c r="AB2118" s="12">
        <v>-5.9340552393436798</v>
      </c>
      <c r="AC2118" s="15">
        <v>43588</v>
      </c>
      <c r="AD2118">
        <v>6.9559447606563296</v>
      </c>
      <c r="AE2118" s="15">
        <v>44803</v>
      </c>
      <c r="AF2118">
        <v>23.95</v>
      </c>
      <c r="AG2118" s="15">
        <v>44438</v>
      </c>
      <c r="AH2118">
        <v>23.91</v>
      </c>
      <c r="AI2118" s="15">
        <v>43388</v>
      </c>
      <c r="AJ2118">
        <v>-5.94</v>
      </c>
    </row>
    <row r="2119" spans="1:36">
      <c r="A2119" s="12" t="s">
        <v>8227</v>
      </c>
      <c r="B2119" s="12">
        <v>328</v>
      </c>
      <c r="C2119" s="12">
        <v>66</v>
      </c>
      <c r="D2119" s="12">
        <v>19.842178755794201</v>
      </c>
      <c r="E2119" s="12">
        <v>41.972178755794197</v>
      </c>
      <c r="F2119" s="12">
        <v>-22.55</v>
      </c>
      <c r="G2119" s="12">
        <f t="shared" si="133"/>
        <v>0.87991923529020843</v>
      </c>
      <c r="H2119" s="12">
        <f t="shared" si="134"/>
        <v>1.8612939581283456</v>
      </c>
      <c r="I2119" s="17">
        <f t="shared" si="135"/>
        <v>0.20121951219512196</v>
      </c>
      <c r="J2119" s="48" t="str">
        <f t="shared" si="136"/>
        <v>entry1_</v>
      </c>
      <c r="AA2119" s="38">
        <v>43976</v>
      </c>
      <c r="AB2119" s="12">
        <v>-6.38405523934368</v>
      </c>
      <c r="AC2119" s="15">
        <v>43592</v>
      </c>
      <c r="AD2119">
        <v>7.0559447606563301</v>
      </c>
      <c r="AE2119" s="15">
        <v>44804</v>
      </c>
      <c r="AF2119">
        <v>23.95</v>
      </c>
      <c r="AG2119" s="15">
        <v>44439</v>
      </c>
      <c r="AH2119">
        <v>24.82</v>
      </c>
      <c r="AI2119" s="15">
        <v>43389</v>
      </c>
      <c r="AJ2119">
        <v>-5.96</v>
      </c>
    </row>
    <row r="2120" spans="1:36">
      <c r="A2120" s="12" t="s">
        <v>8228</v>
      </c>
      <c r="B2120" s="12">
        <v>53</v>
      </c>
      <c r="C2120" s="12">
        <v>31</v>
      </c>
      <c r="D2120" s="12">
        <v>9.9499999999999993</v>
      </c>
      <c r="E2120" s="12">
        <v>11.979999999999899</v>
      </c>
      <c r="F2120" s="12">
        <v>-11.33</v>
      </c>
      <c r="G2120" s="12">
        <f t="shared" si="133"/>
        <v>0.87819947043248003</v>
      </c>
      <c r="H2120" s="12">
        <f t="shared" si="134"/>
        <v>1.057369814651359</v>
      </c>
      <c r="I2120" s="17">
        <f t="shared" si="135"/>
        <v>0.58490566037735847</v>
      </c>
      <c r="J2120" s="48" t="str">
        <f t="shared" si="136"/>
        <v>entry14_</v>
      </c>
      <c r="AA2120" s="38">
        <v>43977</v>
      </c>
      <c r="AB2120" s="12">
        <v>-6.38405523934368</v>
      </c>
      <c r="AC2120" s="15">
        <v>43593</v>
      </c>
      <c r="AD2120">
        <v>7.0659447606563299</v>
      </c>
      <c r="AE2120" s="15">
        <v>44805</v>
      </c>
      <c r="AF2120">
        <v>23.95</v>
      </c>
      <c r="AG2120" s="15">
        <v>44440</v>
      </c>
      <c r="AH2120">
        <v>24.82</v>
      </c>
      <c r="AI2120" s="15">
        <v>43390</v>
      </c>
      <c r="AJ2120">
        <v>-5.96</v>
      </c>
    </row>
    <row r="2121" spans="1:36">
      <c r="A2121" s="12" t="s">
        <v>8229</v>
      </c>
      <c r="B2121" s="12">
        <v>150</v>
      </c>
      <c r="C2121" s="12">
        <v>41</v>
      </c>
      <c r="D2121" s="12">
        <v>14.0078067942736</v>
      </c>
      <c r="E2121" s="12">
        <v>25.839054102910499</v>
      </c>
      <c r="F2121" s="12">
        <v>-15.9512473086369</v>
      </c>
      <c r="G2121" s="12">
        <f t="shared" si="133"/>
        <v>0.87816372746531168</v>
      </c>
      <c r="H2121" s="12">
        <f t="shared" si="134"/>
        <v>1.6198767157800749</v>
      </c>
      <c r="I2121" s="17">
        <f t="shared" si="135"/>
        <v>0.27333333333333332</v>
      </c>
      <c r="J2121" s="48" t="str">
        <f t="shared" si="136"/>
        <v>entry11_</v>
      </c>
      <c r="AA2121" s="38">
        <v>43978</v>
      </c>
      <c r="AB2121" s="12">
        <v>-6.3940552393436798</v>
      </c>
      <c r="AC2121" s="15">
        <v>43594</v>
      </c>
      <c r="AD2121">
        <v>7.0659447606563299</v>
      </c>
      <c r="AE2121" s="15">
        <v>44806</v>
      </c>
      <c r="AF2121">
        <v>23.95</v>
      </c>
      <c r="AG2121" s="15">
        <v>44441</v>
      </c>
      <c r="AH2121">
        <v>24.82</v>
      </c>
      <c r="AI2121" s="15">
        <v>43391</v>
      </c>
      <c r="AJ2121">
        <v>-5.96</v>
      </c>
    </row>
    <row r="2122" spans="1:36">
      <c r="A2122" s="12" t="s">
        <v>8230</v>
      </c>
      <c r="B2122" s="12">
        <v>150</v>
      </c>
      <c r="C2122" s="12">
        <v>70</v>
      </c>
      <c r="D2122" s="12">
        <v>6.3299999999999903</v>
      </c>
      <c r="E2122" s="12">
        <v>6.3299999999999903</v>
      </c>
      <c r="F2122" s="12">
        <v>-7.2099999999999902</v>
      </c>
      <c r="G2122" s="12">
        <f t="shared" si="133"/>
        <v>0.87794729542302341</v>
      </c>
      <c r="H2122" s="12">
        <f t="shared" si="134"/>
        <v>0.87794729542302341</v>
      </c>
      <c r="I2122" s="17">
        <f t="shared" si="135"/>
        <v>0.46666666666666667</v>
      </c>
      <c r="J2122" s="48" t="str">
        <f t="shared" si="136"/>
        <v>entry11_</v>
      </c>
      <c r="AA2122" s="38">
        <v>43979</v>
      </c>
      <c r="AB2122" s="12">
        <v>-5.7840552393436804</v>
      </c>
      <c r="AC2122" s="15">
        <v>43595</v>
      </c>
      <c r="AD2122">
        <v>7.0659447606563299</v>
      </c>
      <c r="AE2122" s="15">
        <v>44809</v>
      </c>
      <c r="AF2122">
        <v>23.95</v>
      </c>
      <c r="AG2122" s="15">
        <v>44442</v>
      </c>
      <c r="AH2122">
        <v>24.82</v>
      </c>
      <c r="AI2122" s="15">
        <v>43392</v>
      </c>
      <c r="AJ2122">
        <v>-5.95</v>
      </c>
    </row>
    <row r="2123" spans="1:36">
      <c r="A2123" s="12" t="s">
        <v>8231</v>
      </c>
      <c r="B2123" s="12">
        <v>150</v>
      </c>
      <c r="C2123" s="12">
        <v>55</v>
      </c>
      <c r="D2123" s="12">
        <v>16.1031453233796</v>
      </c>
      <c r="E2123" s="12">
        <v>24.105847027811802</v>
      </c>
      <c r="F2123" s="12">
        <v>-18.342701704432201</v>
      </c>
      <c r="G2123" s="12">
        <f t="shared" si="133"/>
        <v>0.87790477012928525</v>
      </c>
      <c r="H2123" s="12">
        <f t="shared" si="134"/>
        <v>1.3141928280928776</v>
      </c>
      <c r="I2123" s="17">
        <f t="shared" si="135"/>
        <v>0.36666666666666664</v>
      </c>
      <c r="J2123" s="48" t="str">
        <f t="shared" si="136"/>
        <v>entry11_</v>
      </c>
      <c r="AA2123" s="38">
        <v>43980</v>
      </c>
      <c r="AB2123" s="12">
        <v>-6.38405523934368</v>
      </c>
      <c r="AC2123" s="15">
        <v>43598</v>
      </c>
      <c r="AD2123">
        <v>7.0659447606563299</v>
      </c>
      <c r="AE2123" s="15">
        <v>44810</v>
      </c>
      <c r="AF2123">
        <v>23.95</v>
      </c>
      <c r="AG2123" s="15">
        <v>44445</v>
      </c>
      <c r="AH2123">
        <v>24.82</v>
      </c>
      <c r="AI2123" s="15">
        <v>43395</v>
      </c>
      <c r="AJ2123">
        <v>-5.98</v>
      </c>
    </row>
    <row r="2124" spans="1:36">
      <c r="A2124" s="12" t="s">
        <v>8232</v>
      </c>
      <c r="B2124" s="12">
        <v>53</v>
      </c>
      <c r="C2124" s="12">
        <v>19</v>
      </c>
      <c r="D2124" s="12">
        <v>11.2799999999999</v>
      </c>
      <c r="E2124" s="12">
        <v>14.399999999999901</v>
      </c>
      <c r="F2124" s="12">
        <v>-12.8499999999999</v>
      </c>
      <c r="G2124" s="12">
        <f t="shared" si="133"/>
        <v>0.87782101167315074</v>
      </c>
      <c r="H2124" s="12">
        <f t="shared" si="134"/>
        <v>1.1206225680933861</v>
      </c>
      <c r="I2124" s="17">
        <f t="shared" si="135"/>
        <v>0.35849056603773582</v>
      </c>
      <c r="J2124" s="48" t="str">
        <f t="shared" si="136"/>
        <v>entry12_</v>
      </c>
      <c r="AA2124" s="38">
        <v>43983</v>
      </c>
      <c r="AB2124" s="12">
        <v>-3.2140552393436801</v>
      </c>
      <c r="AC2124" s="15">
        <v>43599</v>
      </c>
      <c r="AD2124">
        <v>7.0659447606563299</v>
      </c>
      <c r="AE2124" s="15">
        <v>44811</v>
      </c>
      <c r="AF2124">
        <v>23.95</v>
      </c>
      <c r="AG2124" s="15">
        <v>44446</v>
      </c>
      <c r="AH2124">
        <v>24.82</v>
      </c>
      <c r="AI2124" s="15">
        <v>43396</v>
      </c>
      <c r="AJ2124">
        <v>-5.97</v>
      </c>
    </row>
    <row r="2125" spans="1:36">
      <c r="A2125" s="12" t="s">
        <v>8233</v>
      </c>
      <c r="B2125" s="12">
        <v>150</v>
      </c>
      <c r="C2125" s="12">
        <v>37</v>
      </c>
      <c r="D2125" s="12">
        <v>13.11</v>
      </c>
      <c r="E2125" s="12">
        <v>18.5</v>
      </c>
      <c r="F2125" s="12">
        <v>-14.9399999999999</v>
      </c>
      <c r="G2125" s="12">
        <f t="shared" si="133"/>
        <v>0.87751004016064837</v>
      </c>
      <c r="H2125" s="12">
        <f t="shared" si="134"/>
        <v>1.238286479250343</v>
      </c>
      <c r="I2125" s="17">
        <f t="shared" si="135"/>
        <v>0.24666666666666667</v>
      </c>
      <c r="J2125" s="48" t="str">
        <f t="shared" si="136"/>
        <v>entry11_</v>
      </c>
      <c r="AA2125" s="38">
        <v>43984</v>
      </c>
      <c r="AB2125" s="12">
        <v>-0.174055239343685</v>
      </c>
      <c r="AC2125" s="15">
        <v>43600</v>
      </c>
      <c r="AD2125">
        <v>7.0659447606563299</v>
      </c>
      <c r="AE2125" s="15">
        <v>44812</v>
      </c>
      <c r="AF2125">
        <v>23.95</v>
      </c>
      <c r="AG2125" s="15">
        <v>44447</v>
      </c>
      <c r="AH2125">
        <v>24.82</v>
      </c>
      <c r="AI2125" s="15">
        <v>43397</v>
      </c>
      <c r="AJ2125">
        <v>-5.97</v>
      </c>
    </row>
    <row r="2126" spans="1:36">
      <c r="A2126" s="12" t="s">
        <v>8234</v>
      </c>
      <c r="B2126" s="12">
        <v>150</v>
      </c>
      <c r="C2126" s="12">
        <v>37</v>
      </c>
      <c r="D2126" s="12">
        <v>13.11</v>
      </c>
      <c r="E2126" s="12">
        <v>18.5</v>
      </c>
      <c r="F2126" s="12">
        <v>-14.9399999999999</v>
      </c>
      <c r="G2126" s="12">
        <f t="shared" si="133"/>
        <v>0.87751004016064837</v>
      </c>
      <c r="H2126" s="12">
        <f t="shared" si="134"/>
        <v>1.238286479250343</v>
      </c>
      <c r="I2126" s="17">
        <f t="shared" si="135"/>
        <v>0.24666666666666667</v>
      </c>
      <c r="J2126" s="48" t="str">
        <f t="shared" si="136"/>
        <v>entry11_</v>
      </c>
      <c r="AA2126" s="38">
        <v>43985</v>
      </c>
      <c r="AB2126" s="12">
        <v>25.465944760656299</v>
      </c>
      <c r="AC2126" s="15">
        <v>43601</v>
      </c>
      <c r="AD2126">
        <v>7.0659447606563299</v>
      </c>
      <c r="AE2126" s="15">
        <v>44817</v>
      </c>
      <c r="AF2126">
        <v>23.95</v>
      </c>
      <c r="AG2126" s="15">
        <v>44448</v>
      </c>
      <c r="AH2126">
        <v>24.82</v>
      </c>
      <c r="AI2126" s="15">
        <v>43398</v>
      </c>
      <c r="AJ2126">
        <v>-5.96</v>
      </c>
    </row>
    <row r="2127" spans="1:36">
      <c r="A2127" s="12" t="s">
        <v>8235</v>
      </c>
      <c r="B2127" s="12">
        <v>328</v>
      </c>
      <c r="C2127" s="12">
        <v>89</v>
      </c>
      <c r="D2127" s="12">
        <v>75.152178755794196</v>
      </c>
      <c r="E2127" s="12">
        <v>80.512178755794196</v>
      </c>
      <c r="F2127" s="12">
        <v>-85.667821244205797</v>
      </c>
      <c r="G2127" s="12">
        <f t="shared" si="133"/>
        <v>0.87725096383114987</v>
      </c>
      <c r="H2127" s="12">
        <f t="shared" si="134"/>
        <v>0.93981821396256993</v>
      </c>
      <c r="I2127" s="17">
        <f t="shared" si="135"/>
        <v>0.27134146341463417</v>
      </c>
      <c r="J2127" s="48" t="str">
        <f t="shared" si="136"/>
        <v>entry1_</v>
      </c>
      <c r="AA2127" s="38">
        <v>43986</v>
      </c>
      <c r="AB2127" s="12">
        <v>26.1959447606563</v>
      </c>
      <c r="AC2127" s="15">
        <v>43602</v>
      </c>
      <c r="AD2127">
        <v>7.0659447606563299</v>
      </c>
      <c r="AE2127" s="15">
        <v>44818</v>
      </c>
      <c r="AF2127">
        <v>24.31</v>
      </c>
      <c r="AG2127" s="15">
        <v>44449</v>
      </c>
      <c r="AH2127">
        <v>24.82</v>
      </c>
      <c r="AI2127" s="15">
        <v>43399</v>
      </c>
      <c r="AJ2127">
        <v>-5.96</v>
      </c>
    </row>
    <row r="2128" spans="1:36">
      <c r="A2128" s="12" t="s">
        <v>8236</v>
      </c>
      <c r="B2128" s="12">
        <v>320</v>
      </c>
      <c r="C2128" s="12">
        <v>230</v>
      </c>
      <c r="D2128" s="12">
        <v>41.2934029937433</v>
      </c>
      <c r="E2128" s="12">
        <v>47.063402993743097</v>
      </c>
      <c r="F2128" s="12">
        <v>-47.073463931929901</v>
      </c>
      <c r="G2128" s="12">
        <f t="shared" si="133"/>
        <v>0.87721190549000605</v>
      </c>
      <c r="H2128" s="12">
        <f t="shared" si="134"/>
        <v>0.99978627155627742</v>
      </c>
      <c r="I2128" s="17">
        <f t="shared" si="135"/>
        <v>0.71875</v>
      </c>
      <c r="J2128" s="48" t="str">
        <f t="shared" si="136"/>
        <v>entry1_</v>
      </c>
      <c r="AA2128" s="38">
        <v>43987</v>
      </c>
      <c r="AB2128" s="12">
        <v>42.165944760656302</v>
      </c>
      <c r="AC2128" s="15">
        <v>43605</v>
      </c>
      <c r="AD2128">
        <v>7.0659447606563299</v>
      </c>
      <c r="AE2128" s="15">
        <v>44819</v>
      </c>
      <c r="AF2128">
        <v>24.35</v>
      </c>
      <c r="AG2128" s="15">
        <v>44452</v>
      </c>
      <c r="AH2128">
        <v>24.82</v>
      </c>
      <c r="AI2128" s="15">
        <v>43402</v>
      </c>
      <c r="AJ2128">
        <v>-5.96</v>
      </c>
    </row>
    <row r="2129" spans="1:36">
      <c r="A2129" s="12" t="s">
        <v>8237</v>
      </c>
      <c r="B2129" s="12">
        <v>53</v>
      </c>
      <c r="C2129" s="12">
        <v>17</v>
      </c>
      <c r="D2129" s="12">
        <v>3.1396428514722801</v>
      </c>
      <c r="E2129" s="12">
        <v>6.7196428514722797</v>
      </c>
      <c r="F2129" s="12">
        <v>-3.58</v>
      </c>
      <c r="G2129" s="12">
        <f t="shared" si="133"/>
        <v>0.87699520990845814</v>
      </c>
      <c r="H2129" s="12">
        <f t="shared" si="134"/>
        <v>1.8769952099084579</v>
      </c>
      <c r="I2129" s="17">
        <f t="shared" si="135"/>
        <v>0.32075471698113206</v>
      </c>
      <c r="J2129" s="48" t="str">
        <f t="shared" si="136"/>
        <v>entry12_</v>
      </c>
      <c r="AA2129" s="38">
        <v>43990</v>
      </c>
      <c r="AB2129" s="12">
        <v>37.6059447606563</v>
      </c>
      <c r="AC2129" s="15">
        <v>43606</v>
      </c>
      <c r="AD2129">
        <v>7.0659447606563299</v>
      </c>
      <c r="AE2129" s="15">
        <v>44820</v>
      </c>
      <c r="AF2129">
        <v>24.57</v>
      </c>
      <c r="AG2129" s="15">
        <v>44453</v>
      </c>
      <c r="AH2129">
        <v>24.82</v>
      </c>
      <c r="AI2129" s="15">
        <v>43403</v>
      </c>
      <c r="AJ2129">
        <v>-5.96</v>
      </c>
    </row>
    <row r="2130" spans="1:36">
      <c r="A2130" s="12" t="s">
        <v>8238</v>
      </c>
      <c r="B2130" s="12">
        <v>53</v>
      </c>
      <c r="C2130" s="12">
        <v>30</v>
      </c>
      <c r="D2130" s="12">
        <v>10.059999999999899</v>
      </c>
      <c r="E2130" s="12">
        <v>10.06</v>
      </c>
      <c r="F2130" s="12">
        <v>-11.48</v>
      </c>
      <c r="G2130" s="12">
        <f t="shared" si="133"/>
        <v>0.87630662020905048</v>
      </c>
      <c r="H2130" s="12">
        <f t="shared" si="134"/>
        <v>0.87630662020905925</v>
      </c>
      <c r="I2130" s="17">
        <f t="shared" si="135"/>
        <v>0.56603773584905659</v>
      </c>
      <c r="J2130" s="48" t="str">
        <f t="shared" si="136"/>
        <v>entry14_</v>
      </c>
      <c r="AA2130" s="38">
        <v>43991</v>
      </c>
      <c r="AB2130" s="12">
        <v>38.485944760656302</v>
      </c>
      <c r="AC2130" s="15">
        <v>43607</v>
      </c>
      <c r="AD2130">
        <v>7.0659447606563299</v>
      </c>
      <c r="AE2130" s="15">
        <v>44823</v>
      </c>
      <c r="AF2130">
        <v>24.57</v>
      </c>
      <c r="AG2130" s="15">
        <v>44454</v>
      </c>
      <c r="AH2130">
        <v>24.82</v>
      </c>
      <c r="AI2130" s="15">
        <v>43404</v>
      </c>
      <c r="AJ2130">
        <v>-5.96</v>
      </c>
    </row>
    <row r="2131" spans="1:36">
      <c r="A2131" s="12" t="s">
        <v>8239</v>
      </c>
      <c r="B2131" s="12">
        <v>53</v>
      </c>
      <c r="C2131" s="12">
        <v>30</v>
      </c>
      <c r="D2131" s="12">
        <v>10.059999999999899</v>
      </c>
      <c r="E2131" s="12">
        <v>10.06</v>
      </c>
      <c r="F2131" s="12">
        <v>-11.48</v>
      </c>
      <c r="G2131" s="12">
        <f t="shared" si="133"/>
        <v>0.87630662020905048</v>
      </c>
      <c r="H2131" s="12">
        <f t="shared" si="134"/>
        <v>0.87630662020905925</v>
      </c>
      <c r="I2131" s="17">
        <f t="shared" si="135"/>
        <v>0.56603773584905659</v>
      </c>
      <c r="J2131" s="48" t="str">
        <f t="shared" si="136"/>
        <v>entry14_</v>
      </c>
      <c r="AA2131" s="38">
        <v>43992</v>
      </c>
      <c r="AB2131" s="12">
        <v>36.985944760656302</v>
      </c>
      <c r="AC2131" s="15">
        <v>43608</v>
      </c>
      <c r="AD2131">
        <v>7.0659447606563299</v>
      </c>
      <c r="AE2131" s="15">
        <v>44824</v>
      </c>
      <c r="AF2131">
        <v>24.57</v>
      </c>
      <c r="AG2131" s="15">
        <v>44455</v>
      </c>
      <c r="AH2131">
        <v>24.82</v>
      </c>
      <c r="AI2131" s="15">
        <v>43405</v>
      </c>
      <c r="AJ2131">
        <v>-5.96</v>
      </c>
    </row>
    <row r="2132" spans="1:36">
      <c r="A2132" s="12" t="s">
        <v>8240</v>
      </c>
      <c r="B2132" s="12">
        <v>328</v>
      </c>
      <c r="C2132" s="12">
        <v>69</v>
      </c>
      <c r="D2132" s="12">
        <v>15.602178755794201</v>
      </c>
      <c r="E2132" s="12">
        <v>28.782178755794199</v>
      </c>
      <c r="F2132" s="12">
        <v>-17.82</v>
      </c>
      <c r="G2132" s="12">
        <f t="shared" si="133"/>
        <v>0.87554314005579126</v>
      </c>
      <c r="H2132" s="12">
        <f t="shared" si="134"/>
        <v>1.6151615463408642</v>
      </c>
      <c r="I2132" s="17">
        <f t="shared" si="135"/>
        <v>0.21036585365853658</v>
      </c>
      <c r="J2132" s="48" t="str">
        <f t="shared" si="136"/>
        <v>entry1_</v>
      </c>
      <c r="AA2132" s="38">
        <v>43993</v>
      </c>
      <c r="AB2132" s="12">
        <v>37.035944760656299</v>
      </c>
      <c r="AC2132" s="15">
        <v>43609</v>
      </c>
      <c r="AD2132">
        <v>7.0659447606563299</v>
      </c>
      <c r="AE2132" s="15">
        <v>44825</v>
      </c>
      <c r="AF2132">
        <v>24.57</v>
      </c>
      <c r="AG2132" s="15">
        <v>44456</v>
      </c>
      <c r="AH2132">
        <v>24.82</v>
      </c>
      <c r="AI2132" s="15">
        <v>43406</v>
      </c>
      <c r="AJ2132">
        <v>-5.96</v>
      </c>
    </row>
    <row r="2133" spans="1:36">
      <c r="A2133" s="12" t="s">
        <v>8241</v>
      </c>
      <c r="B2133" s="12">
        <v>53</v>
      </c>
      <c r="C2133" s="12">
        <v>16</v>
      </c>
      <c r="D2133" s="12">
        <v>9.26</v>
      </c>
      <c r="E2133" s="12">
        <v>11.569999999999901</v>
      </c>
      <c r="F2133" s="12">
        <v>-10.579999999999901</v>
      </c>
      <c r="G2133" s="12">
        <f t="shared" si="133"/>
        <v>0.87523629489603849</v>
      </c>
      <c r="H2133" s="12">
        <f t="shared" si="134"/>
        <v>1.0935727788279783</v>
      </c>
      <c r="I2133" s="17">
        <f t="shared" si="135"/>
        <v>0.30188679245283018</v>
      </c>
      <c r="J2133" s="48" t="str">
        <f t="shared" si="136"/>
        <v>entry14_</v>
      </c>
      <c r="AA2133" s="38">
        <v>43994</v>
      </c>
      <c r="AB2133" s="12">
        <v>37.165944760656302</v>
      </c>
      <c r="AC2133" s="15">
        <v>43612</v>
      </c>
      <c r="AD2133">
        <v>7.0659447606563299</v>
      </c>
      <c r="AE2133" s="15">
        <v>44826</v>
      </c>
      <c r="AF2133">
        <v>24.57</v>
      </c>
      <c r="AG2133" s="15">
        <v>44462</v>
      </c>
      <c r="AH2133">
        <v>24.82</v>
      </c>
      <c r="AI2133" s="15">
        <v>43409</v>
      </c>
      <c r="AJ2133">
        <v>-5.96</v>
      </c>
    </row>
    <row r="2134" spans="1:36">
      <c r="A2134" s="12" t="s">
        <v>8242</v>
      </c>
      <c r="B2134" s="12">
        <v>60</v>
      </c>
      <c r="C2134" s="12">
        <v>25</v>
      </c>
      <c r="D2134" s="12">
        <v>19.724601874786799</v>
      </c>
      <c r="E2134" s="12">
        <v>30.777528858989498</v>
      </c>
      <c r="F2134" s="12">
        <v>-22.550332314529602</v>
      </c>
      <c r="G2134" s="12">
        <f t="shared" si="133"/>
        <v>0.87469229276403471</v>
      </c>
      <c r="H2134" s="12">
        <f t="shared" si="134"/>
        <v>1.3648370422975522</v>
      </c>
      <c r="I2134" s="17">
        <f t="shared" si="135"/>
        <v>0.41666666666666669</v>
      </c>
      <c r="J2134" s="48" t="str">
        <f t="shared" si="136"/>
        <v>entry14_</v>
      </c>
      <c r="AA2134" s="38">
        <v>43997</v>
      </c>
      <c r="AB2134" s="12">
        <v>37.395944760656299</v>
      </c>
      <c r="AC2134" s="15">
        <v>43613</v>
      </c>
      <c r="AD2134">
        <v>7.0659447606563299</v>
      </c>
      <c r="AE2134" s="15">
        <v>44827</v>
      </c>
      <c r="AF2134">
        <v>24.57</v>
      </c>
      <c r="AG2134" s="15">
        <v>44463</v>
      </c>
      <c r="AH2134">
        <v>24.82</v>
      </c>
      <c r="AI2134" s="15">
        <v>43410</v>
      </c>
      <c r="AJ2134">
        <v>-5.96</v>
      </c>
    </row>
    <row r="2135" spans="1:36">
      <c r="A2135" s="12" t="s">
        <v>8243</v>
      </c>
      <c r="B2135" s="12">
        <v>57</v>
      </c>
      <c r="C2135" s="12">
        <v>21</v>
      </c>
      <c r="D2135" s="12">
        <v>8.1589027002303904</v>
      </c>
      <c r="E2135" s="12">
        <v>8.1589027002303904</v>
      </c>
      <c r="F2135" s="12">
        <v>-9.33</v>
      </c>
      <c r="G2135" s="12">
        <f t="shared" si="133"/>
        <v>0.87448046090357878</v>
      </c>
      <c r="H2135" s="12">
        <f t="shared" si="134"/>
        <v>0.87448046090357878</v>
      </c>
      <c r="I2135" s="17">
        <f t="shared" si="135"/>
        <v>0.36842105263157893</v>
      </c>
      <c r="J2135" s="48" t="str">
        <f t="shared" si="136"/>
        <v>entry12_</v>
      </c>
      <c r="AA2135" s="38">
        <v>43998</v>
      </c>
      <c r="AB2135" s="12">
        <v>37.135944760656301</v>
      </c>
      <c r="AC2135" s="15">
        <v>43614</v>
      </c>
      <c r="AD2135">
        <v>7.0659447606563299</v>
      </c>
      <c r="AE2135" s="15">
        <v>44830</v>
      </c>
      <c r="AF2135">
        <v>24.57</v>
      </c>
      <c r="AG2135" s="15">
        <v>44466</v>
      </c>
      <c r="AH2135">
        <v>24.82</v>
      </c>
      <c r="AI2135" s="15">
        <v>43411</v>
      </c>
      <c r="AJ2135">
        <v>-5.96</v>
      </c>
    </row>
    <row r="2136" spans="1:36">
      <c r="A2136" s="12" t="s">
        <v>8244</v>
      </c>
      <c r="B2136" s="12">
        <v>287</v>
      </c>
      <c r="C2136" s="12">
        <v>100</v>
      </c>
      <c r="D2136" s="12">
        <v>7.6078884680067098</v>
      </c>
      <c r="E2136" s="12">
        <v>7.7378884680067204</v>
      </c>
      <c r="F2136" s="12">
        <v>-8.7098070569923198</v>
      </c>
      <c r="G2136" s="12">
        <f t="shared" si="133"/>
        <v>0.87348530434999949</v>
      </c>
      <c r="H2136" s="12">
        <f t="shared" si="134"/>
        <v>0.8884110081169555</v>
      </c>
      <c r="I2136" s="17">
        <f t="shared" si="135"/>
        <v>0.34843205574912894</v>
      </c>
      <c r="J2136" s="48" t="str">
        <f t="shared" si="136"/>
        <v>entry2_</v>
      </c>
      <c r="AA2136" s="38">
        <v>43999</v>
      </c>
      <c r="AB2136" s="12">
        <v>36.9959447606563</v>
      </c>
      <c r="AC2136" s="15">
        <v>43615</v>
      </c>
      <c r="AD2136">
        <v>7.0659447606563299</v>
      </c>
      <c r="AE2136" s="15">
        <v>44831</v>
      </c>
      <c r="AF2136">
        <v>24.57</v>
      </c>
      <c r="AG2136" s="15">
        <v>44467</v>
      </c>
      <c r="AH2136">
        <v>24.82</v>
      </c>
      <c r="AI2136" s="15">
        <v>43412</v>
      </c>
      <c r="AJ2136">
        <v>-5.96</v>
      </c>
    </row>
    <row r="2137" spans="1:36">
      <c r="A2137" s="12" t="s">
        <v>8245</v>
      </c>
      <c r="B2137" s="12">
        <v>328</v>
      </c>
      <c r="C2137" s="12">
        <v>222</v>
      </c>
      <c r="D2137" s="12">
        <v>33.154785837196201</v>
      </c>
      <c r="E2137" s="12">
        <v>39.094785837196198</v>
      </c>
      <c r="F2137" s="12">
        <v>-38.055214162803701</v>
      </c>
      <c r="G2137" s="12">
        <f t="shared" si="133"/>
        <v>0.87122846544384125</v>
      </c>
      <c r="H2137" s="12">
        <f t="shared" si="134"/>
        <v>1.0273174569441421</v>
      </c>
      <c r="I2137" s="17">
        <f t="shared" si="135"/>
        <v>0.67682926829268297</v>
      </c>
      <c r="J2137" s="48" t="str">
        <f t="shared" si="136"/>
        <v>entry1_</v>
      </c>
      <c r="AA2137" s="38">
        <v>44000</v>
      </c>
      <c r="AB2137" s="12">
        <v>36.9959447606563</v>
      </c>
      <c r="AC2137" s="15">
        <v>43616</v>
      </c>
      <c r="AD2137">
        <v>7.0659447606563299</v>
      </c>
      <c r="AE2137" s="15">
        <v>44832</v>
      </c>
      <c r="AF2137">
        <v>24.57</v>
      </c>
      <c r="AG2137" s="15">
        <v>44468</v>
      </c>
      <c r="AH2137">
        <v>24.82</v>
      </c>
      <c r="AI2137" s="15">
        <v>43413</v>
      </c>
      <c r="AJ2137">
        <v>-5.96</v>
      </c>
    </row>
    <row r="2138" spans="1:36">
      <c r="A2138" s="12" t="s">
        <v>8246</v>
      </c>
      <c r="B2138" s="12">
        <v>60</v>
      </c>
      <c r="C2138" s="12">
        <v>12</v>
      </c>
      <c r="D2138" s="12">
        <v>33.274144820103999</v>
      </c>
      <c r="E2138" s="12">
        <v>62.466121787906701</v>
      </c>
      <c r="F2138" s="12">
        <v>-38.205768519997299</v>
      </c>
      <c r="G2138" s="12">
        <f t="shared" si="133"/>
        <v>0.8709193953967439</v>
      </c>
      <c r="H2138" s="12">
        <f t="shared" si="134"/>
        <v>1.6349918927873752</v>
      </c>
      <c r="I2138" s="17">
        <f t="shared" si="135"/>
        <v>0.2</v>
      </c>
      <c r="J2138" s="48" t="str">
        <f t="shared" si="136"/>
        <v>entry14_</v>
      </c>
      <c r="AA2138" s="38">
        <v>44001</v>
      </c>
      <c r="AB2138" s="12">
        <v>37.085944760656297</v>
      </c>
      <c r="AC2138" s="15">
        <v>43619</v>
      </c>
      <c r="AD2138">
        <v>7.0659447606563299</v>
      </c>
      <c r="AE2138" s="15">
        <v>44833</v>
      </c>
      <c r="AF2138">
        <v>24.57</v>
      </c>
      <c r="AG2138" s="15">
        <v>44469</v>
      </c>
      <c r="AH2138">
        <v>24.82</v>
      </c>
      <c r="AI2138" s="15">
        <v>43416</v>
      </c>
      <c r="AJ2138">
        <v>-5.96</v>
      </c>
    </row>
    <row r="2139" spans="1:36">
      <c r="A2139" s="12" t="s">
        <v>8247</v>
      </c>
      <c r="B2139" s="12">
        <v>150</v>
      </c>
      <c r="C2139" s="12">
        <v>79</v>
      </c>
      <c r="D2139" s="12">
        <v>6.7153319249276304</v>
      </c>
      <c r="E2139" s="12">
        <v>6.8453319249276401</v>
      </c>
      <c r="F2139" s="12">
        <v>-7.7164593573326004</v>
      </c>
      <c r="G2139" s="12">
        <f t="shared" si="133"/>
        <v>0.87026077815680525</v>
      </c>
      <c r="H2139" s="12">
        <f t="shared" si="134"/>
        <v>0.88710788302446408</v>
      </c>
      <c r="I2139" s="17">
        <f t="shared" si="135"/>
        <v>0.52666666666666662</v>
      </c>
      <c r="J2139" s="48" t="str">
        <f t="shared" si="136"/>
        <v>entry11_</v>
      </c>
      <c r="AA2139" s="38">
        <v>44004</v>
      </c>
      <c r="AB2139" s="12">
        <v>37.145944760656299</v>
      </c>
      <c r="AC2139" s="15">
        <v>43620</v>
      </c>
      <c r="AD2139">
        <v>7.0659447606563299</v>
      </c>
      <c r="AE2139" s="15">
        <v>44834</v>
      </c>
      <c r="AF2139">
        <v>24.57</v>
      </c>
      <c r="AG2139" s="15">
        <v>44470</v>
      </c>
      <c r="AH2139">
        <v>24.82</v>
      </c>
      <c r="AI2139" s="15">
        <v>43417</v>
      </c>
      <c r="AJ2139">
        <v>-5.96</v>
      </c>
    </row>
    <row r="2140" spans="1:36">
      <c r="A2140" s="12" t="s">
        <v>8248</v>
      </c>
      <c r="B2140" s="12">
        <v>150</v>
      </c>
      <c r="C2140" s="12">
        <v>43</v>
      </c>
      <c r="D2140" s="12">
        <v>11.3242889843635</v>
      </c>
      <c r="E2140" s="12">
        <v>15.4042889843635</v>
      </c>
      <c r="F2140" s="12">
        <v>-13.03</v>
      </c>
      <c r="G2140" s="12">
        <f t="shared" si="133"/>
        <v>0.86909355213841144</v>
      </c>
      <c r="H2140" s="12">
        <f t="shared" si="134"/>
        <v>1.1822171131514583</v>
      </c>
      <c r="I2140" s="17">
        <f t="shared" si="135"/>
        <v>0.28666666666666668</v>
      </c>
      <c r="J2140" s="48" t="str">
        <f t="shared" si="136"/>
        <v>entry11_</v>
      </c>
      <c r="AA2140" s="38">
        <v>44005</v>
      </c>
      <c r="AB2140" s="12">
        <v>37.155944760656297</v>
      </c>
      <c r="AC2140" s="15">
        <v>43621</v>
      </c>
      <c r="AD2140">
        <v>7.0659447606563299</v>
      </c>
      <c r="AE2140" s="15">
        <v>44838</v>
      </c>
      <c r="AF2140">
        <v>24.57</v>
      </c>
      <c r="AG2140" s="15">
        <v>44474</v>
      </c>
      <c r="AH2140">
        <v>24.82</v>
      </c>
      <c r="AI2140" s="15">
        <v>43418</v>
      </c>
      <c r="AJ2140">
        <v>-5.96</v>
      </c>
    </row>
    <row r="2141" spans="1:36">
      <c r="A2141" s="12" t="s">
        <v>8249</v>
      </c>
      <c r="B2141" s="12">
        <v>60</v>
      </c>
      <c r="C2141" s="12">
        <v>24</v>
      </c>
      <c r="D2141" s="12">
        <v>17.743108691282199</v>
      </c>
      <c r="E2141" s="12">
        <v>17.743108691282199</v>
      </c>
      <c r="F2141" s="12">
        <v>-20.420332314529599</v>
      </c>
      <c r="G2141" s="12">
        <f t="shared" si="133"/>
        <v>0.86889421866349914</v>
      </c>
      <c r="H2141" s="12">
        <f t="shared" si="134"/>
        <v>0.86889421866349914</v>
      </c>
      <c r="I2141" s="17">
        <f t="shared" si="135"/>
        <v>0.4</v>
      </c>
      <c r="J2141" s="48" t="str">
        <f t="shared" si="136"/>
        <v>entry14_</v>
      </c>
      <c r="AA2141" s="38">
        <v>44006</v>
      </c>
      <c r="AB2141" s="12">
        <v>36.965944760656299</v>
      </c>
      <c r="AC2141" s="15">
        <v>43623</v>
      </c>
      <c r="AD2141">
        <v>7.0659447606563299</v>
      </c>
      <c r="AE2141" s="15">
        <v>44839</v>
      </c>
      <c r="AF2141">
        <v>24.57</v>
      </c>
      <c r="AG2141" s="15">
        <v>44475</v>
      </c>
      <c r="AH2141">
        <v>24.82</v>
      </c>
      <c r="AI2141" s="15">
        <v>43419</v>
      </c>
      <c r="AJ2141">
        <v>-5.96</v>
      </c>
    </row>
    <row r="2142" spans="1:36">
      <c r="A2142" s="12" t="s">
        <v>8250</v>
      </c>
      <c r="B2142" s="12">
        <v>150</v>
      </c>
      <c r="C2142" s="12">
        <v>94</v>
      </c>
      <c r="D2142" s="12">
        <v>12.11</v>
      </c>
      <c r="E2142" s="12">
        <v>12.29</v>
      </c>
      <c r="F2142" s="12">
        <v>-13.9499999999999</v>
      </c>
      <c r="G2142" s="12">
        <f t="shared" si="133"/>
        <v>0.86810035842294531</v>
      </c>
      <c r="H2142" s="12">
        <f t="shared" si="134"/>
        <v>0.88100358422939695</v>
      </c>
      <c r="I2142" s="17">
        <f t="shared" si="135"/>
        <v>0.62666666666666671</v>
      </c>
      <c r="J2142" s="48" t="str">
        <f t="shared" si="136"/>
        <v>entry11_</v>
      </c>
      <c r="AA2142" s="38">
        <v>44007</v>
      </c>
      <c r="AB2142" s="12">
        <v>37.3559447606563</v>
      </c>
      <c r="AC2142" s="15">
        <v>43626</v>
      </c>
      <c r="AD2142">
        <v>7.0659447606563299</v>
      </c>
      <c r="AE2142" s="15">
        <v>44840</v>
      </c>
      <c r="AF2142">
        <v>24.44</v>
      </c>
      <c r="AG2142" s="15">
        <v>44476</v>
      </c>
      <c r="AH2142">
        <v>24.82</v>
      </c>
      <c r="AI2142" s="15">
        <v>43420</v>
      </c>
      <c r="AJ2142">
        <v>-5.96</v>
      </c>
    </row>
    <row r="2143" spans="1:36">
      <c r="A2143" s="12" t="s">
        <v>8251</v>
      </c>
      <c r="B2143" s="12">
        <v>108</v>
      </c>
      <c r="C2143" s="12">
        <v>59</v>
      </c>
      <c r="D2143" s="12">
        <v>15.57</v>
      </c>
      <c r="E2143" s="12">
        <v>25.22</v>
      </c>
      <c r="F2143" s="12">
        <v>-17.95</v>
      </c>
      <c r="G2143" s="12">
        <f t="shared" si="133"/>
        <v>0.86740947075208918</v>
      </c>
      <c r="H2143" s="12">
        <f t="shared" si="134"/>
        <v>1.4050139275766016</v>
      </c>
      <c r="I2143" s="17">
        <f t="shared" si="135"/>
        <v>0.54629629629629628</v>
      </c>
      <c r="J2143" s="48" t="str">
        <f t="shared" si="136"/>
        <v>entry13_</v>
      </c>
      <c r="AA2143" s="38">
        <v>44008</v>
      </c>
      <c r="AB2143" s="12">
        <v>37.325944760656299</v>
      </c>
      <c r="AC2143" s="15">
        <v>43627</v>
      </c>
      <c r="AD2143">
        <v>7.0659447606563299</v>
      </c>
      <c r="AE2143" s="15">
        <v>44841</v>
      </c>
      <c r="AF2143">
        <v>24.42</v>
      </c>
      <c r="AG2143" s="15">
        <v>44477</v>
      </c>
      <c r="AH2143">
        <v>24.82</v>
      </c>
      <c r="AI2143" s="15">
        <v>43423</v>
      </c>
      <c r="AJ2143">
        <v>-5.96</v>
      </c>
    </row>
    <row r="2144" spans="1:36">
      <c r="A2144" s="12" t="s">
        <v>8252</v>
      </c>
      <c r="B2144" s="12">
        <v>150</v>
      </c>
      <c r="C2144" s="12">
        <v>45</v>
      </c>
      <c r="D2144" s="12">
        <v>12.9614575011678</v>
      </c>
      <c r="E2144" s="12">
        <v>18.771457501167799</v>
      </c>
      <c r="F2144" s="12">
        <v>-14.95</v>
      </c>
      <c r="G2144" s="12">
        <f t="shared" si="133"/>
        <v>0.86698712382393317</v>
      </c>
      <c r="H2144" s="12">
        <f t="shared" si="134"/>
        <v>1.2556158863657392</v>
      </c>
      <c r="I2144" s="17">
        <f t="shared" si="135"/>
        <v>0.3</v>
      </c>
      <c r="J2144" s="48" t="str">
        <f t="shared" si="136"/>
        <v>entry11_</v>
      </c>
      <c r="AA2144" s="38">
        <v>44011</v>
      </c>
      <c r="AB2144" s="12">
        <v>37.405944760656297</v>
      </c>
      <c r="AC2144" s="15">
        <v>43628</v>
      </c>
      <c r="AD2144">
        <v>7.0659447606563299</v>
      </c>
      <c r="AE2144" s="15">
        <v>44845</v>
      </c>
      <c r="AF2144">
        <v>25.04</v>
      </c>
      <c r="AG2144" s="15">
        <v>44481</v>
      </c>
      <c r="AH2144">
        <v>24.82</v>
      </c>
      <c r="AI2144" s="15">
        <v>43424</v>
      </c>
      <c r="AJ2144">
        <v>-5.96</v>
      </c>
    </row>
    <row r="2145" spans="1:36">
      <c r="A2145" s="12" t="s">
        <v>8253</v>
      </c>
      <c r="B2145" s="12">
        <v>328</v>
      </c>
      <c r="C2145" s="12">
        <v>91</v>
      </c>
      <c r="D2145" s="12">
        <v>7.2721787557942097</v>
      </c>
      <c r="E2145" s="12">
        <v>14.8921787557942</v>
      </c>
      <c r="F2145" s="12">
        <v>-8.3899999999999899</v>
      </c>
      <c r="G2145" s="12">
        <f t="shared" si="133"/>
        <v>0.86676743215664109</v>
      </c>
      <c r="H2145" s="12">
        <f t="shared" si="134"/>
        <v>1.7749915084379282</v>
      </c>
      <c r="I2145" s="17">
        <f t="shared" si="135"/>
        <v>0.27743902439024393</v>
      </c>
      <c r="J2145" s="48" t="str">
        <f t="shared" si="136"/>
        <v>entry1_</v>
      </c>
      <c r="AA2145" s="38">
        <v>44012</v>
      </c>
      <c r="AB2145" s="12">
        <v>37.205944760656301</v>
      </c>
      <c r="AC2145" s="15">
        <v>43629</v>
      </c>
      <c r="AD2145">
        <v>7.0659447606563299</v>
      </c>
      <c r="AE2145" s="15">
        <v>44846</v>
      </c>
      <c r="AF2145">
        <v>25.05</v>
      </c>
      <c r="AG2145" s="15">
        <v>44482</v>
      </c>
      <c r="AH2145">
        <v>24.82</v>
      </c>
      <c r="AI2145" s="15">
        <v>43425</v>
      </c>
      <c r="AJ2145">
        <v>-5.96</v>
      </c>
    </row>
    <row r="2146" spans="1:36">
      <c r="A2146" s="12" t="s">
        <v>8254</v>
      </c>
      <c r="B2146" s="12">
        <v>320</v>
      </c>
      <c r="C2146" s="12">
        <v>83</v>
      </c>
      <c r="D2146" s="12">
        <v>14.102329154922799</v>
      </c>
      <c r="E2146" s="12">
        <v>30.051102720760198</v>
      </c>
      <c r="F2146" s="12">
        <v>-16.278773565837302</v>
      </c>
      <c r="G2146" s="12">
        <f t="shared" si="133"/>
        <v>0.86630169637091103</v>
      </c>
      <c r="H2146" s="12">
        <f t="shared" si="134"/>
        <v>1.8460298989492403</v>
      </c>
      <c r="I2146" s="17">
        <f t="shared" si="135"/>
        <v>0.25937500000000002</v>
      </c>
      <c r="J2146" s="48" t="str">
        <f t="shared" si="136"/>
        <v>entry1_</v>
      </c>
      <c r="AA2146" s="38">
        <v>44013</v>
      </c>
      <c r="AB2146" s="12">
        <v>37.075944760656299</v>
      </c>
      <c r="AC2146" s="15">
        <v>43630</v>
      </c>
      <c r="AD2146">
        <v>7.0659447606563299</v>
      </c>
      <c r="AE2146" s="15">
        <v>44847</v>
      </c>
      <c r="AF2146">
        <v>25.05</v>
      </c>
      <c r="AG2146" s="15">
        <v>44483</v>
      </c>
      <c r="AH2146">
        <v>24.82</v>
      </c>
      <c r="AI2146" s="15">
        <v>43426</v>
      </c>
      <c r="AJ2146">
        <v>-5.96</v>
      </c>
    </row>
    <row r="2147" spans="1:36">
      <c r="A2147" s="12" t="s">
        <v>8255</v>
      </c>
      <c r="B2147" s="12">
        <v>320</v>
      </c>
      <c r="C2147" s="12">
        <v>82</v>
      </c>
      <c r="D2147" s="12">
        <v>17.912457493087</v>
      </c>
      <c r="E2147" s="12">
        <v>38.2680875284343</v>
      </c>
      <c r="F2147" s="12">
        <v>-20.685630035347302</v>
      </c>
      <c r="G2147" s="12">
        <f t="shared" si="133"/>
        <v>0.86593724544422657</v>
      </c>
      <c r="H2147" s="12">
        <f t="shared" si="134"/>
        <v>1.8499841417951666</v>
      </c>
      <c r="I2147" s="17">
        <f t="shared" si="135"/>
        <v>0.25624999999999998</v>
      </c>
      <c r="J2147" s="48" t="str">
        <f t="shared" si="136"/>
        <v>entry1_</v>
      </c>
      <c r="AA2147" s="38">
        <v>44014</v>
      </c>
      <c r="AB2147" s="12">
        <v>36.9959447606563</v>
      </c>
      <c r="AC2147" s="15">
        <v>43633</v>
      </c>
      <c r="AD2147">
        <v>7.0659447606563299</v>
      </c>
      <c r="AE2147" s="15">
        <v>44848</v>
      </c>
      <c r="AF2147">
        <v>25.05</v>
      </c>
      <c r="AG2147" s="15">
        <v>44484</v>
      </c>
      <c r="AH2147">
        <v>24.82</v>
      </c>
      <c r="AI2147" s="15">
        <v>43427</v>
      </c>
      <c r="AJ2147">
        <v>-5.96</v>
      </c>
    </row>
    <row r="2148" spans="1:36">
      <c r="A2148" s="12" t="s">
        <v>8256</v>
      </c>
      <c r="B2148" s="12">
        <v>108</v>
      </c>
      <c r="C2148" s="12">
        <v>16</v>
      </c>
      <c r="D2148" s="12">
        <v>18.329999999999998</v>
      </c>
      <c r="E2148" s="12">
        <v>35.949999999999903</v>
      </c>
      <c r="F2148" s="12">
        <v>-21.19</v>
      </c>
      <c r="G2148" s="12">
        <f t="shared" si="133"/>
        <v>0.86503067484662566</v>
      </c>
      <c r="H2148" s="12">
        <f t="shared" si="134"/>
        <v>1.696554978763563</v>
      </c>
      <c r="I2148" s="17">
        <f t="shared" si="135"/>
        <v>0.14814814814814814</v>
      </c>
      <c r="J2148" s="48" t="str">
        <f t="shared" si="136"/>
        <v>entry13_</v>
      </c>
      <c r="AA2148" s="38">
        <v>44015</v>
      </c>
      <c r="AB2148" s="12">
        <v>36.545944760656297</v>
      </c>
      <c r="AC2148" s="15">
        <v>43634</v>
      </c>
      <c r="AD2148">
        <v>6.9859447606563299</v>
      </c>
      <c r="AE2148" s="15">
        <v>44851</v>
      </c>
      <c r="AF2148">
        <v>25.05</v>
      </c>
      <c r="AG2148" s="15">
        <v>44487</v>
      </c>
      <c r="AH2148">
        <v>24.8</v>
      </c>
      <c r="AI2148" s="15">
        <v>43430</v>
      </c>
      <c r="AJ2148">
        <v>-5.96</v>
      </c>
    </row>
    <row r="2149" spans="1:36">
      <c r="A2149" s="12" t="s">
        <v>8257</v>
      </c>
      <c r="B2149" s="12">
        <v>320</v>
      </c>
      <c r="C2149" s="12">
        <v>68</v>
      </c>
      <c r="D2149" s="12">
        <v>67.264870666473001</v>
      </c>
      <c r="E2149" s="12">
        <v>124.195693608521</v>
      </c>
      <c r="F2149" s="12">
        <v>-77.762666898714002</v>
      </c>
      <c r="G2149" s="12">
        <f t="shared" si="133"/>
        <v>0.86500210639747732</v>
      </c>
      <c r="H2149" s="12">
        <f t="shared" si="134"/>
        <v>1.5971120662603571</v>
      </c>
      <c r="I2149" s="17">
        <f t="shared" si="135"/>
        <v>0.21249999999999999</v>
      </c>
      <c r="J2149" s="48" t="str">
        <f t="shared" si="136"/>
        <v>entry1_</v>
      </c>
      <c r="AA2149" s="38">
        <v>44018</v>
      </c>
      <c r="AB2149" s="12">
        <v>36.865944760656298</v>
      </c>
      <c r="AC2149" s="15">
        <v>43635</v>
      </c>
      <c r="AD2149">
        <v>6.9959447606563296</v>
      </c>
      <c r="AE2149" s="15">
        <v>44852</v>
      </c>
      <c r="AF2149">
        <v>25.05</v>
      </c>
      <c r="AG2149" s="15">
        <v>44488</v>
      </c>
      <c r="AH2149">
        <v>24.67</v>
      </c>
      <c r="AI2149" s="15">
        <v>43431</v>
      </c>
      <c r="AJ2149">
        <v>-5.96</v>
      </c>
    </row>
    <row r="2150" spans="1:36">
      <c r="A2150" s="12" t="s">
        <v>8258</v>
      </c>
      <c r="B2150" s="12">
        <v>104</v>
      </c>
      <c r="C2150" s="12">
        <v>56</v>
      </c>
      <c r="D2150" s="12">
        <v>5.35973157633435</v>
      </c>
      <c r="E2150" s="12">
        <v>6.2097315763343497</v>
      </c>
      <c r="F2150" s="12">
        <v>-6.1999999999999904</v>
      </c>
      <c r="G2150" s="12">
        <f t="shared" si="133"/>
        <v>0.86447283489263849</v>
      </c>
      <c r="H2150" s="12">
        <f t="shared" si="134"/>
        <v>1.001569609086187</v>
      </c>
      <c r="I2150" s="17">
        <f t="shared" si="135"/>
        <v>0.53846153846153844</v>
      </c>
      <c r="J2150" s="48" t="str">
        <f t="shared" si="136"/>
        <v>entry13_</v>
      </c>
      <c r="AA2150" s="38">
        <v>44019</v>
      </c>
      <c r="AB2150" s="12">
        <v>35.9259447606563</v>
      </c>
      <c r="AC2150" s="15">
        <v>43636</v>
      </c>
      <c r="AD2150">
        <v>6.9659447606563303</v>
      </c>
      <c r="AE2150" s="15">
        <v>44853</v>
      </c>
      <c r="AF2150">
        <v>25.05</v>
      </c>
      <c r="AG2150" s="15">
        <v>44489</v>
      </c>
      <c r="AH2150">
        <v>24.6</v>
      </c>
      <c r="AI2150" s="15">
        <v>43432</v>
      </c>
      <c r="AJ2150">
        <v>-5.96</v>
      </c>
    </row>
    <row r="2151" spans="1:36">
      <c r="A2151" s="12" t="s">
        <v>8259</v>
      </c>
      <c r="B2151" s="12">
        <v>150</v>
      </c>
      <c r="C2151" s="12">
        <v>39</v>
      </c>
      <c r="D2151" s="12">
        <v>41.095420431197901</v>
      </c>
      <c r="E2151" s="12">
        <v>50.9254204311979</v>
      </c>
      <c r="F2151" s="12">
        <v>-47.560063556630297</v>
      </c>
      <c r="G2151" s="12">
        <f t="shared" si="133"/>
        <v>0.86407412770307013</v>
      </c>
      <c r="H2151" s="12">
        <f t="shared" si="134"/>
        <v>1.070760142499819</v>
      </c>
      <c r="I2151" s="17">
        <f t="shared" si="135"/>
        <v>0.26</v>
      </c>
      <c r="J2151" s="48" t="str">
        <f t="shared" si="136"/>
        <v>entry11_</v>
      </c>
      <c r="AA2151" s="38">
        <v>44020</v>
      </c>
      <c r="AB2151" s="12">
        <v>35.905944760656297</v>
      </c>
      <c r="AC2151" s="15">
        <v>43637</v>
      </c>
      <c r="AD2151">
        <v>6.8159447606563299</v>
      </c>
      <c r="AE2151" s="15">
        <v>44854</v>
      </c>
      <c r="AF2151">
        <v>25.05</v>
      </c>
      <c r="AG2151" s="15">
        <v>44490</v>
      </c>
      <c r="AH2151">
        <v>24.47</v>
      </c>
      <c r="AI2151" s="15">
        <v>43433</v>
      </c>
      <c r="AJ2151">
        <v>-5.96</v>
      </c>
    </row>
    <row r="2152" spans="1:36">
      <c r="A2152" s="12" t="s">
        <v>8260</v>
      </c>
      <c r="B2152" s="12">
        <v>328</v>
      </c>
      <c r="C2152" s="12">
        <v>99</v>
      </c>
      <c r="D2152" s="12">
        <v>6.1447858371961503</v>
      </c>
      <c r="E2152" s="12">
        <v>12.3747858371961</v>
      </c>
      <c r="F2152" s="12">
        <v>-7.13</v>
      </c>
      <c r="G2152" s="12">
        <f t="shared" si="133"/>
        <v>0.86182129553943199</v>
      </c>
      <c r="H2152" s="12">
        <f t="shared" si="134"/>
        <v>1.735594086563268</v>
      </c>
      <c r="I2152" s="17">
        <f t="shared" si="135"/>
        <v>0.30182926829268292</v>
      </c>
      <c r="J2152" s="48" t="str">
        <f t="shared" si="136"/>
        <v>entry1_</v>
      </c>
      <c r="AA2152" s="38">
        <v>44025</v>
      </c>
      <c r="AB2152" s="12">
        <v>35.905944760656297</v>
      </c>
      <c r="AC2152" s="15">
        <v>43640</v>
      </c>
      <c r="AD2152">
        <v>6.7859447606563297</v>
      </c>
      <c r="AE2152" s="15">
        <v>44855</v>
      </c>
      <c r="AF2152">
        <v>25.05</v>
      </c>
      <c r="AG2152" s="15">
        <v>44491</v>
      </c>
      <c r="AH2152">
        <v>24.23</v>
      </c>
      <c r="AI2152" s="15">
        <v>43434</v>
      </c>
      <c r="AJ2152">
        <v>-5.96</v>
      </c>
    </row>
    <row r="2153" spans="1:36">
      <c r="A2153" s="12" t="s">
        <v>8261</v>
      </c>
      <c r="B2153" s="12">
        <v>53</v>
      </c>
      <c r="C2153" s="12">
        <v>20</v>
      </c>
      <c r="D2153" s="12">
        <v>3.4299999999999899</v>
      </c>
      <c r="E2153" s="12">
        <v>5.1699999999999902</v>
      </c>
      <c r="F2153" s="12">
        <v>-3.98</v>
      </c>
      <c r="G2153" s="12">
        <f t="shared" si="133"/>
        <v>0.86180904522612811</v>
      </c>
      <c r="H2153" s="12">
        <f t="shared" si="134"/>
        <v>1.2989949748743694</v>
      </c>
      <c r="I2153" s="17">
        <f t="shared" si="135"/>
        <v>0.37735849056603776</v>
      </c>
      <c r="J2153" s="48" t="str">
        <f t="shared" si="136"/>
        <v>entry14_</v>
      </c>
      <c r="AA2153" s="38">
        <v>44026</v>
      </c>
      <c r="AB2153" s="12">
        <v>35.865944760656298</v>
      </c>
      <c r="AC2153" s="15">
        <v>43641</v>
      </c>
      <c r="AD2153">
        <v>6.7359447606563299</v>
      </c>
      <c r="AE2153" s="15">
        <v>44858</v>
      </c>
      <c r="AF2153">
        <v>25.05</v>
      </c>
      <c r="AG2153" s="15">
        <v>44494</v>
      </c>
      <c r="AH2153">
        <v>23.98</v>
      </c>
      <c r="AI2153" s="15">
        <v>43437</v>
      </c>
      <c r="AJ2153">
        <v>-5.96</v>
      </c>
    </row>
    <row r="2154" spans="1:36">
      <c r="A2154" s="12" t="s">
        <v>8262</v>
      </c>
      <c r="B2154" s="12">
        <v>328</v>
      </c>
      <c r="C2154" s="12">
        <v>148</v>
      </c>
      <c r="D2154" s="12">
        <v>24.435641383379199</v>
      </c>
      <c r="E2154" s="12">
        <v>32.775641383379302</v>
      </c>
      <c r="F2154" s="12">
        <v>-28.364358616620699</v>
      </c>
      <c r="G2154" s="12">
        <f t="shared" si="133"/>
        <v>0.86149106044162815</v>
      </c>
      <c r="H2154" s="12">
        <f t="shared" si="134"/>
        <v>1.1555220347613895</v>
      </c>
      <c r="I2154" s="17">
        <f t="shared" si="135"/>
        <v>0.45121951219512196</v>
      </c>
      <c r="J2154" s="48" t="str">
        <f t="shared" si="136"/>
        <v>entry1_</v>
      </c>
      <c r="AA2154" s="38">
        <v>44027</v>
      </c>
      <c r="AB2154" s="12">
        <v>35.895944760656299</v>
      </c>
      <c r="AC2154" s="15">
        <v>43642</v>
      </c>
      <c r="AD2154">
        <v>6.5959447606563302</v>
      </c>
      <c r="AE2154" s="15">
        <v>44859</v>
      </c>
      <c r="AF2154">
        <v>25.05</v>
      </c>
      <c r="AG2154" s="15">
        <v>44495</v>
      </c>
      <c r="AH2154">
        <v>23.78</v>
      </c>
      <c r="AI2154" s="15">
        <v>43438</v>
      </c>
      <c r="AJ2154">
        <v>-5.96</v>
      </c>
    </row>
    <row r="2155" spans="1:36">
      <c r="A2155" s="12" t="s">
        <v>8263</v>
      </c>
      <c r="B2155" s="12">
        <v>287</v>
      </c>
      <c r="C2155" s="12">
        <v>124</v>
      </c>
      <c r="D2155" s="12">
        <v>16.6466079589737</v>
      </c>
      <c r="E2155" s="12">
        <v>17.1466079589737</v>
      </c>
      <c r="F2155" s="12">
        <v>-19.349059941166299</v>
      </c>
      <c r="G2155" s="12">
        <f t="shared" si="133"/>
        <v>0.86033161350423182</v>
      </c>
      <c r="H2155" s="12">
        <f t="shared" si="134"/>
        <v>0.88617266219188517</v>
      </c>
      <c r="I2155" s="17">
        <f t="shared" si="135"/>
        <v>0.43205574912891986</v>
      </c>
      <c r="J2155" s="48" t="str">
        <f t="shared" si="136"/>
        <v>entry2_</v>
      </c>
      <c r="AA2155" s="38">
        <v>44028</v>
      </c>
      <c r="AB2155" s="12">
        <v>35.775944760656301</v>
      </c>
      <c r="AC2155" s="15">
        <v>43643</v>
      </c>
      <c r="AD2155">
        <v>6.5159447606563301</v>
      </c>
      <c r="AE2155" s="15">
        <v>44860</v>
      </c>
      <c r="AF2155">
        <v>25.05</v>
      </c>
      <c r="AG2155" s="15">
        <v>44496</v>
      </c>
      <c r="AH2155">
        <v>24.18</v>
      </c>
      <c r="AI2155" s="15">
        <v>43439</v>
      </c>
      <c r="AJ2155">
        <v>-5.96</v>
      </c>
    </row>
    <row r="2156" spans="1:36">
      <c r="A2156" s="12" t="s">
        <v>8264</v>
      </c>
      <c r="B2156" s="12">
        <v>150</v>
      </c>
      <c r="C2156" s="12">
        <v>36</v>
      </c>
      <c r="D2156" s="12">
        <v>13.4</v>
      </c>
      <c r="E2156" s="12">
        <v>18.25</v>
      </c>
      <c r="F2156" s="12">
        <v>-15.579999999999901</v>
      </c>
      <c r="G2156" s="12">
        <f t="shared" si="133"/>
        <v>0.86007702182285528</v>
      </c>
      <c r="H2156" s="12">
        <f t="shared" si="134"/>
        <v>1.1713735558408291</v>
      </c>
      <c r="I2156" s="17">
        <f t="shared" si="135"/>
        <v>0.24</v>
      </c>
      <c r="J2156" s="48" t="str">
        <f t="shared" si="136"/>
        <v>entry11_</v>
      </c>
      <c r="AA2156" s="38">
        <v>44029</v>
      </c>
      <c r="AB2156" s="12">
        <v>35.615944760656298</v>
      </c>
      <c r="AC2156" s="15">
        <v>43644</v>
      </c>
      <c r="AD2156">
        <v>6.5659447606563299</v>
      </c>
      <c r="AE2156" s="15">
        <v>44861</v>
      </c>
      <c r="AF2156">
        <v>25.05</v>
      </c>
      <c r="AG2156" s="15">
        <v>44497</v>
      </c>
      <c r="AH2156">
        <v>24.24</v>
      </c>
      <c r="AI2156" s="15">
        <v>43440</v>
      </c>
      <c r="AJ2156">
        <v>-5.96</v>
      </c>
    </row>
    <row r="2157" spans="1:36">
      <c r="A2157" s="12" t="s">
        <v>8265</v>
      </c>
      <c r="B2157" s="12">
        <v>150</v>
      </c>
      <c r="C2157" s="12">
        <v>53</v>
      </c>
      <c r="D2157" s="12">
        <v>14.906183411227399</v>
      </c>
      <c r="E2157" s="12">
        <v>25.7888851156596</v>
      </c>
      <c r="F2157" s="12">
        <v>-17.342701704432201</v>
      </c>
      <c r="G2157" s="12">
        <f t="shared" si="133"/>
        <v>0.85950757069285744</v>
      </c>
      <c r="H2157" s="12">
        <f t="shared" si="134"/>
        <v>1.4870165880249697</v>
      </c>
      <c r="I2157" s="17">
        <f t="shared" si="135"/>
        <v>0.35333333333333333</v>
      </c>
      <c r="J2157" s="48" t="str">
        <f t="shared" si="136"/>
        <v>entry11_</v>
      </c>
      <c r="AA2157" s="38">
        <v>44032</v>
      </c>
      <c r="AB2157" s="12">
        <v>35.615944760656298</v>
      </c>
      <c r="AC2157" s="15">
        <v>43647</v>
      </c>
      <c r="AD2157">
        <v>6.3059447606563301</v>
      </c>
      <c r="AE2157" s="15">
        <v>44862</v>
      </c>
      <c r="AF2157">
        <v>25.05</v>
      </c>
      <c r="AG2157" s="15">
        <v>44498</v>
      </c>
      <c r="AH2157">
        <v>25.17</v>
      </c>
      <c r="AI2157" s="15">
        <v>43441</v>
      </c>
      <c r="AJ2157">
        <v>-5.96</v>
      </c>
    </row>
    <row r="2158" spans="1:36">
      <c r="A2158" s="12" t="s">
        <v>8266</v>
      </c>
      <c r="B2158" s="12">
        <v>53</v>
      </c>
      <c r="C2158" s="12">
        <v>18</v>
      </c>
      <c r="D2158" s="12">
        <v>12.8173411169671</v>
      </c>
      <c r="E2158" s="12">
        <v>16.587341116967099</v>
      </c>
      <c r="F2158" s="12">
        <v>-14.922658883032801</v>
      </c>
      <c r="G2158" s="12">
        <f t="shared" si="133"/>
        <v>0.85891805323919412</v>
      </c>
      <c r="H2158" s="12">
        <f t="shared" si="134"/>
        <v>1.111553996307391</v>
      </c>
      <c r="I2158" s="17">
        <f t="shared" si="135"/>
        <v>0.33962264150943394</v>
      </c>
      <c r="J2158" s="48" t="str">
        <f t="shared" si="136"/>
        <v>entry12_</v>
      </c>
      <c r="AA2158" s="38">
        <v>44033</v>
      </c>
      <c r="AB2158" s="12">
        <v>35.475944760656297</v>
      </c>
      <c r="AC2158" s="15">
        <v>43648</v>
      </c>
      <c r="AD2158">
        <v>6.2359447606563299</v>
      </c>
      <c r="AE2158" s="15">
        <v>44865</v>
      </c>
      <c r="AF2158">
        <v>25.05</v>
      </c>
      <c r="AG2158" s="15">
        <v>44501</v>
      </c>
      <c r="AH2158">
        <v>24.87</v>
      </c>
      <c r="AI2158" s="15">
        <v>43444</v>
      </c>
      <c r="AJ2158">
        <v>-5.96</v>
      </c>
    </row>
    <row r="2159" spans="1:36">
      <c r="A2159" s="12" t="s">
        <v>8267</v>
      </c>
      <c r="B2159" s="12">
        <v>150</v>
      </c>
      <c r="C2159" s="12">
        <v>79</v>
      </c>
      <c r="D2159" s="12">
        <v>10.866621850045</v>
      </c>
      <c r="E2159" s="12">
        <v>12.0195634592656</v>
      </c>
      <c r="F2159" s="12">
        <v>-12.6521406104119</v>
      </c>
      <c r="G2159" s="12">
        <f t="shared" si="133"/>
        <v>0.85887615263321271</v>
      </c>
      <c r="H2159" s="12">
        <f t="shared" si="134"/>
        <v>0.95000236160624629</v>
      </c>
      <c r="I2159" s="17">
        <f t="shared" si="135"/>
        <v>0.52666666666666662</v>
      </c>
      <c r="J2159" s="48" t="str">
        <f t="shared" si="136"/>
        <v>entry11_</v>
      </c>
      <c r="AA2159" s="38">
        <v>44034</v>
      </c>
      <c r="AB2159" s="12">
        <v>35.345944760656302</v>
      </c>
      <c r="AC2159" s="15">
        <v>43649</v>
      </c>
      <c r="AD2159">
        <v>7.7759447606563299</v>
      </c>
      <c r="AE2159" s="15">
        <v>44866</v>
      </c>
      <c r="AF2159">
        <v>25.05</v>
      </c>
      <c r="AG2159" s="15">
        <v>44502</v>
      </c>
      <c r="AH2159">
        <v>23.85</v>
      </c>
      <c r="AI2159" s="15">
        <v>43445</v>
      </c>
      <c r="AJ2159">
        <v>-5.96</v>
      </c>
    </row>
    <row r="2160" spans="1:36">
      <c r="A2160" s="12" t="s">
        <v>8268</v>
      </c>
      <c r="B2160" s="12">
        <v>296</v>
      </c>
      <c r="C2160" s="12">
        <v>134</v>
      </c>
      <c r="D2160" s="12">
        <v>19.594785837196099</v>
      </c>
      <c r="E2160" s="12">
        <v>19.594785837196099</v>
      </c>
      <c r="F2160" s="12">
        <v>-22.835214162803801</v>
      </c>
      <c r="G2160" s="12">
        <f t="shared" si="133"/>
        <v>0.85809511999734056</v>
      </c>
      <c r="H2160" s="12">
        <f t="shared" si="134"/>
        <v>0.85809511999734056</v>
      </c>
      <c r="I2160" s="17">
        <f t="shared" si="135"/>
        <v>0.45270270270270269</v>
      </c>
      <c r="J2160" s="48" t="str">
        <f t="shared" si="136"/>
        <v>entry2_</v>
      </c>
      <c r="AA2160" s="38">
        <v>44035</v>
      </c>
      <c r="AB2160" s="12">
        <v>35.545944760656297</v>
      </c>
      <c r="AC2160" s="15">
        <v>43650</v>
      </c>
      <c r="AD2160">
        <v>6.9859447606563299</v>
      </c>
      <c r="AE2160" s="15">
        <v>44867</v>
      </c>
      <c r="AF2160">
        <v>25.05</v>
      </c>
      <c r="AG2160" s="15">
        <v>44503</v>
      </c>
      <c r="AH2160">
        <v>25.34</v>
      </c>
      <c r="AI2160" s="15">
        <v>43446</v>
      </c>
      <c r="AJ2160">
        <v>-5.96</v>
      </c>
    </row>
    <row r="2161" spans="1:36">
      <c r="A2161" s="12" t="s">
        <v>8269</v>
      </c>
      <c r="B2161" s="12">
        <v>108</v>
      </c>
      <c r="C2161" s="12">
        <v>48</v>
      </c>
      <c r="D2161" s="12">
        <v>20.169999999999899</v>
      </c>
      <c r="E2161" s="12">
        <v>20.169999999999899</v>
      </c>
      <c r="F2161" s="12">
        <v>-23.509999999999899</v>
      </c>
      <c r="G2161" s="12">
        <f t="shared" si="133"/>
        <v>0.85793279455550764</v>
      </c>
      <c r="H2161" s="12">
        <f t="shared" si="134"/>
        <v>0.85793279455550764</v>
      </c>
      <c r="I2161" s="17">
        <f t="shared" si="135"/>
        <v>0.44444444444444442</v>
      </c>
      <c r="J2161" s="48" t="str">
        <f t="shared" si="136"/>
        <v>entry13_</v>
      </c>
      <c r="AA2161" s="38">
        <v>44036</v>
      </c>
      <c r="AB2161" s="12">
        <v>35.465944760656299</v>
      </c>
      <c r="AC2161" s="15">
        <v>43651</v>
      </c>
      <c r="AD2161">
        <v>7.35594476065633</v>
      </c>
      <c r="AE2161" s="15">
        <v>44868</v>
      </c>
      <c r="AF2161">
        <v>25.05</v>
      </c>
      <c r="AG2161" s="15">
        <v>44504</v>
      </c>
      <c r="AH2161">
        <v>25.34</v>
      </c>
      <c r="AI2161" s="15">
        <v>43447</v>
      </c>
      <c r="AJ2161">
        <v>-5.96</v>
      </c>
    </row>
    <row r="2162" spans="1:36">
      <c r="A2162" s="12" t="s">
        <v>8270</v>
      </c>
      <c r="B2162" s="12">
        <v>150</v>
      </c>
      <c r="C2162" s="12">
        <v>90</v>
      </c>
      <c r="D2162" s="12">
        <v>10.3499999999999</v>
      </c>
      <c r="E2162" s="12">
        <v>10.6099999999999</v>
      </c>
      <c r="F2162" s="12">
        <v>-12.07</v>
      </c>
      <c r="G2162" s="12">
        <f t="shared" si="133"/>
        <v>0.85749792874895603</v>
      </c>
      <c r="H2162" s="12">
        <f t="shared" si="134"/>
        <v>0.87903893951946144</v>
      </c>
      <c r="I2162" s="17">
        <f t="shared" si="135"/>
        <v>0.6</v>
      </c>
      <c r="J2162" s="48" t="str">
        <f t="shared" si="136"/>
        <v>entry11_</v>
      </c>
      <c r="AA2162" s="38">
        <v>44039</v>
      </c>
      <c r="AB2162" s="12">
        <v>35.025944760656301</v>
      </c>
      <c r="AC2162" s="15">
        <v>43654</v>
      </c>
      <c r="AD2162">
        <v>8.5559447606563293</v>
      </c>
      <c r="AE2162" s="15">
        <v>44869</v>
      </c>
      <c r="AF2162">
        <v>25.05</v>
      </c>
      <c r="AG2162" s="15">
        <v>44505</v>
      </c>
      <c r="AH2162">
        <v>25.34</v>
      </c>
      <c r="AI2162" s="15">
        <v>43448</v>
      </c>
      <c r="AJ2162">
        <v>-5.96</v>
      </c>
    </row>
    <row r="2163" spans="1:36">
      <c r="A2163" s="12" t="s">
        <v>8271</v>
      </c>
      <c r="B2163" s="12">
        <v>53</v>
      </c>
      <c r="C2163" s="12">
        <v>16</v>
      </c>
      <c r="D2163" s="12">
        <v>9.06</v>
      </c>
      <c r="E2163" s="12">
        <v>11.3699999999999</v>
      </c>
      <c r="F2163" s="12">
        <v>-10.579999999999901</v>
      </c>
      <c r="G2163" s="12">
        <f t="shared" si="133"/>
        <v>0.85633270321361865</v>
      </c>
      <c r="H2163" s="12">
        <f t="shared" si="134"/>
        <v>1.0746691871455583</v>
      </c>
      <c r="I2163" s="17">
        <f t="shared" si="135"/>
        <v>0.30188679245283018</v>
      </c>
      <c r="J2163" s="48" t="str">
        <f t="shared" si="136"/>
        <v>entry14_</v>
      </c>
      <c r="AA2163" s="38">
        <v>44040</v>
      </c>
      <c r="AB2163" s="12">
        <v>35.575944760656299</v>
      </c>
      <c r="AC2163" s="15">
        <v>43655</v>
      </c>
      <c r="AD2163">
        <v>8.6459447606563309</v>
      </c>
      <c r="AE2163" s="15">
        <v>44872</v>
      </c>
      <c r="AF2163">
        <v>25.05</v>
      </c>
      <c r="AG2163" s="15">
        <v>44508</v>
      </c>
      <c r="AH2163">
        <v>25.34</v>
      </c>
      <c r="AI2163" s="15">
        <v>43451</v>
      </c>
      <c r="AJ2163">
        <v>-5.96</v>
      </c>
    </row>
    <row r="2164" spans="1:36">
      <c r="A2164" s="12" t="s">
        <v>8272</v>
      </c>
      <c r="B2164" s="12">
        <v>53</v>
      </c>
      <c r="C2164" s="12">
        <v>16</v>
      </c>
      <c r="D2164" s="12">
        <v>9.06</v>
      </c>
      <c r="E2164" s="12">
        <v>11.3699999999999</v>
      </c>
      <c r="F2164" s="12">
        <v>-10.579999999999901</v>
      </c>
      <c r="G2164" s="12">
        <f t="shared" si="133"/>
        <v>0.85633270321361865</v>
      </c>
      <c r="H2164" s="12">
        <f t="shared" si="134"/>
        <v>1.0746691871455583</v>
      </c>
      <c r="I2164" s="17">
        <f t="shared" si="135"/>
        <v>0.30188679245283018</v>
      </c>
      <c r="J2164" s="48" t="str">
        <f t="shared" si="136"/>
        <v>entry14_</v>
      </c>
      <c r="AA2164" s="38">
        <v>44041</v>
      </c>
      <c r="AB2164" s="12">
        <v>36.515944760656303</v>
      </c>
      <c r="AC2164" s="15">
        <v>43656</v>
      </c>
      <c r="AD2164">
        <v>8.6559447606563307</v>
      </c>
      <c r="AE2164" s="15">
        <v>44873</v>
      </c>
      <c r="AF2164">
        <v>25.05</v>
      </c>
      <c r="AG2164" s="15">
        <v>44509</v>
      </c>
      <c r="AH2164">
        <v>25.34</v>
      </c>
      <c r="AI2164" s="15">
        <v>43452</v>
      </c>
      <c r="AJ2164">
        <v>-5.96</v>
      </c>
    </row>
    <row r="2165" spans="1:36">
      <c r="A2165" s="12" t="s">
        <v>8273</v>
      </c>
      <c r="B2165" s="12">
        <v>108</v>
      </c>
      <c r="C2165" s="12">
        <v>47</v>
      </c>
      <c r="D2165" s="12">
        <v>11.57</v>
      </c>
      <c r="E2165" s="12">
        <v>11.569999999999901</v>
      </c>
      <c r="F2165" s="12">
        <v>-13.52</v>
      </c>
      <c r="G2165" s="12">
        <f t="shared" si="133"/>
        <v>0.85576923076923084</v>
      </c>
      <c r="H2165" s="12">
        <f t="shared" si="134"/>
        <v>0.85576923076922351</v>
      </c>
      <c r="I2165" s="17">
        <f t="shared" si="135"/>
        <v>0.43518518518518517</v>
      </c>
      <c r="J2165" s="48" t="str">
        <f t="shared" si="136"/>
        <v>entry13_</v>
      </c>
      <c r="AA2165" s="38">
        <v>44042</v>
      </c>
      <c r="AB2165" s="12">
        <v>35.6759447606563</v>
      </c>
      <c r="AC2165" s="15">
        <v>43657</v>
      </c>
      <c r="AD2165">
        <v>8.6559447606563307</v>
      </c>
      <c r="AE2165" s="15">
        <v>44874</v>
      </c>
      <c r="AF2165">
        <v>25.05</v>
      </c>
      <c r="AG2165" s="15">
        <v>44510</v>
      </c>
      <c r="AH2165">
        <v>25.34</v>
      </c>
      <c r="AI2165" s="15">
        <v>43453</v>
      </c>
      <c r="AJ2165">
        <v>-5.96</v>
      </c>
    </row>
    <row r="2166" spans="1:36">
      <c r="A2166" s="12" t="s">
        <v>8274</v>
      </c>
      <c r="B2166" s="12">
        <v>296</v>
      </c>
      <c r="C2166" s="12">
        <v>122</v>
      </c>
      <c r="D2166" s="12">
        <v>25.355641383379201</v>
      </c>
      <c r="E2166" s="12">
        <v>33.7856413833792</v>
      </c>
      <c r="F2166" s="12">
        <v>-29.654358616620701</v>
      </c>
      <c r="G2166" s="12">
        <f t="shared" si="133"/>
        <v>0.85503927807657421</v>
      </c>
      <c r="H2166" s="12">
        <f t="shared" si="134"/>
        <v>1.1393145210175948</v>
      </c>
      <c r="I2166" s="17">
        <f t="shared" si="135"/>
        <v>0.41216216216216217</v>
      </c>
      <c r="J2166" s="48" t="str">
        <f t="shared" si="136"/>
        <v>entry2_</v>
      </c>
      <c r="AA2166" s="38">
        <v>44043</v>
      </c>
      <c r="AB2166" s="12">
        <v>34.935944760656298</v>
      </c>
      <c r="AC2166" s="15">
        <v>43658</v>
      </c>
      <c r="AD2166">
        <v>8.6559447606563307</v>
      </c>
      <c r="AE2166" s="15">
        <v>44875</v>
      </c>
      <c r="AF2166">
        <v>25.05</v>
      </c>
      <c r="AG2166" s="15">
        <v>44511</v>
      </c>
      <c r="AH2166">
        <v>25.34</v>
      </c>
      <c r="AI2166" s="15">
        <v>43454</v>
      </c>
      <c r="AJ2166">
        <v>-5.96</v>
      </c>
    </row>
    <row r="2167" spans="1:36">
      <c r="A2167" s="12" t="s">
        <v>8275</v>
      </c>
      <c r="B2167" s="12">
        <v>150</v>
      </c>
      <c r="C2167" s="12">
        <v>39</v>
      </c>
      <c r="D2167" s="12">
        <v>12.821457501167799</v>
      </c>
      <c r="E2167" s="12">
        <v>15.6914575011678</v>
      </c>
      <c r="F2167" s="12">
        <v>-15.018542498832099</v>
      </c>
      <c r="G2167" s="12">
        <f t="shared" si="133"/>
        <v>0.8537085074776628</v>
      </c>
      <c r="H2167" s="12">
        <f t="shared" si="134"/>
        <v>1.0448056129539887</v>
      </c>
      <c r="I2167" s="17">
        <f t="shared" si="135"/>
        <v>0.26</v>
      </c>
      <c r="J2167" s="48" t="str">
        <f t="shared" si="136"/>
        <v>entry11_</v>
      </c>
      <c r="AA2167" s="38">
        <v>44046</v>
      </c>
      <c r="AB2167" s="12">
        <v>34.2459447606563</v>
      </c>
      <c r="AC2167" s="15">
        <v>43661</v>
      </c>
      <c r="AD2167">
        <v>8.6559447606563307</v>
      </c>
      <c r="AE2167" s="15">
        <v>44876</v>
      </c>
      <c r="AF2167">
        <v>25.05</v>
      </c>
      <c r="AG2167" s="15">
        <v>44512</v>
      </c>
      <c r="AH2167">
        <v>25.34</v>
      </c>
      <c r="AI2167" s="15">
        <v>43455</v>
      </c>
      <c r="AJ2167">
        <v>-5.96</v>
      </c>
    </row>
    <row r="2168" spans="1:36">
      <c r="A2168" s="12" t="s">
        <v>8276</v>
      </c>
      <c r="B2168" s="12">
        <v>296</v>
      </c>
      <c r="C2168" s="12">
        <v>153</v>
      </c>
      <c r="D2168" s="12">
        <v>20.424785837196101</v>
      </c>
      <c r="E2168" s="12">
        <v>22.134785837196102</v>
      </c>
      <c r="F2168" s="12">
        <v>-23.925214162803801</v>
      </c>
      <c r="G2168" s="12">
        <f t="shared" si="133"/>
        <v>0.85369291569185757</v>
      </c>
      <c r="H2168" s="12">
        <f t="shared" si="134"/>
        <v>0.92516563014130704</v>
      </c>
      <c r="I2168" s="17">
        <f t="shared" si="135"/>
        <v>0.51689189189189189</v>
      </c>
      <c r="J2168" s="48" t="str">
        <f t="shared" si="136"/>
        <v>entry2_</v>
      </c>
      <c r="AA2168" s="38">
        <v>44047</v>
      </c>
      <c r="AB2168" s="12">
        <v>33.935944760656298</v>
      </c>
      <c r="AC2168" s="15">
        <v>43662</v>
      </c>
      <c r="AD2168">
        <v>8.6559447606563307</v>
      </c>
      <c r="AE2168" s="15">
        <v>44879</v>
      </c>
      <c r="AF2168">
        <v>25.05</v>
      </c>
      <c r="AG2168" s="15">
        <v>44515</v>
      </c>
      <c r="AH2168">
        <v>25.34</v>
      </c>
      <c r="AI2168" s="15">
        <v>43458</v>
      </c>
      <c r="AJ2168">
        <v>-5.96</v>
      </c>
    </row>
    <row r="2169" spans="1:36">
      <c r="A2169" s="12" t="s">
        <v>8277</v>
      </c>
      <c r="B2169" s="12">
        <v>150</v>
      </c>
      <c r="C2169" s="12">
        <v>57</v>
      </c>
      <c r="D2169" s="12">
        <v>7.81</v>
      </c>
      <c r="E2169" s="12">
        <v>14.74</v>
      </c>
      <c r="F2169" s="12">
        <v>-9.1499999999999897</v>
      </c>
      <c r="G2169" s="12">
        <f t="shared" si="133"/>
        <v>0.85355191256830698</v>
      </c>
      <c r="H2169" s="12">
        <f t="shared" si="134"/>
        <v>1.6109289617486358</v>
      </c>
      <c r="I2169" s="17">
        <f t="shared" si="135"/>
        <v>0.38</v>
      </c>
      <c r="J2169" s="48" t="str">
        <f t="shared" si="136"/>
        <v>entry11_</v>
      </c>
      <c r="AA2169" s="38">
        <v>44048</v>
      </c>
      <c r="AB2169" s="12">
        <v>34.9259447606563</v>
      </c>
      <c r="AC2169" s="15">
        <v>43663</v>
      </c>
      <c r="AD2169">
        <v>8.6559447606563307</v>
      </c>
      <c r="AE2169" s="15">
        <v>44880</v>
      </c>
      <c r="AF2169">
        <v>25.05</v>
      </c>
      <c r="AG2169" s="15">
        <v>44516</v>
      </c>
      <c r="AH2169">
        <v>25.28</v>
      </c>
      <c r="AI2169" s="15">
        <v>43460</v>
      </c>
      <c r="AJ2169">
        <v>-5.96</v>
      </c>
    </row>
    <row r="2170" spans="1:36">
      <c r="A2170" s="12" t="s">
        <v>8278</v>
      </c>
      <c r="B2170" s="12">
        <v>57</v>
      </c>
      <c r="C2170" s="12">
        <v>44</v>
      </c>
      <c r="D2170" s="12">
        <v>16.411388369311499</v>
      </c>
      <c r="E2170" s="12">
        <v>18.4413883693115</v>
      </c>
      <c r="F2170" s="12">
        <v>-19.25</v>
      </c>
      <c r="G2170" s="12">
        <f t="shared" si="133"/>
        <v>0.8525396555486493</v>
      </c>
      <c r="H2170" s="12">
        <f t="shared" si="134"/>
        <v>0.95799420100319488</v>
      </c>
      <c r="I2170" s="17">
        <f t="shared" si="135"/>
        <v>0.77192982456140347</v>
      </c>
      <c r="J2170" s="48" t="str">
        <f t="shared" si="136"/>
        <v>entry12_</v>
      </c>
      <c r="AA2170" s="38">
        <v>44049</v>
      </c>
      <c r="AB2170" s="12">
        <v>42.445944760656303</v>
      </c>
      <c r="AC2170" s="15">
        <v>43664</v>
      </c>
      <c r="AD2170">
        <v>8.6559447606563307</v>
      </c>
      <c r="AE2170" s="15">
        <v>44881</v>
      </c>
      <c r="AF2170">
        <v>25.05</v>
      </c>
      <c r="AG2170" s="15">
        <v>44517</v>
      </c>
      <c r="AH2170">
        <v>25.77</v>
      </c>
      <c r="AI2170" s="15">
        <v>43461</v>
      </c>
      <c r="AJ2170">
        <v>-5.96</v>
      </c>
    </row>
    <row r="2171" spans="1:36">
      <c r="A2171" s="12" t="s">
        <v>8279</v>
      </c>
      <c r="B2171" s="12">
        <v>320</v>
      </c>
      <c r="C2171" s="12">
        <v>62</v>
      </c>
      <c r="D2171" s="12">
        <v>44.808530970657102</v>
      </c>
      <c r="E2171" s="12">
        <v>72.3510628938498</v>
      </c>
      <c r="F2171" s="12">
        <v>-52.572526571867101</v>
      </c>
      <c r="G2171" s="12">
        <f t="shared" si="133"/>
        <v>0.85231838552410921</v>
      </c>
      <c r="H2171" s="12">
        <f t="shared" si="134"/>
        <v>1.376214300732632</v>
      </c>
      <c r="I2171" s="17">
        <f t="shared" si="135"/>
        <v>0.19375000000000001</v>
      </c>
      <c r="J2171" s="48" t="str">
        <f t="shared" si="136"/>
        <v>entry1_</v>
      </c>
      <c r="AA2171" s="38">
        <v>44050</v>
      </c>
      <c r="AB2171" s="12">
        <v>42.545944760656297</v>
      </c>
      <c r="AC2171" s="15">
        <v>43665</v>
      </c>
      <c r="AD2171">
        <v>8.6559447606563307</v>
      </c>
      <c r="AE2171" s="15">
        <v>44882</v>
      </c>
      <c r="AF2171">
        <v>25.05</v>
      </c>
      <c r="AG2171" s="15">
        <v>44518</v>
      </c>
      <c r="AH2171">
        <v>25.98</v>
      </c>
      <c r="AI2171" s="15">
        <v>43462</v>
      </c>
      <c r="AJ2171">
        <v>-5.96</v>
      </c>
    </row>
    <row r="2172" spans="1:36">
      <c r="A2172" s="12" t="s">
        <v>8280</v>
      </c>
      <c r="B2172" s="12">
        <v>150</v>
      </c>
      <c r="C2172" s="12">
        <v>85</v>
      </c>
      <c r="D2172" s="12">
        <v>22.96</v>
      </c>
      <c r="E2172" s="12">
        <v>23.81</v>
      </c>
      <c r="F2172" s="12">
        <v>-26.939999999999898</v>
      </c>
      <c r="G2172" s="12">
        <f t="shared" si="133"/>
        <v>0.85226429101707823</v>
      </c>
      <c r="H2172" s="12">
        <f t="shared" si="134"/>
        <v>0.88381588715664772</v>
      </c>
      <c r="I2172" s="17">
        <f t="shared" si="135"/>
        <v>0.56666666666666665</v>
      </c>
      <c r="J2172" s="48" t="str">
        <f t="shared" si="136"/>
        <v>entry11_</v>
      </c>
      <c r="AA2172" s="38">
        <v>44053</v>
      </c>
      <c r="AB2172" s="12">
        <v>55.155944760656297</v>
      </c>
      <c r="AC2172" s="15">
        <v>43668</v>
      </c>
      <c r="AD2172">
        <v>8.6559447606563307</v>
      </c>
      <c r="AE2172" s="15">
        <v>44883</v>
      </c>
      <c r="AF2172">
        <v>25.05</v>
      </c>
      <c r="AG2172" s="15">
        <v>44519</v>
      </c>
      <c r="AH2172">
        <v>25.98</v>
      </c>
      <c r="AI2172" s="15">
        <v>43467</v>
      </c>
      <c r="AJ2172">
        <v>-5.96</v>
      </c>
    </row>
    <row r="2173" spans="1:36">
      <c r="A2173" s="12" t="s">
        <v>8281</v>
      </c>
      <c r="B2173" s="12">
        <v>328</v>
      </c>
      <c r="C2173" s="12">
        <v>69</v>
      </c>
      <c r="D2173" s="12">
        <v>72.552178755794202</v>
      </c>
      <c r="E2173" s="12">
        <v>74.482178755794095</v>
      </c>
      <c r="F2173" s="12">
        <v>-85.147821244205801</v>
      </c>
      <c r="G2173" s="12">
        <f t="shared" si="133"/>
        <v>0.8520732262510039</v>
      </c>
      <c r="H2173" s="12">
        <f t="shared" si="134"/>
        <v>0.87473968995844986</v>
      </c>
      <c r="I2173" s="17">
        <f t="shared" si="135"/>
        <v>0.21036585365853658</v>
      </c>
      <c r="J2173" s="48" t="str">
        <f t="shared" si="136"/>
        <v>entry1_</v>
      </c>
      <c r="AA2173" s="38">
        <v>44054</v>
      </c>
      <c r="AB2173" s="12">
        <v>68.305944760656303</v>
      </c>
      <c r="AC2173" s="15">
        <v>43669</v>
      </c>
      <c r="AD2173">
        <v>8.6559447606563307</v>
      </c>
      <c r="AE2173" s="15">
        <v>44886</v>
      </c>
      <c r="AF2173">
        <v>25.05</v>
      </c>
      <c r="AG2173" s="15">
        <v>44522</v>
      </c>
      <c r="AH2173">
        <v>25.98</v>
      </c>
      <c r="AI2173" s="15">
        <v>43468</v>
      </c>
      <c r="AJ2173">
        <v>-5.96</v>
      </c>
    </row>
    <row r="2174" spans="1:36">
      <c r="A2174" s="12" t="s">
        <v>8282</v>
      </c>
      <c r="B2174" s="12">
        <v>108</v>
      </c>
      <c r="C2174" s="12">
        <v>47</v>
      </c>
      <c r="D2174" s="12">
        <v>10.47</v>
      </c>
      <c r="E2174" s="12">
        <v>10.5899999999999</v>
      </c>
      <c r="F2174" s="12">
        <v>-12.3</v>
      </c>
      <c r="G2174" s="12">
        <f t="shared" si="133"/>
        <v>0.85121951219512193</v>
      </c>
      <c r="H2174" s="12">
        <f t="shared" si="134"/>
        <v>0.86097560975608944</v>
      </c>
      <c r="I2174" s="17">
        <f t="shared" si="135"/>
        <v>0.43518518518518517</v>
      </c>
      <c r="J2174" s="48" t="str">
        <f t="shared" si="136"/>
        <v>entry13_</v>
      </c>
      <c r="AA2174" s="38">
        <v>44055</v>
      </c>
      <c r="AB2174" s="12">
        <v>74.365944760656305</v>
      </c>
      <c r="AC2174" s="15">
        <v>43670</v>
      </c>
      <c r="AD2174">
        <v>8.6559447606563307</v>
      </c>
      <c r="AE2174" s="15">
        <v>44887</v>
      </c>
      <c r="AF2174">
        <v>25.05</v>
      </c>
      <c r="AG2174" s="15">
        <v>44523</v>
      </c>
      <c r="AH2174">
        <v>25.98</v>
      </c>
      <c r="AI2174" s="15">
        <v>43469</v>
      </c>
      <c r="AJ2174">
        <v>-5.93</v>
      </c>
    </row>
    <row r="2175" spans="1:36">
      <c r="A2175" s="12" t="s">
        <v>8283</v>
      </c>
      <c r="B2175" s="12">
        <v>328</v>
      </c>
      <c r="C2175" s="12">
        <v>102</v>
      </c>
      <c r="D2175" s="12">
        <v>10.165641383379199</v>
      </c>
      <c r="E2175" s="12">
        <v>21.435641383379199</v>
      </c>
      <c r="F2175" s="12">
        <v>-11.95</v>
      </c>
      <c r="G2175" s="12">
        <f t="shared" si="133"/>
        <v>0.85068128731206694</v>
      </c>
      <c r="H2175" s="12">
        <f t="shared" si="134"/>
        <v>1.7937775216216905</v>
      </c>
      <c r="I2175" s="17">
        <f t="shared" si="135"/>
        <v>0.31097560975609756</v>
      </c>
      <c r="J2175" s="48" t="str">
        <f t="shared" si="136"/>
        <v>entry1_</v>
      </c>
      <c r="AA2175" s="38">
        <v>44056</v>
      </c>
      <c r="AB2175" s="12">
        <v>74.345944760656295</v>
      </c>
      <c r="AC2175" s="15">
        <v>43671</v>
      </c>
      <c r="AD2175">
        <v>8.6559447606563307</v>
      </c>
      <c r="AE2175" s="15">
        <v>44888</v>
      </c>
      <c r="AF2175">
        <v>25.05</v>
      </c>
      <c r="AG2175" s="15">
        <v>44524</v>
      </c>
      <c r="AH2175">
        <v>25.98</v>
      </c>
      <c r="AI2175" s="15">
        <v>43472</v>
      </c>
      <c r="AJ2175">
        <v>-5.68</v>
      </c>
    </row>
    <row r="2176" spans="1:36">
      <c r="A2176" s="12" t="s">
        <v>8284</v>
      </c>
      <c r="B2176" s="12">
        <v>320</v>
      </c>
      <c r="C2176" s="12">
        <v>123</v>
      </c>
      <c r="D2176" s="12">
        <v>12.562385310272999</v>
      </c>
      <c r="E2176" s="12">
        <v>19.536128909831699</v>
      </c>
      <c r="F2176" s="12">
        <v>-14.7747420468523</v>
      </c>
      <c r="G2176" s="12">
        <f t="shared" si="133"/>
        <v>0.8502608891875284</v>
      </c>
      <c r="H2176" s="12">
        <f t="shared" si="134"/>
        <v>1.322265312509723</v>
      </c>
      <c r="I2176" s="17">
        <f t="shared" si="135"/>
        <v>0.38437500000000002</v>
      </c>
      <c r="J2176" s="48" t="str">
        <f t="shared" si="136"/>
        <v>entry1_</v>
      </c>
      <c r="AA2176" s="38">
        <v>44057</v>
      </c>
      <c r="AB2176" s="12">
        <v>74.135944760656301</v>
      </c>
      <c r="AC2176" s="15">
        <v>43672</v>
      </c>
      <c r="AD2176">
        <v>8.6559447606563307</v>
      </c>
      <c r="AE2176" s="15">
        <v>44889</v>
      </c>
      <c r="AF2176">
        <v>25.05</v>
      </c>
      <c r="AG2176" s="15">
        <v>44525</v>
      </c>
      <c r="AH2176">
        <v>25.98</v>
      </c>
      <c r="AI2176" s="15">
        <v>43473</v>
      </c>
      <c r="AJ2176">
        <v>-6.25</v>
      </c>
    </row>
    <row r="2177" spans="1:36">
      <c r="A2177" s="12" t="s">
        <v>8285</v>
      </c>
      <c r="B2177" s="12">
        <v>57</v>
      </c>
      <c r="C2177" s="12">
        <v>38</v>
      </c>
      <c r="D2177" s="12">
        <v>9.0413883693115604</v>
      </c>
      <c r="E2177" s="12">
        <v>12.741388369311499</v>
      </c>
      <c r="F2177" s="12">
        <v>-10.639999999999899</v>
      </c>
      <c r="G2177" s="12">
        <f t="shared" si="133"/>
        <v>0.84975454598793665</v>
      </c>
      <c r="H2177" s="12">
        <f t="shared" si="134"/>
        <v>1.1974989068901898</v>
      </c>
      <c r="I2177" s="17">
        <f t="shared" si="135"/>
        <v>0.66666666666666663</v>
      </c>
      <c r="J2177" s="48" t="str">
        <f t="shared" si="136"/>
        <v>entry12_</v>
      </c>
      <c r="AA2177" s="38">
        <v>44061</v>
      </c>
      <c r="AB2177" s="12">
        <v>73.9959447606563</v>
      </c>
      <c r="AC2177" s="15">
        <v>43675</v>
      </c>
      <c r="AD2177">
        <v>8.6559447606563307</v>
      </c>
      <c r="AE2177" s="15">
        <v>44890</v>
      </c>
      <c r="AF2177">
        <v>25.05</v>
      </c>
      <c r="AG2177" s="15">
        <v>44526</v>
      </c>
      <c r="AH2177">
        <v>25.98</v>
      </c>
      <c r="AI2177" s="15">
        <v>43474</v>
      </c>
      <c r="AJ2177">
        <v>-5.1100000000000003</v>
      </c>
    </row>
    <row r="2178" spans="1:36">
      <c r="A2178" s="12" t="s">
        <v>8286</v>
      </c>
      <c r="B2178" s="12">
        <v>53</v>
      </c>
      <c r="C2178" s="12">
        <v>11</v>
      </c>
      <c r="D2178" s="12">
        <v>12.399999999999901</v>
      </c>
      <c r="E2178" s="12">
        <v>12.399999999999901</v>
      </c>
      <c r="F2178" s="12">
        <v>-14.6</v>
      </c>
      <c r="G2178" s="12">
        <f t="shared" ref="G2178:G2241" si="137">D2178/ABS(F2178)</f>
        <v>0.84931506849314387</v>
      </c>
      <c r="H2178" s="12">
        <f t="shared" ref="H2178:H2241" si="138">E2178/ABS(F2178)</f>
        <v>0.84931506849314387</v>
      </c>
      <c r="I2178" s="17">
        <f t="shared" ref="I2178:I2241" si="139">C2178/B2178</f>
        <v>0.20754716981132076</v>
      </c>
      <c r="J2178" s="48" t="str">
        <f t="shared" ref="J2178:J2241" si="140">LEFT(A2178,FIND("_",A2178,6))</f>
        <v>entry14_</v>
      </c>
      <c r="AA2178" s="38">
        <v>44062</v>
      </c>
      <c r="AB2178" s="12">
        <v>73.925944760656293</v>
      </c>
      <c r="AC2178" s="15">
        <v>43676</v>
      </c>
      <c r="AD2178">
        <v>8.6559447606563307</v>
      </c>
      <c r="AE2178" s="15">
        <v>44893</v>
      </c>
      <c r="AF2178">
        <v>25.05</v>
      </c>
      <c r="AG2178" s="15">
        <v>44529</v>
      </c>
      <c r="AH2178">
        <v>25.98</v>
      </c>
      <c r="AI2178" s="15">
        <v>43475</v>
      </c>
      <c r="AJ2178">
        <v>-5.1100000000000003</v>
      </c>
    </row>
    <row r="2179" spans="1:36">
      <c r="A2179" s="12" t="s">
        <v>8287</v>
      </c>
      <c r="B2179" s="12">
        <v>53</v>
      </c>
      <c r="C2179" s="12">
        <v>11</v>
      </c>
      <c r="D2179" s="12">
        <v>12.399999999999901</v>
      </c>
      <c r="E2179" s="12">
        <v>12.399999999999901</v>
      </c>
      <c r="F2179" s="12">
        <v>-14.6</v>
      </c>
      <c r="G2179" s="12">
        <f t="shared" si="137"/>
        <v>0.84931506849314387</v>
      </c>
      <c r="H2179" s="12">
        <f t="shared" si="138"/>
        <v>0.84931506849314387</v>
      </c>
      <c r="I2179" s="17">
        <f t="shared" si="139"/>
        <v>0.20754716981132076</v>
      </c>
      <c r="J2179" s="48" t="str">
        <f t="shared" si="140"/>
        <v>entry14_</v>
      </c>
      <c r="AA2179" s="38">
        <v>44063</v>
      </c>
      <c r="AB2179" s="12">
        <v>74.145944760656306</v>
      </c>
      <c r="AC2179" s="15">
        <v>43677</v>
      </c>
      <c r="AD2179">
        <v>8.6559447606563307</v>
      </c>
      <c r="AE2179" s="15">
        <v>44894</v>
      </c>
      <c r="AF2179">
        <v>25.05</v>
      </c>
      <c r="AG2179" s="15">
        <v>44530</v>
      </c>
      <c r="AH2179">
        <v>25.98</v>
      </c>
      <c r="AI2179" s="15">
        <v>43476</v>
      </c>
      <c r="AJ2179">
        <v>-5.1100000000000003</v>
      </c>
    </row>
    <row r="2180" spans="1:36">
      <c r="A2180" s="12" t="s">
        <v>8288</v>
      </c>
      <c r="B2180" s="12">
        <v>328</v>
      </c>
      <c r="C2180" s="12">
        <v>86</v>
      </c>
      <c r="D2180" s="12">
        <v>76.802178755794202</v>
      </c>
      <c r="E2180" s="12">
        <v>83.792178755794296</v>
      </c>
      <c r="F2180" s="12">
        <v>-90.437821244205693</v>
      </c>
      <c r="G2180" s="12">
        <f t="shared" si="137"/>
        <v>0.84922632698556832</v>
      </c>
      <c r="H2180" s="12">
        <f t="shared" si="138"/>
        <v>0.92651699922683417</v>
      </c>
      <c r="I2180" s="17">
        <f t="shared" si="139"/>
        <v>0.26219512195121952</v>
      </c>
      <c r="J2180" s="48" t="str">
        <f t="shared" si="140"/>
        <v>entry1_</v>
      </c>
      <c r="AA2180" s="38">
        <v>44064</v>
      </c>
      <c r="AB2180" s="12">
        <v>74.015944760656296</v>
      </c>
      <c r="AC2180" s="15">
        <v>43678</v>
      </c>
      <c r="AD2180">
        <v>8.6559447606563307</v>
      </c>
      <c r="AE2180" s="15">
        <v>44895</v>
      </c>
      <c r="AF2180">
        <v>25.05</v>
      </c>
      <c r="AG2180" s="15">
        <v>44531</v>
      </c>
      <c r="AH2180">
        <v>25.98</v>
      </c>
      <c r="AI2180" s="15">
        <v>43479</v>
      </c>
      <c r="AJ2180">
        <v>-5.1100000000000003</v>
      </c>
    </row>
    <row r="2181" spans="1:36">
      <c r="A2181" s="12" t="s">
        <v>8289</v>
      </c>
      <c r="B2181" s="12">
        <v>53</v>
      </c>
      <c r="C2181" s="12">
        <v>17</v>
      </c>
      <c r="D2181" s="12">
        <v>3.03964285147228</v>
      </c>
      <c r="E2181" s="12">
        <v>6.61964285147228</v>
      </c>
      <c r="F2181" s="12">
        <v>-3.58</v>
      </c>
      <c r="G2181" s="12">
        <f t="shared" si="137"/>
        <v>0.84906224901460337</v>
      </c>
      <c r="H2181" s="12">
        <f t="shared" si="138"/>
        <v>1.8490622490146034</v>
      </c>
      <c r="I2181" s="17">
        <f t="shared" si="139"/>
        <v>0.32075471698113206</v>
      </c>
      <c r="J2181" s="48" t="str">
        <f t="shared" si="140"/>
        <v>entry12_</v>
      </c>
      <c r="AA2181" s="38">
        <v>44067</v>
      </c>
      <c r="AB2181" s="12">
        <v>73.9959447606563</v>
      </c>
      <c r="AC2181" s="15">
        <v>43679</v>
      </c>
      <c r="AD2181">
        <v>8.6559447606563307</v>
      </c>
      <c r="AE2181" s="15">
        <v>44896</v>
      </c>
      <c r="AF2181">
        <v>24.83</v>
      </c>
      <c r="AG2181" s="15">
        <v>44532</v>
      </c>
      <c r="AH2181">
        <v>25.98</v>
      </c>
      <c r="AI2181" s="15">
        <v>43480</v>
      </c>
      <c r="AJ2181">
        <v>-5.1100000000000003</v>
      </c>
    </row>
    <row r="2182" spans="1:36">
      <c r="A2182" s="12" t="s">
        <v>8290</v>
      </c>
      <c r="B2182" s="12">
        <v>53</v>
      </c>
      <c r="C2182" s="12">
        <v>17</v>
      </c>
      <c r="D2182" s="12">
        <v>3.03964285147228</v>
      </c>
      <c r="E2182" s="12">
        <v>6.61964285147228</v>
      </c>
      <c r="F2182" s="12">
        <v>-3.58</v>
      </c>
      <c r="G2182" s="12">
        <f t="shared" si="137"/>
        <v>0.84906224901460337</v>
      </c>
      <c r="H2182" s="12">
        <f t="shared" si="138"/>
        <v>1.8490622490146034</v>
      </c>
      <c r="I2182" s="17">
        <f t="shared" si="139"/>
        <v>0.32075471698113206</v>
      </c>
      <c r="J2182" s="48" t="str">
        <f t="shared" si="140"/>
        <v>entry12_</v>
      </c>
      <c r="AA2182" s="38">
        <v>44068</v>
      </c>
      <c r="AB2182" s="12">
        <v>73.845944760656295</v>
      </c>
      <c r="AC2182" s="15">
        <v>43682</v>
      </c>
      <c r="AD2182">
        <v>8.6559447606563307</v>
      </c>
      <c r="AE2182" s="15">
        <v>44897</v>
      </c>
      <c r="AF2182">
        <v>25.52</v>
      </c>
      <c r="AG2182" s="15">
        <v>44533</v>
      </c>
      <c r="AH2182">
        <v>25.98</v>
      </c>
      <c r="AI2182" s="15">
        <v>43481</v>
      </c>
      <c r="AJ2182">
        <v>-5.1100000000000003</v>
      </c>
    </row>
    <row r="2183" spans="1:36">
      <c r="A2183" s="12" t="s">
        <v>8291</v>
      </c>
      <c r="B2183" s="12">
        <v>53</v>
      </c>
      <c r="C2183" s="12">
        <v>17</v>
      </c>
      <c r="D2183" s="12">
        <v>3.03964285147228</v>
      </c>
      <c r="E2183" s="12">
        <v>6.61964285147228</v>
      </c>
      <c r="F2183" s="12">
        <v>-3.58</v>
      </c>
      <c r="G2183" s="12">
        <f t="shared" si="137"/>
        <v>0.84906224901460337</v>
      </c>
      <c r="H2183" s="12">
        <f t="shared" si="138"/>
        <v>1.8490622490146034</v>
      </c>
      <c r="I2183" s="17">
        <f t="shared" si="139"/>
        <v>0.32075471698113206</v>
      </c>
      <c r="J2183" s="48" t="str">
        <f t="shared" si="140"/>
        <v>entry12_</v>
      </c>
      <c r="AA2183" s="38">
        <v>44069</v>
      </c>
      <c r="AB2183" s="12">
        <v>73.845944760656295</v>
      </c>
      <c r="AC2183" s="15">
        <v>43683</v>
      </c>
      <c r="AD2183">
        <v>8.6559447606563307</v>
      </c>
      <c r="AE2183" s="15">
        <v>44900</v>
      </c>
      <c r="AF2183">
        <v>25.71</v>
      </c>
      <c r="AG2183" s="15">
        <v>44536</v>
      </c>
      <c r="AH2183">
        <v>25.98</v>
      </c>
      <c r="AI2183" s="15">
        <v>43482</v>
      </c>
      <c r="AJ2183">
        <v>-5.1100000000000003</v>
      </c>
    </row>
    <row r="2184" spans="1:36">
      <c r="A2184" s="12" t="s">
        <v>8292</v>
      </c>
      <c r="B2184" s="12">
        <v>287</v>
      </c>
      <c r="C2184" s="12">
        <v>128</v>
      </c>
      <c r="D2184" s="12">
        <v>15.9493246604959</v>
      </c>
      <c r="E2184" s="12">
        <v>17.0593246604959</v>
      </c>
      <c r="F2184" s="12">
        <v>-18.825175125476701</v>
      </c>
      <c r="G2184" s="12">
        <f t="shared" si="137"/>
        <v>0.84723380017385219</v>
      </c>
      <c r="H2184" s="12">
        <f t="shared" si="138"/>
        <v>0.90619739507278108</v>
      </c>
      <c r="I2184" s="17">
        <f t="shared" si="139"/>
        <v>0.44599303135888502</v>
      </c>
      <c r="J2184" s="48" t="str">
        <f t="shared" si="140"/>
        <v>entry2_</v>
      </c>
      <c r="AA2184" s="38">
        <v>44070</v>
      </c>
      <c r="AB2184" s="12">
        <v>73.945944760656303</v>
      </c>
      <c r="AC2184" s="15">
        <v>43684</v>
      </c>
      <c r="AD2184">
        <v>8.6559447606563307</v>
      </c>
      <c r="AE2184" s="15">
        <v>44901</v>
      </c>
      <c r="AF2184">
        <v>25.79</v>
      </c>
      <c r="AG2184" s="15">
        <v>44537</v>
      </c>
      <c r="AH2184">
        <v>25.98</v>
      </c>
      <c r="AI2184" s="15">
        <v>43483</v>
      </c>
      <c r="AJ2184">
        <v>-5.1100000000000003</v>
      </c>
    </row>
    <row r="2185" spans="1:36">
      <c r="A2185" s="12" t="s">
        <v>8293</v>
      </c>
      <c r="B2185" s="12">
        <v>287</v>
      </c>
      <c r="C2185" s="12">
        <v>94</v>
      </c>
      <c r="D2185" s="12">
        <v>6.8125637133774797</v>
      </c>
      <c r="E2185" s="12">
        <v>10.7614666916452</v>
      </c>
      <c r="F2185" s="12">
        <v>-8.0432428338647899</v>
      </c>
      <c r="G2185" s="12">
        <f t="shared" si="137"/>
        <v>0.84699217145282102</v>
      </c>
      <c r="H2185" s="12">
        <f t="shared" si="138"/>
        <v>1.3379512360780359</v>
      </c>
      <c r="I2185" s="17">
        <f t="shared" si="139"/>
        <v>0.32752613240418116</v>
      </c>
      <c r="J2185" s="48" t="str">
        <f t="shared" si="140"/>
        <v>entry2_</v>
      </c>
      <c r="AA2185" s="38">
        <v>44071</v>
      </c>
      <c r="AB2185" s="12">
        <v>73.8559447606563</v>
      </c>
      <c r="AC2185" s="15">
        <v>43685</v>
      </c>
      <c r="AD2185">
        <v>8.6559447606563307</v>
      </c>
      <c r="AE2185" s="15">
        <v>44902</v>
      </c>
      <c r="AF2185">
        <v>25.79</v>
      </c>
      <c r="AG2185" s="15">
        <v>44538</v>
      </c>
      <c r="AH2185">
        <v>25.98</v>
      </c>
      <c r="AI2185" s="15">
        <v>43486</v>
      </c>
      <c r="AJ2185">
        <v>-5.1100000000000003</v>
      </c>
    </row>
    <row r="2186" spans="1:36">
      <c r="A2186" s="12" t="s">
        <v>8294</v>
      </c>
      <c r="B2186" s="12">
        <v>287</v>
      </c>
      <c r="C2186" s="12">
        <v>94</v>
      </c>
      <c r="D2186" s="12">
        <v>6.8125637133774797</v>
      </c>
      <c r="E2186" s="12">
        <v>10.7614666916452</v>
      </c>
      <c r="F2186" s="12">
        <v>-8.0432428338647899</v>
      </c>
      <c r="G2186" s="12">
        <f t="shared" si="137"/>
        <v>0.84699217145282102</v>
      </c>
      <c r="H2186" s="12">
        <f t="shared" si="138"/>
        <v>1.3379512360780359</v>
      </c>
      <c r="I2186" s="17">
        <f t="shared" si="139"/>
        <v>0.32752613240418116</v>
      </c>
      <c r="J2186" s="48" t="str">
        <f t="shared" si="140"/>
        <v>entry2_</v>
      </c>
      <c r="AA2186" s="38">
        <v>44074</v>
      </c>
      <c r="AB2186" s="12">
        <v>74.075944760656299</v>
      </c>
      <c r="AC2186" s="15">
        <v>43686</v>
      </c>
      <c r="AD2186">
        <v>8.6559447606563307</v>
      </c>
      <c r="AE2186" s="15">
        <v>44903</v>
      </c>
      <c r="AF2186">
        <v>25.79</v>
      </c>
      <c r="AG2186" s="15">
        <v>44539</v>
      </c>
      <c r="AH2186">
        <v>25.98</v>
      </c>
      <c r="AI2186" s="15">
        <v>43487</v>
      </c>
      <c r="AJ2186">
        <v>-5.1100000000000003</v>
      </c>
    </row>
    <row r="2187" spans="1:36">
      <c r="A2187" s="12" t="s">
        <v>8295</v>
      </c>
      <c r="B2187" s="12">
        <v>57</v>
      </c>
      <c r="C2187" s="12">
        <v>28</v>
      </c>
      <c r="D2187" s="12">
        <v>4.3105139450852397</v>
      </c>
      <c r="E2187" s="12">
        <v>6.3905139450852397</v>
      </c>
      <c r="F2187" s="12">
        <v>-5.09</v>
      </c>
      <c r="G2187" s="12">
        <f t="shared" si="137"/>
        <v>0.84685932123482122</v>
      </c>
      <c r="H2187" s="12">
        <f t="shared" si="138"/>
        <v>1.2555037220206757</v>
      </c>
      <c r="I2187" s="17">
        <f t="shared" si="139"/>
        <v>0.49122807017543857</v>
      </c>
      <c r="J2187" s="48" t="str">
        <f t="shared" si="140"/>
        <v>entry12_</v>
      </c>
      <c r="AA2187" s="38">
        <v>44075</v>
      </c>
      <c r="AB2187" s="12">
        <v>73.9959447606563</v>
      </c>
      <c r="AC2187" s="15">
        <v>43689</v>
      </c>
      <c r="AD2187">
        <v>8.6559447606563307</v>
      </c>
      <c r="AE2187" s="15">
        <v>44904</v>
      </c>
      <c r="AF2187">
        <v>25.79</v>
      </c>
      <c r="AG2187" s="15">
        <v>44540</v>
      </c>
      <c r="AH2187">
        <v>25.98</v>
      </c>
      <c r="AI2187" s="15">
        <v>43488</v>
      </c>
      <c r="AJ2187">
        <v>-5.1100000000000003</v>
      </c>
    </row>
    <row r="2188" spans="1:36">
      <c r="A2188" s="12" t="s">
        <v>8296</v>
      </c>
      <c r="B2188" s="12">
        <v>57</v>
      </c>
      <c r="C2188" s="12">
        <v>28</v>
      </c>
      <c r="D2188" s="12">
        <v>4.3105139450852397</v>
      </c>
      <c r="E2188" s="12">
        <v>6.3905139450852397</v>
      </c>
      <c r="F2188" s="12">
        <v>-5.09</v>
      </c>
      <c r="G2188" s="12">
        <f t="shared" si="137"/>
        <v>0.84685932123482122</v>
      </c>
      <c r="H2188" s="12">
        <f t="shared" si="138"/>
        <v>1.2555037220206757</v>
      </c>
      <c r="I2188" s="17">
        <f t="shared" si="139"/>
        <v>0.49122807017543857</v>
      </c>
      <c r="J2188" s="48" t="str">
        <f t="shared" si="140"/>
        <v>entry12_</v>
      </c>
      <c r="AA2188" s="38">
        <v>44076</v>
      </c>
      <c r="AB2188" s="12">
        <v>74.035944760656307</v>
      </c>
      <c r="AC2188" s="15">
        <v>43690</v>
      </c>
      <c r="AD2188">
        <v>8.6559447606563307</v>
      </c>
      <c r="AE2188" s="15">
        <v>44907</v>
      </c>
      <c r="AF2188">
        <v>25.79</v>
      </c>
      <c r="AG2188" s="15">
        <v>44543</v>
      </c>
      <c r="AH2188">
        <v>25.98</v>
      </c>
      <c r="AI2188" s="15">
        <v>43489</v>
      </c>
      <c r="AJ2188">
        <v>-5.1100000000000003</v>
      </c>
    </row>
    <row r="2189" spans="1:36">
      <c r="A2189" s="12" t="s">
        <v>8297</v>
      </c>
      <c r="B2189" s="12">
        <v>57</v>
      </c>
      <c r="C2189" s="12">
        <v>28</v>
      </c>
      <c r="D2189" s="12">
        <v>4.3105139450852397</v>
      </c>
      <c r="E2189" s="12">
        <v>6.3905139450852397</v>
      </c>
      <c r="F2189" s="12">
        <v>-5.09</v>
      </c>
      <c r="G2189" s="12">
        <f t="shared" si="137"/>
        <v>0.84685932123482122</v>
      </c>
      <c r="H2189" s="12">
        <f t="shared" si="138"/>
        <v>1.2555037220206757</v>
      </c>
      <c r="I2189" s="17">
        <f t="shared" si="139"/>
        <v>0.49122807017543857</v>
      </c>
      <c r="J2189" s="48" t="str">
        <f t="shared" si="140"/>
        <v>entry12_</v>
      </c>
      <c r="AA2189" s="38">
        <v>44077</v>
      </c>
      <c r="AB2189" s="12">
        <v>73.885944760656301</v>
      </c>
      <c r="AC2189" s="15">
        <v>43691</v>
      </c>
      <c r="AD2189">
        <v>8.6559447606563307</v>
      </c>
      <c r="AE2189" s="15">
        <v>44908</v>
      </c>
      <c r="AF2189">
        <v>25.79</v>
      </c>
      <c r="AG2189" s="15">
        <v>44544</v>
      </c>
      <c r="AH2189">
        <v>25.98</v>
      </c>
      <c r="AI2189" s="15">
        <v>43490</v>
      </c>
      <c r="AJ2189">
        <v>-5.1100000000000003</v>
      </c>
    </row>
    <row r="2190" spans="1:36">
      <c r="A2190" s="12" t="s">
        <v>8298</v>
      </c>
      <c r="B2190" s="12">
        <v>60</v>
      </c>
      <c r="C2190" s="12">
        <v>25</v>
      </c>
      <c r="D2190" s="12">
        <v>6.12075910835041</v>
      </c>
      <c r="E2190" s="12">
        <v>8.23</v>
      </c>
      <c r="F2190" s="12">
        <v>-7.23</v>
      </c>
      <c r="G2190" s="12">
        <f t="shared" si="137"/>
        <v>0.84657802328498055</v>
      </c>
      <c r="H2190" s="12">
        <f t="shared" si="138"/>
        <v>1.1383125864453665</v>
      </c>
      <c r="I2190" s="17">
        <f t="shared" si="139"/>
        <v>0.41666666666666669</v>
      </c>
      <c r="J2190" s="48" t="str">
        <f t="shared" si="140"/>
        <v>entry14_</v>
      </c>
      <c r="AA2190" s="38">
        <v>44078</v>
      </c>
      <c r="AB2190" s="12">
        <v>74.115944760656305</v>
      </c>
      <c r="AC2190" s="15">
        <v>43693</v>
      </c>
      <c r="AD2190">
        <v>8.6559447606563307</v>
      </c>
      <c r="AE2190" s="15">
        <v>44909</v>
      </c>
      <c r="AF2190">
        <v>25.79</v>
      </c>
      <c r="AG2190" s="15">
        <v>44545</v>
      </c>
      <c r="AH2190">
        <v>25.98</v>
      </c>
      <c r="AI2190" s="15">
        <v>43493</v>
      </c>
      <c r="AJ2190">
        <v>-5.1100000000000003</v>
      </c>
    </row>
    <row r="2191" spans="1:36">
      <c r="A2191" s="12" t="s">
        <v>8299</v>
      </c>
      <c r="B2191" s="12">
        <v>53</v>
      </c>
      <c r="C2191" s="12">
        <v>33</v>
      </c>
      <c r="D2191" s="12">
        <v>5.1199999999999903</v>
      </c>
      <c r="E2191" s="12">
        <v>9.1</v>
      </c>
      <c r="F2191" s="12">
        <v>-6.05</v>
      </c>
      <c r="G2191" s="12">
        <f t="shared" si="137"/>
        <v>0.84628099173553561</v>
      </c>
      <c r="H2191" s="12">
        <f t="shared" si="138"/>
        <v>1.5041322314049586</v>
      </c>
      <c r="I2191" s="17">
        <f t="shared" si="139"/>
        <v>0.62264150943396224</v>
      </c>
      <c r="J2191" s="48" t="str">
        <f t="shared" si="140"/>
        <v>entry12_</v>
      </c>
      <c r="AA2191" s="38">
        <v>44081</v>
      </c>
      <c r="AB2191" s="12">
        <v>74.165944760656302</v>
      </c>
      <c r="AC2191" s="15">
        <v>43696</v>
      </c>
      <c r="AD2191">
        <v>8.6559447606563307</v>
      </c>
      <c r="AE2191" s="15">
        <v>44910</v>
      </c>
      <c r="AF2191">
        <v>25.79</v>
      </c>
      <c r="AG2191" s="15">
        <v>44546</v>
      </c>
      <c r="AH2191">
        <v>25.98</v>
      </c>
      <c r="AI2191" s="15">
        <v>43494</v>
      </c>
      <c r="AJ2191">
        <v>-5.1100000000000003</v>
      </c>
    </row>
    <row r="2192" spans="1:36">
      <c r="A2192" s="12" t="s">
        <v>8300</v>
      </c>
      <c r="B2192" s="12">
        <v>53</v>
      </c>
      <c r="C2192" s="12">
        <v>18</v>
      </c>
      <c r="D2192" s="12">
        <v>7.3797619009815199</v>
      </c>
      <c r="E2192" s="12">
        <v>10.709761900981499</v>
      </c>
      <c r="F2192" s="12">
        <v>-8.72023809901847</v>
      </c>
      <c r="G2192" s="12">
        <f t="shared" si="137"/>
        <v>0.84627986268083311</v>
      </c>
      <c r="H2192" s="12">
        <f t="shared" si="138"/>
        <v>1.2281501696825188</v>
      </c>
      <c r="I2192" s="17">
        <f t="shared" si="139"/>
        <v>0.33962264150943394</v>
      </c>
      <c r="J2192" s="48" t="str">
        <f t="shared" si="140"/>
        <v>entry12_</v>
      </c>
      <c r="AA2192" s="38">
        <v>44082</v>
      </c>
      <c r="AB2192" s="12">
        <v>73.885944760656301</v>
      </c>
      <c r="AC2192" s="15">
        <v>43697</v>
      </c>
      <c r="AD2192">
        <v>8.6559447606563307</v>
      </c>
      <c r="AE2192" s="15">
        <v>44911</v>
      </c>
      <c r="AF2192">
        <v>25.79</v>
      </c>
      <c r="AG2192" s="15">
        <v>44547</v>
      </c>
      <c r="AH2192">
        <v>25.98</v>
      </c>
      <c r="AI2192" s="15">
        <v>43495</v>
      </c>
      <c r="AJ2192">
        <v>-5.1100000000000003</v>
      </c>
    </row>
    <row r="2193" spans="1:36">
      <c r="A2193" s="12" t="s">
        <v>8301</v>
      </c>
      <c r="B2193" s="12">
        <v>53</v>
      </c>
      <c r="C2193" s="12">
        <v>18</v>
      </c>
      <c r="D2193" s="12">
        <v>7.3797619009815199</v>
      </c>
      <c r="E2193" s="12">
        <v>10.709761900981499</v>
      </c>
      <c r="F2193" s="12">
        <v>-8.72023809901847</v>
      </c>
      <c r="G2193" s="12">
        <f t="shared" si="137"/>
        <v>0.84627986268083311</v>
      </c>
      <c r="H2193" s="12">
        <f t="shared" si="138"/>
        <v>1.2281501696825188</v>
      </c>
      <c r="I2193" s="17">
        <f t="shared" si="139"/>
        <v>0.33962264150943394</v>
      </c>
      <c r="J2193" s="48" t="str">
        <f t="shared" si="140"/>
        <v>entry12_</v>
      </c>
      <c r="AA2193" s="38">
        <v>44083</v>
      </c>
      <c r="AB2193" s="12">
        <v>74.005944760656305</v>
      </c>
      <c r="AC2193" s="15">
        <v>43698</v>
      </c>
      <c r="AD2193">
        <v>8.6559447606563307</v>
      </c>
      <c r="AE2193" s="15">
        <v>44914</v>
      </c>
      <c r="AF2193">
        <v>25.79</v>
      </c>
      <c r="AG2193" s="15">
        <v>44550</v>
      </c>
      <c r="AH2193">
        <v>25.98</v>
      </c>
      <c r="AI2193" s="15">
        <v>43496</v>
      </c>
      <c r="AJ2193">
        <v>-5.1100000000000003</v>
      </c>
    </row>
    <row r="2194" spans="1:36">
      <c r="A2194" s="12" t="s">
        <v>8302</v>
      </c>
      <c r="B2194" s="12">
        <v>296</v>
      </c>
      <c r="C2194" s="12">
        <v>82</v>
      </c>
      <c r="D2194" s="12">
        <v>11.6256413833792</v>
      </c>
      <c r="E2194" s="12">
        <v>14.9756413833792</v>
      </c>
      <c r="F2194" s="12">
        <v>-13.744358616620699</v>
      </c>
      <c r="G2194" s="12">
        <f t="shared" si="137"/>
        <v>0.84584822818291505</v>
      </c>
      <c r="H2194" s="12">
        <f t="shared" si="138"/>
        <v>1.0895845925665488</v>
      </c>
      <c r="I2194" s="17">
        <f t="shared" si="139"/>
        <v>0.27702702702702703</v>
      </c>
      <c r="J2194" s="48" t="str">
        <f t="shared" si="140"/>
        <v>entry2_</v>
      </c>
      <c r="AA2194" s="38">
        <v>44084</v>
      </c>
      <c r="AB2194" s="12">
        <v>73.795944760656297</v>
      </c>
      <c r="AC2194" s="15">
        <v>43699</v>
      </c>
      <c r="AD2194">
        <v>8.6559447606563307</v>
      </c>
      <c r="AE2194" s="15">
        <v>44915</v>
      </c>
      <c r="AF2194">
        <v>25.79</v>
      </c>
      <c r="AG2194" s="15">
        <v>44551</v>
      </c>
      <c r="AH2194">
        <v>25.98</v>
      </c>
      <c r="AI2194" s="15">
        <v>43497</v>
      </c>
      <c r="AJ2194">
        <v>-5.1100000000000003</v>
      </c>
    </row>
    <row r="2195" spans="1:36">
      <c r="A2195" s="12" t="s">
        <v>8303</v>
      </c>
      <c r="B2195" s="12">
        <v>150</v>
      </c>
      <c r="C2195" s="12">
        <v>89</v>
      </c>
      <c r="D2195" s="12">
        <v>11.239999999999901</v>
      </c>
      <c r="E2195" s="12">
        <v>11.24</v>
      </c>
      <c r="F2195" s="12">
        <v>-13.2899999999999</v>
      </c>
      <c r="G2195" s="12">
        <f t="shared" si="137"/>
        <v>0.84574868322046548</v>
      </c>
      <c r="H2195" s="12">
        <f t="shared" si="138"/>
        <v>0.84574868322047292</v>
      </c>
      <c r="I2195" s="17">
        <f t="shared" si="139"/>
        <v>0.59333333333333338</v>
      </c>
      <c r="J2195" s="48" t="str">
        <f t="shared" si="140"/>
        <v>entry11_</v>
      </c>
      <c r="AA2195" s="38">
        <v>44085</v>
      </c>
      <c r="AB2195" s="12">
        <v>73.805944760656303</v>
      </c>
      <c r="AC2195" s="15">
        <v>43700</v>
      </c>
      <c r="AD2195">
        <v>8.6559447606563307</v>
      </c>
      <c r="AE2195" s="15">
        <v>44916</v>
      </c>
      <c r="AF2195">
        <v>25.79</v>
      </c>
      <c r="AG2195" s="15">
        <v>44552</v>
      </c>
      <c r="AH2195">
        <v>25.98</v>
      </c>
      <c r="AI2195" s="15">
        <v>43503</v>
      </c>
      <c r="AJ2195">
        <v>-5.1100000000000003</v>
      </c>
    </row>
    <row r="2196" spans="1:36">
      <c r="A2196" s="12" t="s">
        <v>8304</v>
      </c>
      <c r="B2196" s="12">
        <v>57</v>
      </c>
      <c r="C2196" s="12">
        <v>29</v>
      </c>
      <c r="D2196" s="12">
        <v>4.5413883693115702</v>
      </c>
      <c r="E2196" s="12">
        <v>7.5413883693115604</v>
      </c>
      <c r="F2196" s="12">
        <v>-5.3699999999999903</v>
      </c>
      <c r="G2196" s="12">
        <f t="shared" si="137"/>
        <v>0.84569615815858068</v>
      </c>
      <c r="H2196" s="12">
        <f t="shared" si="138"/>
        <v>1.4043553760356748</v>
      </c>
      <c r="I2196" s="17">
        <f t="shared" si="139"/>
        <v>0.50877192982456143</v>
      </c>
      <c r="J2196" s="48" t="str">
        <f t="shared" si="140"/>
        <v>entry12_</v>
      </c>
      <c r="AA2196" s="38">
        <v>44088</v>
      </c>
      <c r="AB2196" s="12">
        <v>73.385944760656301</v>
      </c>
      <c r="AC2196" s="15">
        <v>43703</v>
      </c>
      <c r="AD2196">
        <v>8.6559447606563307</v>
      </c>
      <c r="AE2196" s="15">
        <v>44917</v>
      </c>
      <c r="AF2196">
        <v>25.79</v>
      </c>
      <c r="AG2196" s="15">
        <v>44553</v>
      </c>
      <c r="AH2196">
        <v>25.98</v>
      </c>
      <c r="AI2196" s="15">
        <v>43504</v>
      </c>
      <c r="AJ2196">
        <v>-5.1100000000000003</v>
      </c>
    </row>
    <row r="2197" spans="1:36">
      <c r="A2197" s="12" t="s">
        <v>8305</v>
      </c>
      <c r="B2197" s="12">
        <v>150</v>
      </c>
      <c r="C2197" s="12">
        <v>82</v>
      </c>
      <c r="D2197" s="12">
        <v>5.3593445642591098</v>
      </c>
      <c r="E2197" s="12">
        <v>7.4630246380852796</v>
      </c>
      <c r="F2197" s="12">
        <v>-6.3436800738261701</v>
      </c>
      <c r="G2197" s="12">
        <f t="shared" si="137"/>
        <v>0.84483210090805205</v>
      </c>
      <c r="H2197" s="12">
        <f t="shared" si="138"/>
        <v>1.1764503492030582</v>
      </c>
      <c r="I2197" s="17">
        <f t="shared" si="139"/>
        <v>0.54666666666666663</v>
      </c>
      <c r="J2197" s="48" t="str">
        <f t="shared" si="140"/>
        <v>entry11_</v>
      </c>
      <c r="AA2197" s="38">
        <v>44089</v>
      </c>
      <c r="AB2197" s="12">
        <v>73.035944760656307</v>
      </c>
      <c r="AC2197" s="15">
        <v>43704</v>
      </c>
      <c r="AD2197">
        <v>8.6559447606563307</v>
      </c>
      <c r="AE2197" s="15">
        <v>44918</v>
      </c>
      <c r="AF2197">
        <v>25.79</v>
      </c>
      <c r="AG2197" s="15">
        <v>44554</v>
      </c>
      <c r="AH2197">
        <v>25.98</v>
      </c>
      <c r="AI2197" s="15">
        <v>43507</v>
      </c>
      <c r="AJ2197">
        <v>-5.1100000000000003</v>
      </c>
    </row>
    <row r="2198" spans="1:36">
      <c r="A2198" s="12" t="s">
        <v>8306</v>
      </c>
      <c r="B2198" s="12">
        <v>53</v>
      </c>
      <c r="C2198" s="12">
        <v>19</v>
      </c>
      <c r="D2198" s="12">
        <v>4.1199999999999903</v>
      </c>
      <c r="E2198" s="12">
        <v>8.9999999999999893</v>
      </c>
      <c r="F2198" s="12">
        <v>-4.8799999999999901</v>
      </c>
      <c r="G2198" s="12">
        <f t="shared" si="137"/>
        <v>0.84426229508196693</v>
      </c>
      <c r="H2198" s="12">
        <f t="shared" si="138"/>
        <v>1.8442622950819687</v>
      </c>
      <c r="I2198" s="17">
        <f t="shared" si="139"/>
        <v>0.35849056603773582</v>
      </c>
      <c r="J2198" s="48" t="str">
        <f t="shared" si="140"/>
        <v>entry12_</v>
      </c>
      <c r="AA2198" s="38">
        <v>44090</v>
      </c>
      <c r="AB2198" s="12">
        <v>73.215944760656299</v>
      </c>
      <c r="AC2198" s="15">
        <v>43705</v>
      </c>
      <c r="AD2198">
        <v>8.6559447606563307</v>
      </c>
      <c r="AE2198" s="15">
        <v>44921</v>
      </c>
      <c r="AF2198">
        <v>25.79</v>
      </c>
      <c r="AG2198" s="15">
        <v>44557</v>
      </c>
      <c r="AH2198">
        <v>25.98</v>
      </c>
      <c r="AI2198" s="15">
        <v>43508</v>
      </c>
      <c r="AJ2198">
        <v>-5.1100000000000003</v>
      </c>
    </row>
    <row r="2199" spans="1:36">
      <c r="A2199" s="12" t="s">
        <v>8307</v>
      </c>
      <c r="B2199" s="12">
        <v>57</v>
      </c>
      <c r="C2199" s="12">
        <v>29</v>
      </c>
      <c r="D2199" s="12">
        <v>4.7339736921745299</v>
      </c>
      <c r="E2199" s="12">
        <v>4.7339736921745299</v>
      </c>
      <c r="F2199" s="12">
        <v>-5.6107225421843001</v>
      </c>
      <c r="G2199" s="12">
        <f t="shared" si="137"/>
        <v>0.84373690849655791</v>
      </c>
      <c r="H2199" s="12">
        <f t="shared" si="138"/>
        <v>0.84373690849655791</v>
      </c>
      <c r="I2199" s="17">
        <f t="shared" si="139"/>
        <v>0.50877192982456143</v>
      </c>
      <c r="J2199" s="48" t="str">
        <f t="shared" si="140"/>
        <v>entry12_</v>
      </c>
      <c r="AA2199" s="38">
        <v>44091</v>
      </c>
      <c r="AB2199" s="12">
        <v>73.695944760656303</v>
      </c>
      <c r="AC2199" s="15">
        <v>43706</v>
      </c>
      <c r="AD2199">
        <v>8.6559447606563307</v>
      </c>
      <c r="AE2199" s="15">
        <v>44922</v>
      </c>
      <c r="AF2199">
        <v>25.79</v>
      </c>
      <c r="AG2199" s="15">
        <v>44558</v>
      </c>
      <c r="AH2199">
        <v>25.98</v>
      </c>
      <c r="AI2199" s="15">
        <v>43509</v>
      </c>
      <c r="AJ2199">
        <v>-5.1100000000000003</v>
      </c>
    </row>
    <row r="2200" spans="1:36">
      <c r="A2200" s="12" t="s">
        <v>8308</v>
      </c>
      <c r="B2200" s="12">
        <v>205</v>
      </c>
      <c r="C2200" s="12">
        <v>107</v>
      </c>
      <c r="D2200" s="12">
        <v>8.8999999999999808</v>
      </c>
      <c r="E2200" s="12">
        <v>13.7899999999999</v>
      </c>
      <c r="F2200" s="12">
        <v>-10.549999999999899</v>
      </c>
      <c r="G2200" s="12">
        <f t="shared" si="137"/>
        <v>0.84360189573460342</v>
      </c>
      <c r="H2200" s="12">
        <f t="shared" si="138"/>
        <v>1.3071090047393394</v>
      </c>
      <c r="I2200" s="17">
        <f t="shared" si="139"/>
        <v>0.52195121951219514</v>
      </c>
      <c r="J2200" s="48" t="str">
        <f t="shared" si="140"/>
        <v>entry15_</v>
      </c>
      <c r="AA2200" s="38">
        <v>44092</v>
      </c>
      <c r="AB2200" s="12">
        <v>73.595944760656295</v>
      </c>
      <c r="AC2200" s="15">
        <v>43707</v>
      </c>
      <c r="AD2200">
        <v>8.6559447606563307</v>
      </c>
      <c r="AE2200" s="15">
        <v>44923</v>
      </c>
      <c r="AF2200">
        <v>25.79</v>
      </c>
      <c r="AG2200" s="15">
        <v>44559</v>
      </c>
      <c r="AH2200">
        <v>25.98</v>
      </c>
      <c r="AI2200" s="15">
        <v>43510</v>
      </c>
      <c r="AJ2200">
        <v>-5.1100000000000003</v>
      </c>
    </row>
    <row r="2201" spans="1:36">
      <c r="A2201" s="12" t="s">
        <v>8309</v>
      </c>
      <c r="B2201" s="12">
        <v>150</v>
      </c>
      <c r="C2201" s="12">
        <v>83</v>
      </c>
      <c r="D2201" s="12">
        <v>8.9069885907372601</v>
      </c>
      <c r="E2201" s="12">
        <v>10.2168536433929</v>
      </c>
      <c r="F2201" s="12">
        <v>-10.559403163915499</v>
      </c>
      <c r="G2201" s="12">
        <f t="shared" si="137"/>
        <v>0.84351250278756162</v>
      </c>
      <c r="H2201" s="12">
        <f t="shared" si="138"/>
        <v>0.96755976495971019</v>
      </c>
      <c r="I2201" s="17">
        <f t="shared" si="139"/>
        <v>0.55333333333333334</v>
      </c>
      <c r="J2201" s="48" t="str">
        <f t="shared" si="140"/>
        <v>entry11_</v>
      </c>
      <c r="AA2201" s="38">
        <v>44095</v>
      </c>
      <c r="AB2201" s="12">
        <v>74.005944760656305</v>
      </c>
      <c r="AC2201" s="15">
        <v>43710</v>
      </c>
      <c r="AD2201">
        <v>8.6559447606563307</v>
      </c>
      <c r="AE2201" s="15">
        <v>44924</v>
      </c>
      <c r="AF2201">
        <v>25.79</v>
      </c>
      <c r="AG2201" s="15">
        <v>44560</v>
      </c>
      <c r="AH2201">
        <v>25.98</v>
      </c>
      <c r="AI2201" s="15">
        <v>43511</v>
      </c>
      <c r="AJ2201">
        <v>-5.1100000000000003</v>
      </c>
    </row>
    <row r="2202" spans="1:36">
      <c r="A2202" s="12" t="s">
        <v>8310</v>
      </c>
      <c r="B2202" s="12">
        <v>53</v>
      </c>
      <c r="C2202" s="12">
        <v>24</v>
      </c>
      <c r="D2202" s="12">
        <v>4.2756925833192696</v>
      </c>
      <c r="E2202" s="12">
        <v>7.3156925833192696</v>
      </c>
      <c r="F2202" s="12">
        <v>-5.07</v>
      </c>
      <c r="G2202" s="12">
        <f t="shared" si="137"/>
        <v>0.8433318704771734</v>
      </c>
      <c r="H2202" s="12">
        <f t="shared" si="138"/>
        <v>1.4429373931596192</v>
      </c>
      <c r="I2202" s="17">
        <f t="shared" si="139"/>
        <v>0.45283018867924529</v>
      </c>
      <c r="J2202" s="48" t="str">
        <f t="shared" si="140"/>
        <v>entry12_</v>
      </c>
      <c r="AA2202" s="38">
        <v>44096</v>
      </c>
      <c r="AB2202" s="12">
        <v>75.345944760656295</v>
      </c>
      <c r="AC2202" s="15">
        <v>43711</v>
      </c>
      <c r="AD2202">
        <v>8.6559447606563307</v>
      </c>
      <c r="AE2202" s="15">
        <v>44928</v>
      </c>
      <c r="AF2202">
        <v>25.79</v>
      </c>
      <c r="AG2202" s="15">
        <v>44564</v>
      </c>
      <c r="AH2202">
        <v>25.98</v>
      </c>
      <c r="AI2202" s="15">
        <v>43514</v>
      </c>
      <c r="AJ2202">
        <v>-5.1100000000000003</v>
      </c>
    </row>
    <row r="2203" spans="1:36">
      <c r="A2203" s="12" t="s">
        <v>8311</v>
      </c>
      <c r="B2203" s="12">
        <v>53</v>
      </c>
      <c r="C2203" s="12">
        <v>24</v>
      </c>
      <c r="D2203" s="12">
        <v>4.2756925833192696</v>
      </c>
      <c r="E2203" s="12">
        <v>7.3156925833192696</v>
      </c>
      <c r="F2203" s="12">
        <v>-5.07</v>
      </c>
      <c r="G2203" s="12">
        <f t="shared" si="137"/>
        <v>0.8433318704771734</v>
      </c>
      <c r="H2203" s="12">
        <f t="shared" si="138"/>
        <v>1.4429373931596192</v>
      </c>
      <c r="I2203" s="17">
        <f t="shared" si="139"/>
        <v>0.45283018867924529</v>
      </c>
      <c r="J2203" s="48" t="str">
        <f t="shared" si="140"/>
        <v>entry12_</v>
      </c>
      <c r="AA2203" s="38">
        <v>44097</v>
      </c>
      <c r="AB2203" s="12">
        <v>75.315944760656294</v>
      </c>
      <c r="AC2203" s="15">
        <v>43712</v>
      </c>
      <c r="AD2203">
        <v>8.6559447606563307</v>
      </c>
      <c r="AE2203" s="15">
        <v>44929</v>
      </c>
      <c r="AF2203">
        <v>25.79</v>
      </c>
      <c r="AG2203" s="15">
        <v>44565</v>
      </c>
      <c r="AH2203">
        <v>25.98</v>
      </c>
      <c r="AI2203" s="15">
        <v>43515</v>
      </c>
      <c r="AJ2203">
        <v>-5.1100000000000003</v>
      </c>
    </row>
    <row r="2204" spans="1:36">
      <c r="A2204" s="12" t="s">
        <v>8312</v>
      </c>
      <c r="B2204" s="12">
        <v>150</v>
      </c>
      <c r="C2204" s="12">
        <v>72</v>
      </c>
      <c r="D2204" s="12">
        <v>7.6545341092558896</v>
      </c>
      <c r="E2204" s="12">
        <v>7.7845341092559002</v>
      </c>
      <c r="F2204" s="12">
        <v>-9.08020778527613</v>
      </c>
      <c r="G2204" s="12">
        <f t="shared" si="137"/>
        <v>0.84299107358181613</v>
      </c>
      <c r="H2204" s="12">
        <f t="shared" si="138"/>
        <v>0.85730792657397015</v>
      </c>
      <c r="I2204" s="17">
        <f t="shared" si="139"/>
        <v>0.48</v>
      </c>
      <c r="J2204" s="48" t="str">
        <f t="shared" si="140"/>
        <v>entry11_</v>
      </c>
      <c r="AA2204" s="38">
        <v>44098</v>
      </c>
      <c r="AB2204" s="12">
        <v>75.955944760656294</v>
      </c>
      <c r="AC2204" s="15">
        <v>43713</v>
      </c>
      <c r="AD2204">
        <v>8.6559447606563307</v>
      </c>
      <c r="AE2204" s="15">
        <v>44930</v>
      </c>
      <c r="AF2204">
        <v>25.79</v>
      </c>
      <c r="AG2204" s="15">
        <v>44566</v>
      </c>
      <c r="AH2204">
        <v>25.98</v>
      </c>
      <c r="AI2204" s="15">
        <v>43516</v>
      </c>
      <c r="AJ2204">
        <v>-5.1100000000000003</v>
      </c>
    </row>
    <row r="2205" spans="1:36">
      <c r="A2205" s="12" t="s">
        <v>8313</v>
      </c>
      <c r="B2205" s="12">
        <v>150</v>
      </c>
      <c r="C2205" s="12">
        <v>39</v>
      </c>
      <c r="D2205" s="12">
        <v>98.766885304770895</v>
      </c>
      <c r="E2205" s="12">
        <v>190.370134809917</v>
      </c>
      <c r="F2205" s="12">
        <v>-117.27388596287</v>
      </c>
      <c r="G2205" s="12">
        <f t="shared" si="137"/>
        <v>0.84218992569276174</v>
      </c>
      <c r="H2205" s="12">
        <f t="shared" si="138"/>
        <v>1.623295188412107</v>
      </c>
      <c r="I2205" s="17">
        <f t="shared" si="139"/>
        <v>0.26</v>
      </c>
      <c r="J2205" s="48" t="str">
        <f t="shared" si="140"/>
        <v>entry11_</v>
      </c>
      <c r="AA2205" s="38">
        <v>44099</v>
      </c>
      <c r="AB2205" s="12">
        <v>76.005944760656305</v>
      </c>
      <c r="AC2205" s="15">
        <v>43714</v>
      </c>
      <c r="AD2205">
        <v>8.6559447606563307</v>
      </c>
      <c r="AE2205" s="15">
        <v>44931</v>
      </c>
      <c r="AF2205">
        <v>25.79</v>
      </c>
      <c r="AG2205" s="15">
        <v>44567</v>
      </c>
      <c r="AH2205">
        <v>25.98</v>
      </c>
      <c r="AI2205" s="15">
        <v>43517</v>
      </c>
      <c r="AJ2205">
        <v>-5.1100000000000003</v>
      </c>
    </row>
    <row r="2206" spans="1:36">
      <c r="A2206" s="12" t="s">
        <v>8314</v>
      </c>
      <c r="B2206" s="12">
        <v>53</v>
      </c>
      <c r="C2206" s="12">
        <v>28</v>
      </c>
      <c r="D2206" s="12">
        <v>16.22</v>
      </c>
      <c r="E2206" s="12">
        <v>16.22</v>
      </c>
      <c r="F2206" s="12">
        <v>-19.259999999999899</v>
      </c>
      <c r="G2206" s="12">
        <f t="shared" si="137"/>
        <v>0.84215991692627645</v>
      </c>
      <c r="H2206" s="12">
        <f t="shared" si="138"/>
        <v>0.84215991692627645</v>
      </c>
      <c r="I2206" s="17">
        <f t="shared" si="139"/>
        <v>0.52830188679245282</v>
      </c>
      <c r="J2206" s="48" t="str">
        <f t="shared" si="140"/>
        <v>entry14_</v>
      </c>
      <c r="AA2206" s="38">
        <v>44102</v>
      </c>
      <c r="AB2206" s="12">
        <v>75.945944760656303</v>
      </c>
      <c r="AC2206" s="15">
        <v>43717</v>
      </c>
      <c r="AD2206">
        <v>8.6559447606563307</v>
      </c>
      <c r="AE2206" s="15">
        <v>44932</v>
      </c>
      <c r="AF2206">
        <v>25.6</v>
      </c>
      <c r="AG2206" s="15">
        <v>44568</v>
      </c>
      <c r="AH2206">
        <v>25.98</v>
      </c>
      <c r="AI2206" s="15">
        <v>43518</v>
      </c>
      <c r="AJ2206">
        <v>-5.1100000000000003</v>
      </c>
    </row>
    <row r="2207" spans="1:36">
      <c r="A2207" s="12" t="s">
        <v>8315</v>
      </c>
      <c r="B2207" s="12">
        <v>57</v>
      </c>
      <c r="C2207" s="12">
        <v>21</v>
      </c>
      <c r="D2207" s="12">
        <v>9.5989027002303899</v>
      </c>
      <c r="E2207" s="12">
        <v>10.068902700230399</v>
      </c>
      <c r="F2207" s="12">
        <v>-11.4</v>
      </c>
      <c r="G2207" s="12">
        <f t="shared" si="137"/>
        <v>0.84200900879213947</v>
      </c>
      <c r="H2207" s="12">
        <f t="shared" si="138"/>
        <v>0.88323707896757886</v>
      </c>
      <c r="I2207" s="17">
        <f t="shared" si="139"/>
        <v>0.36842105263157893</v>
      </c>
      <c r="J2207" s="48" t="str">
        <f t="shared" si="140"/>
        <v>entry12_</v>
      </c>
      <c r="AA2207" s="38">
        <v>44103</v>
      </c>
      <c r="AB2207" s="12">
        <v>75.895944760656306</v>
      </c>
      <c r="AC2207" s="15">
        <v>43718</v>
      </c>
      <c r="AD2207">
        <v>8.5259447606563299</v>
      </c>
      <c r="AE2207" s="15">
        <v>44935</v>
      </c>
      <c r="AF2207">
        <v>28.09</v>
      </c>
      <c r="AG2207" s="15">
        <v>44571</v>
      </c>
      <c r="AH2207">
        <v>25.98</v>
      </c>
      <c r="AI2207" s="15">
        <v>43521</v>
      </c>
      <c r="AJ2207">
        <v>-5.1100000000000003</v>
      </c>
    </row>
    <row r="2208" spans="1:36">
      <c r="A2208" s="12" t="s">
        <v>8316</v>
      </c>
      <c r="B2208" s="12">
        <v>296</v>
      </c>
      <c r="C2208" s="12">
        <v>57</v>
      </c>
      <c r="D2208" s="12">
        <v>12.0782588402923</v>
      </c>
      <c r="E2208" s="12">
        <v>25.598258840292299</v>
      </c>
      <c r="F2208" s="12">
        <v>-14.351741159707601</v>
      </c>
      <c r="G2208" s="12">
        <f t="shared" si="137"/>
        <v>0.84158839724631573</v>
      </c>
      <c r="H2208" s="12">
        <f t="shared" si="138"/>
        <v>1.7836343726821946</v>
      </c>
      <c r="I2208" s="17">
        <f t="shared" si="139"/>
        <v>0.19256756756756757</v>
      </c>
      <c r="J2208" s="48" t="str">
        <f t="shared" si="140"/>
        <v>entry2_</v>
      </c>
      <c r="AA2208" s="38">
        <v>44109</v>
      </c>
      <c r="AB2208" s="12">
        <v>75.895944760656306</v>
      </c>
      <c r="AC2208" s="15">
        <v>43719</v>
      </c>
      <c r="AD2208">
        <v>8.4859447606563307</v>
      </c>
      <c r="AE2208" s="15">
        <v>44936</v>
      </c>
      <c r="AF2208">
        <v>27.03</v>
      </c>
      <c r="AG2208" s="15">
        <v>44572</v>
      </c>
      <c r="AH2208">
        <v>25.98</v>
      </c>
      <c r="AI2208" s="15">
        <v>43522</v>
      </c>
      <c r="AJ2208">
        <v>-5.1100000000000003</v>
      </c>
    </row>
    <row r="2209" spans="1:36">
      <c r="A2209" s="12" t="s">
        <v>8317</v>
      </c>
      <c r="B2209" s="12">
        <v>296</v>
      </c>
      <c r="C2209" s="12">
        <v>57</v>
      </c>
      <c r="D2209" s="12">
        <v>12.0782588402923</v>
      </c>
      <c r="E2209" s="12">
        <v>25.598258840292299</v>
      </c>
      <c r="F2209" s="12">
        <v>-14.351741159707601</v>
      </c>
      <c r="G2209" s="12">
        <f t="shared" si="137"/>
        <v>0.84158839724631573</v>
      </c>
      <c r="H2209" s="12">
        <f t="shared" si="138"/>
        <v>1.7836343726821946</v>
      </c>
      <c r="I2209" s="17">
        <f t="shared" si="139"/>
        <v>0.19256756756756757</v>
      </c>
      <c r="J2209" s="48" t="str">
        <f t="shared" si="140"/>
        <v>entry2_</v>
      </c>
      <c r="AA2209" s="38">
        <v>44110</v>
      </c>
      <c r="AB2209" s="12">
        <v>76.065944760656294</v>
      </c>
      <c r="AC2209" s="15">
        <v>43724</v>
      </c>
      <c r="AD2209">
        <v>8.4459447606563298</v>
      </c>
      <c r="AE2209" s="15">
        <v>44937</v>
      </c>
      <c r="AF2209">
        <v>27.04</v>
      </c>
      <c r="AG2209" s="15">
        <v>44573</v>
      </c>
      <c r="AH2209">
        <v>25.98</v>
      </c>
      <c r="AI2209" s="15">
        <v>43523</v>
      </c>
      <c r="AJ2209">
        <v>-5.1100000000000003</v>
      </c>
    </row>
    <row r="2210" spans="1:36">
      <c r="A2210" s="12" t="s">
        <v>8318</v>
      </c>
      <c r="B2210" s="12">
        <v>57</v>
      </c>
      <c r="C2210" s="12">
        <v>28</v>
      </c>
      <c r="D2210" s="12">
        <v>2.69051394508524</v>
      </c>
      <c r="E2210" s="12">
        <v>4.2419381094336597</v>
      </c>
      <c r="F2210" s="12">
        <v>-3.2</v>
      </c>
      <c r="G2210" s="12">
        <f t="shared" si="137"/>
        <v>0.84078560783913747</v>
      </c>
      <c r="H2210" s="12">
        <f t="shared" si="138"/>
        <v>1.3256056591980185</v>
      </c>
      <c r="I2210" s="17">
        <f t="shared" si="139"/>
        <v>0.49122807017543857</v>
      </c>
      <c r="J2210" s="48" t="str">
        <f t="shared" si="140"/>
        <v>entry12_</v>
      </c>
      <c r="AA2210" s="38">
        <v>44111</v>
      </c>
      <c r="AB2210" s="12">
        <v>76.005944760656305</v>
      </c>
      <c r="AC2210" s="15">
        <v>43725</v>
      </c>
      <c r="AD2210">
        <v>8.3859447606563293</v>
      </c>
      <c r="AE2210" s="15">
        <v>44938</v>
      </c>
      <c r="AF2210">
        <v>27.04</v>
      </c>
      <c r="AG2210" s="15">
        <v>44574</v>
      </c>
      <c r="AH2210">
        <v>25.98</v>
      </c>
      <c r="AI2210" s="15">
        <v>43524</v>
      </c>
      <c r="AJ2210">
        <v>-5.1100000000000003</v>
      </c>
    </row>
    <row r="2211" spans="1:36">
      <c r="A2211" s="12" t="s">
        <v>8319</v>
      </c>
      <c r="B2211" s="12">
        <v>57</v>
      </c>
      <c r="C2211" s="12">
        <v>28</v>
      </c>
      <c r="D2211" s="12">
        <v>2.69051394508524</v>
      </c>
      <c r="E2211" s="12">
        <v>4.2419381094336597</v>
      </c>
      <c r="F2211" s="12">
        <v>-3.2</v>
      </c>
      <c r="G2211" s="12">
        <f t="shared" si="137"/>
        <v>0.84078560783913747</v>
      </c>
      <c r="H2211" s="12">
        <f t="shared" si="138"/>
        <v>1.3256056591980185</v>
      </c>
      <c r="I2211" s="17">
        <f t="shared" si="139"/>
        <v>0.49122807017543857</v>
      </c>
      <c r="J2211" s="48" t="str">
        <f t="shared" si="140"/>
        <v>entry12_</v>
      </c>
      <c r="AA2211" s="38">
        <v>44116</v>
      </c>
      <c r="AB2211" s="12">
        <v>76.005944760656305</v>
      </c>
      <c r="AC2211" s="15">
        <v>43726</v>
      </c>
      <c r="AD2211">
        <v>8.5059447606563303</v>
      </c>
      <c r="AE2211" s="15">
        <v>44939</v>
      </c>
      <c r="AF2211">
        <v>27.04</v>
      </c>
      <c r="AG2211" s="15">
        <v>44575</v>
      </c>
      <c r="AH2211">
        <v>26.36</v>
      </c>
      <c r="AI2211" s="15">
        <v>43528</v>
      </c>
      <c r="AJ2211">
        <v>-5.1100000000000003</v>
      </c>
    </row>
    <row r="2212" spans="1:36">
      <c r="A2212" s="12" t="s">
        <v>8320</v>
      </c>
      <c r="B2212" s="12">
        <v>320</v>
      </c>
      <c r="C2212" s="12">
        <v>207</v>
      </c>
      <c r="D2212" s="12">
        <v>81.069437668519299</v>
      </c>
      <c r="E2212" s="12">
        <v>102.18943766851901</v>
      </c>
      <c r="F2212" s="12">
        <v>-96.447406647418305</v>
      </c>
      <c r="G2212" s="12">
        <f t="shared" si="137"/>
        <v>0.84055591007111186</v>
      </c>
      <c r="H2212" s="12">
        <f t="shared" si="138"/>
        <v>1.0595353594326469</v>
      </c>
      <c r="I2212" s="17">
        <f t="shared" si="139"/>
        <v>0.64687499999999998</v>
      </c>
      <c r="J2212" s="48" t="str">
        <f t="shared" si="140"/>
        <v>entry1_</v>
      </c>
      <c r="AA2212" s="38">
        <v>44117</v>
      </c>
      <c r="AB2212" s="12">
        <v>76.015944760656296</v>
      </c>
      <c r="AC2212" s="15">
        <v>43727</v>
      </c>
      <c r="AD2212">
        <v>8.3159447606563308</v>
      </c>
      <c r="AE2212" s="15">
        <v>44942</v>
      </c>
      <c r="AF2212">
        <v>27.04</v>
      </c>
      <c r="AG2212" s="15">
        <v>44578</v>
      </c>
      <c r="AH2212">
        <v>26.52</v>
      </c>
      <c r="AI2212" s="15">
        <v>43529</v>
      </c>
      <c r="AJ2212">
        <v>-5.1100000000000003</v>
      </c>
    </row>
    <row r="2213" spans="1:36">
      <c r="A2213" s="12" t="s">
        <v>8321</v>
      </c>
      <c r="B2213" s="12">
        <v>320</v>
      </c>
      <c r="C2213" s="12">
        <v>124</v>
      </c>
      <c r="D2213" s="12">
        <v>36.198131890533801</v>
      </c>
      <c r="E2213" s="12">
        <v>42.084628449342901</v>
      </c>
      <c r="F2213" s="12">
        <v>-43.088155769397801</v>
      </c>
      <c r="G2213" s="12">
        <f t="shared" si="137"/>
        <v>0.84009471382951473</v>
      </c>
      <c r="H2213" s="12">
        <f t="shared" si="138"/>
        <v>0.97670990317093986</v>
      </c>
      <c r="I2213" s="17">
        <f t="shared" si="139"/>
        <v>0.38750000000000001</v>
      </c>
      <c r="J2213" s="48" t="str">
        <f t="shared" si="140"/>
        <v>entry1_</v>
      </c>
      <c r="AA2213" s="38">
        <v>44118</v>
      </c>
      <c r="AB2213" s="12">
        <v>76.035944760656307</v>
      </c>
      <c r="AC2213" s="15">
        <v>43728</v>
      </c>
      <c r="AD2213">
        <v>8.3859447606563293</v>
      </c>
      <c r="AE2213" s="15">
        <v>44943</v>
      </c>
      <c r="AF2213">
        <v>27.04</v>
      </c>
      <c r="AG2213" s="15">
        <v>44579</v>
      </c>
      <c r="AH2213">
        <v>26.52</v>
      </c>
      <c r="AI2213" s="15">
        <v>43530</v>
      </c>
      <c r="AJ2213">
        <v>-5.1100000000000003</v>
      </c>
    </row>
    <row r="2214" spans="1:36">
      <c r="A2214" s="12" t="s">
        <v>8322</v>
      </c>
      <c r="B2214" s="12">
        <v>150</v>
      </c>
      <c r="C2214" s="12">
        <v>39</v>
      </c>
      <c r="D2214" s="12">
        <v>17.489999999999998</v>
      </c>
      <c r="E2214" s="12">
        <v>25.85</v>
      </c>
      <c r="F2214" s="12">
        <v>-20.85</v>
      </c>
      <c r="G2214" s="12">
        <f t="shared" si="137"/>
        <v>0.8388489208633092</v>
      </c>
      <c r="H2214" s="12">
        <f t="shared" si="138"/>
        <v>1.2398081534772183</v>
      </c>
      <c r="I2214" s="17">
        <f t="shared" si="139"/>
        <v>0.26</v>
      </c>
      <c r="J2214" s="48" t="str">
        <f t="shared" si="140"/>
        <v>entry11_</v>
      </c>
      <c r="AA2214" s="38">
        <v>44119</v>
      </c>
      <c r="AB2214" s="12">
        <v>76.015944760656296</v>
      </c>
      <c r="AC2214" s="15">
        <v>43731</v>
      </c>
      <c r="AD2214">
        <v>8.4259447606563302</v>
      </c>
      <c r="AE2214" s="15">
        <v>44944</v>
      </c>
      <c r="AF2214">
        <v>27.04</v>
      </c>
      <c r="AG2214" s="15">
        <v>44580</v>
      </c>
      <c r="AH2214">
        <v>26.52</v>
      </c>
      <c r="AI2214" s="15">
        <v>43531</v>
      </c>
      <c r="AJ2214">
        <v>-5.1100000000000003</v>
      </c>
    </row>
    <row r="2215" spans="1:36">
      <c r="A2215" s="12" t="s">
        <v>8323</v>
      </c>
      <c r="B2215" s="12">
        <v>328</v>
      </c>
      <c r="C2215" s="12">
        <v>160</v>
      </c>
      <c r="D2215" s="12">
        <v>20.1059447606563</v>
      </c>
      <c r="E2215" s="12">
        <v>22.115944760656198</v>
      </c>
      <c r="F2215" s="12">
        <v>-23.9840552393437</v>
      </c>
      <c r="G2215" s="12">
        <f t="shared" si="137"/>
        <v>0.8383046386448566</v>
      </c>
      <c r="H2215" s="12">
        <f t="shared" si="138"/>
        <v>0.92211031620611705</v>
      </c>
      <c r="I2215" s="17">
        <f t="shared" si="139"/>
        <v>0.48780487804878048</v>
      </c>
      <c r="J2215" s="48" t="str">
        <f t="shared" si="140"/>
        <v>entry1_</v>
      </c>
      <c r="AA2215" s="38">
        <v>44120</v>
      </c>
      <c r="AB2215" s="12">
        <v>76.095944760656295</v>
      </c>
      <c r="AC2215" s="15">
        <v>43732</v>
      </c>
      <c r="AD2215">
        <v>8.5959447606563302</v>
      </c>
      <c r="AE2215" s="15">
        <v>44945</v>
      </c>
      <c r="AF2215">
        <v>27.04</v>
      </c>
      <c r="AG2215" s="15">
        <v>44581</v>
      </c>
      <c r="AH2215">
        <v>26.52</v>
      </c>
      <c r="AI2215" s="15">
        <v>43532</v>
      </c>
      <c r="AJ2215">
        <v>-5.1100000000000003</v>
      </c>
    </row>
    <row r="2216" spans="1:36">
      <c r="A2216" s="12" t="s">
        <v>8324</v>
      </c>
      <c r="B2216" s="12">
        <v>328</v>
      </c>
      <c r="C2216" s="12">
        <v>155</v>
      </c>
      <c r="D2216" s="12">
        <v>12.447553470660701</v>
      </c>
      <c r="E2216" s="12">
        <v>13.3275534706607</v>
      </c>
      <c r="F2216" s="12">
        <v>-14.852446529339201</v>
      </c>
      <c r="G2216" s="12">
        <f t="shared" si="137"/>
        <v>0.83808101554663561</v>
      </c>
      <c r="H2216" s="12">
        <f t="shared" si="138"/>
        <v>0.89733051348367021</v>
      </c>
      <c r="I2216" s="17">
        <f t="shared" si="139"/>
        <v>0.47256097560975607</v>
      </c>
      <c r="J2216" s="48" t="str">
        <f t="shared" si="140"/>
        <v>entry1_</v>
      </c>
      <c r="AA2216" s="38">
        <v>44123</v>
      </c>
      <c r="AB2216" s="12">
        <v>76.075944760656299</v>
      </c>
      <c r="AC2216" s="15">
        <v>43733</v>
      </c>
      <c r="AD2216">
        <v>8.3259447606563306</v>
      </c>
      <c r="AE2216" s="15">
        <v>44946</v>
      </c>
      <c r="AF2216">
        <v>27.04</v>
      </c>
      <c r="AG2216" s="15">
        <v>44582</v>
      </c>
      <c r="AH2216">
        <v>26.52</v>
      </c>
      <c r="AI2216" s="15">
        <v>43535</v>
      </c>
      <c r="AJ2216">
        <v>-5.1100000000000003</v>
      </c>
    </row>
    <row r="2217" spans="1:36">
      <c r="A2217" s="12" t="s">
        <v>8325</v>
      </c>
      <c r="B2217" s="12">
        <v>53</v>
      </c>
      <c r="C2217" s="12">
        <v>17</v>
      </c>
      <c r="D2217" s="12">
        <v>3.04</v>
      </c>
      <c r="E2217" s="12">
        <v>6.0999999999999899</v>
      </c>
      <c r="F2217" s="12">
        <v>-3.6299999999999901</v>
      </c>
      <c r="G2217" s="12">
        <f t="shared" si="137"/>
        <v>0.83746556473829425</v>
      </c>
      <c r="H2217" s="12">
        <f t="shared" si="138"/>
        <v>1.6804407713498641</v>
      </c>
      <c r="I2217" s="17">
        <f t="shared" si="139"/>
        <v>0.32075471698113206</v>
      </c>
      <c r="J2217" s="48" t="str">
        <f t="shared" si="140"/>
        <v>entry12_</v>
      </c>
      <c r="AA2217" s="38">
        <v>44124</v>
      </c>
      <c r="AB2217" s="12">
        <v>75.895944760656306</v>
      </c>
      <c r="AC2217" s="15">
        <v>43734</v>
      </c>
      <c r="AD2217">
        <v>7.89594476065633</v>
      </c>
      <c r="AE2217" s="15">
        <v>44951</v>
      </c>
      <c r="AF2217">
        <v>27.04</v>
      </c>
      <c r="AG2217" s="15">
        <v>44585</v>
      </c>
      <c r="AH2217">
        <v>26.52</v>
      </c>
      <c r="AI2217" s="15">
        <v>43536</v>
      </c>
      <c r="AJ2217">
        <v>-5.1100000000000003</v>
      </c>
    </row>
    <row r="2218" spans="1:36">
      <c r="A2218" s="12" t="s">
        <v>8326</v>
      </c>
      <c r="B2218" s="12">
        <v>57</v>
      </c>
      <c r="C2218" s="12">
        <v>30</v>
      </c>
      <c r="D2218" s="12">
        <v>5.4013883693115696</v>
      </c>
      <c r="E2218" s="12">
        <v>6.05138836931157</v>
      </c>
      <c r="F2218" s="12">
        <v>-6.4499999999999904</v>
      </c>
      <c r="G2218" s="12">
        <f t="shared" si="137"/>
        <v>0.8374245533816399</v>
      </c>
      <c r="H2218" s="12">
        <f t="shared" si="138"/>
        <v>0.9381997471800898</v>
      </c>
      <c r="I2218" s="17">
        <f t="shared" si="139"/>
        <v>0.52631578947368418</v>
      </c>
      <c r="J2218" s="48" t="str">
        <f t="shared" si="140"/>
        <v>entry12_</v>
      </c>
      <c r="AA2218" s="38">
        <v>44125</v>
      </c>
      <c r="AB2218" s="12">
        <v>75.895944760656306</v>
      </c>
      <c r="AC2218" s="15">
        <v>43735</v>
      </c>
      <c r="AD2218">
        <v>8.5759447606563306</v>
      </c>
      <c r="AE2218" s="15">
        <v>44952</v>
      </c>
      <c r="AF2218">
        <v>27.04</v>
      </c>
      <c r="AG2218" s="15">
        <v>44586</v>
      </c>
      <c r="AH2218">
        <v>26.52</v>
      </c>
      <c r="AI2218" s="15">
        <v>43537</v>
      </c>
      <c r="AJ2218">
        <v>-5.1100000000000003</v>
      </c>
    </row>
    <row r="2219" spans="1:36">
      <c r="A2219" s="12" t="s">
        <v>8327</v>
      </c>
      <c r="B2219" s="12">
        <v>57</v>
      </c>
      <c r="C2219" s="12">
        <v>30</v>
      </c>
      <c r="D2219" s="12">
        <v>5.4013883693115696</v>
      </c>
      <c r="E2219" s="12">
        <v>6.05138836931157</v>
      </c>
      <c r="F2219" s="12">
        <v>-6.4499999999999904</v>
      </c>
      <c r="G2219" s="12">
        <f t="shared" si="137"/>
        <v>0.8374245533816399</v>
      </c>
      <c r="H2219" s="12">
        <f t="shared" si="138"/>
        <v>0.9381997471800898</v>
      </c>
      <c r="I2219" s="17">
        <f t="shared" si="139"/>
        <v>0.52631578947368418</v>
      </c>
      <c r="J2219" s="48" t="str">
        <f t="shared" si="140"/>
        <v>entry12_</v>
      </c>
      <c r="AA2219" s="38">
        <v>44126</v>
      </c>
      <c r="AB2219" s="12">
        <v>75.905944760656297</v>
      </c>
      <c r="AC2219" s="15">
        <v>43738</v>
      </c>
      <c r="AD2219">
        <v>7.8659447606563297</v>
      </c>
      <c r="AE2219" s="15">
        <v>44953</v>
      </c>
      <c r="AF2219">
        <v>27.04</v>
      </c>
      <c r="AG2219" s="15">
        <v>44587</v>
      </c>
      <c r="AH2219">
        <v>26.52</v>
      </c>
      <c r="AI2219" s="15">
        <v>43538</v>
      </c>
      <c r="AJ2219">
        <v>-5.1100000000000003</v>
      </c>
    </row>
    <row r="2220" spans="1:36">
      <c r="A2220" s="12" t="s">
        <v>8328</v>
      </c>
      <c r="B2220" s="12">
        <v>108</v>
      </c>
      <c r="C2220" s="12">
        <v>25</v>
      </c>
      <c r="D2220" s="12">
        <v>26.6099999999999</v>
      </c>
      <c r="E2220" s="12">
        <v>34.369999999999898</v>
      </c>
      <c r="F2220" s="12">
        <v>-31.79</v>
      </c>
      <c r="G2220" s="12">
        <f t="shared" si="137"/>
        <v>0.83705567788612456</v>
      </c>
      <c r="H2220" s="12">
        <f t="shared" si="138"/>
        <v>1.0811575967285278</v>
      </c>
      <c r="I2220" s="17">
        <f t="shared" si="139"/>
        <v>0.23148148148148148</v>
      </c>
      <c r="J2220" s="48" t="str">
        <f t="shared" si="140"/>
        <v>entry13_</v>
      </c>
      <c r="AA2220" s="38">
        <v>44127</v>
      </c>
      <c r="AB2220" s="12">
        <v>75.695944760656303</v>
      </c>
      <c r="AC2220" s="15">
        <v>43739</v>
      </c>
      <c r="AD2220">
        <v>7.5059447606563303</v>
      </c>
      <c r="AE2220" s="15">
        <v>44956</v>
      </c>
      <c r="AF2220">
        <v>27.04</v>
      </c>
      <c r="AG2220" s="15">
        <v>44588</v>
      </c>
      <c r="AH2220">
        <v>26.52</v>
      </c>
      <c r="AI2220" s="15">
        <v>43539</v>
      </c>
      <c r="AJ2220">
        <v>-5.1100000000000003</v>
      </c>
    </row>
    <row r="2221" spans="1:36">
      <c r="A2221" s="12" t="s">
        <v>8329</v>
      </c>
      <c r="B2221" s="12">
        <v>240</v>
      </c>
      <c r="C2221" s="12">
        <v>115</v>
      </c>
      <c r="D2221" s="12">
        <v>11.952153276051099</v>
      </c>
      <c r="E2221" s="12">
        <v>14.409960151872999</v>
      </c>
      <c r="F2221" s="12">
        <v>-14.3</v>
      </c>
      <c r="G2221" s="12">
        <f t="shared" si="137"/>
        <v>0.83581491440916778</v>
      </c>
      <c r="H2221" s="12">
        <f t="shared" si="138"/>
        <v>1.0076895211099999</v>
      </c>
      <c r="I2221" s="17">
        <f t="shared" si="139"/>
        <v>0.47916666666666669</v>
      </c>
      <c r="J2221" s="48" t="str">
        <f t="shared" si="140"/>
        <v>entry16_</v>
      </c>
      <c r="AA2221" s="38">
        <v>44130</v>
      </c>
      <c r="AB2221" s="12">
        <v>75.815944760656294</v>
      </c>
      <c r="AC2221" s="15">
        <v>43740</v>
      </c>
      <c r="AD2221">
        <v>9.4959447606563305</v>
      </c>
      <c r="AE2221" s="15">
        <v>44957</v>
      </c>
      <c r="AF2221">
        <v>27.04</v>
      </c>
      <c r="AG2221" s="15">
        <v>44589</v>
      </c>
      <c r="AH2221">
        <v>26.52</v>
      </c>
      <c r="AI2221" s="15">
        <v>43542</v>
      </c>
      <c r="AJ2221">
        <v>-5.1100000000000003</v>
      </c>
    </row>
    <row r="2222" spans="1:36">
      <c r="A2222" s="12" t="s">
        <v>8330</v>
      </c>
      <c r="B2222" s="12">
        <v>240</v>
      </c>
      <c r="C2222" s="12">
        <v>150</v>
      </c>
      <c r="D2222" s="12">
        <v>15.8797768413702</v>
      </c>
      <c r="E2222" s="12">
        <v>20.084435948941099</v>
      </c>
      <c r="F2222" s="12">
        <v>-18.999999999999901</v>
      </c>
      <c r="G2222" s="12">
        <f t="shared" si="137"/>
        <v>0.83577772849317278</v>
      </c>
      <c r="H2222" s="12">
        <f t="shared" si="138"/>
        <v>1.0570755762600634</v>
      </c>
      <c r="I2222" s="17">
        <f t="shared" si="139"/>
        <v>0.625</v>
      </c>
      <c r="J2222" s="48" t="str">
        <f t="shared" si="140"/>
        <v>entry16_</v>
      </c>
      <c r="AA2222" s="38">
        <v>44131</v>
      </c>
      <c r="AB2222" s="12">
        <v>76.025944760656301</v>
      </c>
      <c r="AC2222" s="15">
        <v>43742</v>
      </c>
      <c r="AD2222">
        <v>9.7859447606563297</v>
      </c>
      <c r="AE2222" s="15">
        <v>44958</v>
      </c>
      <c r="AF2222">
        <v>27.04</v>
      </c>
      <c r="AG2222" s="15">
        <v>44595</v>
      </c>
      <c r="AH2222">
        <v>26.52</v>
      </c>
      <c r="AI2222" s="15">
        <v>43543</v>
      </c>
      <c r="AJ2222">
        <v>-5.1100000000000003</v>
      </c>
    </row>
    <row r="2223" spans="1:36">
      <c r="A2223" s="12" t="s">
        <v>8331</v>
      </c>
      <c r="B2223" s="12">
        <v>60</v>
      </c>
      <c r="C2223" s="12">
        <v>16</v>
      </c>
      <c r="D2223" s="12">
        <v>22.590830263045302</v>
      </c>
      <c r="E2223" s="12">
        <v>26.979999999999901</v>
      </c>
      <c r="F2223" s="12">
        <v>-27.03</v>
      </c>
      <c r="G2223" s="12">
        <f t="shared" si="137"/>
        <v>0.83576878516630781</v>
      </c>
      <c r="H2223" s="12">
        <f t="shared" si="138"/>
        <v>0.99815020347761374</v>
      </c>
      <c r="I2223" s="17">
        <f t="shared" si="139"/>
        <v>0.26666666666666666</v>
      </c>
      <c r="J2223" s="48" t="str">
        <f t="shared" si="140"/>
        <v>entry14_</v>
      </c>
      <c r="AA2223" s="38">
        <v>44132</v>
      </c>
      <c r="AB2223" s="12">
        <v>75.8559447606563</v>
      </c>
      <c r="AC2223" s="15">
        <v>43745</v>
      </c>
      <c r="AD2223">
        <v>9.8459447606563302</v>
      </c>
      <c r="AE2223" s="15">
        <v>44959</v>
      </c>
      <c r="AF2223">
        <v>27.04</v>
      </c>
      <c r="AG2223" s="15">
        <v>44596</v>
      </c>
      <c r="AH2223">
        <v>26.52</v>
      </c>
      <c r="AI2223" s="15">
        <v>43544</v>
      </c>
      <c r="AJ2223">
        <v>-5.1100000000000003</v>
      </c>
    </row>
    <row r="2224" spans="1:36">
      <c r="A2224" s="12" t="s">
        <v>8332</v>
      </c>
      <c r="B2224" s="12">
        <v>53</v>
      </c>
      <c r="C2224" s="12">
        <v>30</v>
      </c>
      <c r="D2224" s="12">
        <v>11.66</v>
      </c>
      <c r="E2224" s="12">
        <v>11.66</v>
      </c>
      <c r="F2224" s="12">
        <v>-13.9599999999999</v>
      </c>
      <c r="G2224" s="12">
        <f t="shared" si="137"/>
        <v>0.83524355300860198</v>
      </c>
      <c r="H2224" s="12">
        <f t="shared" si="138"/>
        <v>0.83524355300860198</v>
      </c>
      <c r="I2224" s="17">
        <f t="shared" si="139"/>
        <v>0.56603773584905659</v>
      </c>
      <c r="J2224" s="48" t="str">
        <f t="shared" si="140"/>
        <v>entry14_</v>
      </c>
      <c r="AA2224" s="38">
        <v>44133</v>
      </c>
      <c r="AB2224" s="12">
        <v>76.2459447606563</v>
      </c>
      <c r="AC2224" s="15">
        <v>43746</v>
      </c>
      <c r="AD2224">
        <v>9.35594476065633</v>
      </c>
      <c r="AE2224" s="15">
        <v>44960</v>
      </c>
      <c r="AF2224">
        <v>27.04</v>
      </c>
      <c r="AG2224" s="15">
        <v>44599</v>
      </c>
      <c r="AH2224">
        <v>26.7</v>
      </c>
      <c r="AI2224" s="15">
        <v>43545</v>
      </c>
      <c r="AJ2224">
        <v>-5.1100000000000003</v>
      </c>
    </row>
    <row r="2225" spans="1:36">
      <c r="A2225" s="12" t="s">
        <v>8333</v>
      </c>
      <c r="B2225" s="12">
        <v>53</v>
      </c>
      <c r="C2225" s="12">
        <v>30</v>
      </c>
      <c r="D2225" s="12">
        <v>11.66</v>
      </c>
      <c r="E2225" s="12">
        <v>11.66</v>
      </c>
      <c r="F2225" s="12">
        <v>-13.9599999999999</v>
      </c>
      <c r="G2225" s="12">
        <f t="shared" si="137"/>
        <v>0.83524355300860198</v>
      </c>
      <c r="H2225" s="12">
        <f t="shared" si="138"/>
        <v>0.83524355300860198</v>
      </c>
      <c r="I2225" s="17">
        <f t="shared" si="139"/>
        <v>0.56603773584905659</v>
      </c>
      <c r="J2225" s="48" t="str">
        <f t="shared" si="140"/>
        <v>entry14_</v>
      </c>
      <c r="AA2225" s="38">
        <v>44134</v>
      </c>
      <c r="AB2225" s="12">
        <v>76.765944760656296</v>
      </c>
      <c r="AC2225" s="15">
        <v>43748</v>
      </c>
      <c r="AD2225">
        <v>10.1059447606563</v>
      </c>
      <c r="AE2225" s="15">
        <v>44963</v>
      </c>
      <c r="AF2225">
        <v>27.04</v>
      </c>
      <c r="AG2225" s="15">
        <v>44600</v>
      </c>
      <c r="AH2225">
        <v>26.78</v>
      </c>
      <c r="AI2225" s="15">
        <v>43546</v>
      </c>
      <c r="AJ2225">
        <v>-5.1100000000000003</v>
      </c>
    </row>
    <row r="2226" spans="1:36">
      <c r="A2226" s="12" t="s">
        <v>8334</v>
      </c>
      <c r="B2226" s="12">
        <v>205</v>
      </c>
      <c r="C2226" s="12">
        <v>121</v>
      </c>
      <c r="D2226" s="12">
        <v>9.9199999999999697</v>
      </c>
      <c r="E2226" s="12">
        <v>13.739999999999901</v>
      </c>
      <c r="F2226" s="12">
        <v>-11.8799999999999</v>
      </c>
      <c r="G2226" s="12">
        <f t="shared" si="137"/>
        <v>0.83501683501683954</v>
      </c>
      <c r="H2226" s="12">
        <f t="shared" si="138"/>
        <v>1.1565656565656579</v>
      </c>
      <c r="I2226" s="17">
        <f t="shared" si="139"/>
        <v>0.59024390243902436</v>
      </c>
      <c r="J2226" s="48" t="str">
        <f t="shared" si="140"/>
        <v>entry15_</v>
      </c>
      <c r="AA2226" s="38">
        <v>44137</v>
      </c>
      <c r="AB2226" s="12">
        <v>76.715944760656299</v>
      </c>
      <c r="AC2226" s="15">
        <v>43773</v>
      </c>
      <c r="AD2226">
        <v>10.1059447606563</v>
      </c>
      <c r="AE2226" s="15">
        <v>44964</v>
      </c>
      <c r="AF2226">
        <v>27.04</v>
      </c>
      <c r="AG2226" s="15">
        <v>44601</v>
      </c>
      <c r="AH2226">
        <v>25.65</v>
      </c>
      <c r="AI2226" s="15">
        <v>43549</v>
      </c>
      <c r="AJ2226">
        <v>-5.1100000000000003</v>
      </c>
    </row>
    <row r="2227" spans="1:36">
      <c r="A2227" s="12" t="s">
        <v>8335</v>
      </c>
      <c r="B2227" s="12">
        <v>150</v>
      </c>
      <c r="C2227" s="12">
        <v>43</v>
      </c>
      <c r="D2227" s="12">
        <v>10.865483685943699</v>
      </c>
      <c r="E2227" s="12">
        <v>14.945483685943699</v>
      </c>
      <c r="F2227" s="12">
        <v>-13.03</v>
      </c>
      <c r="G2227" s="12">
        <f t="shared" si="137"/>
        <v>0.83388209408623948</v>
      </c>
      <c r="H2227" s="12">
        <f t="shared" si="138"/>
        <v>1.1470056550992862</v>
      </c>
      <c r="I2227" s="17">
        <f t="shared" si="139"/>
        <v>0.28666666666666668</v>
      </c>
      <c r="J2227" s="48" t="str">
        <f t="shared" si="140"/>
        <v>entry11_</v>
      </c>
      <c r="AA2227" s="38">
        <v>44138</v>
      </c>
      <c r="AB2227" s="12">
        <v>75.9959447606563</v>
      </c>
      <c r="AC2227" s="15">
        <v>43774</v>
      </c>
      <c r="AD2227">
        <v>10.215944760656299</v>
      </c>
      <c r="AE2227" s="15">
        <v>44965</v>
      </c>
      <c r="AF2227">
        <v>27.04</v>
      </c>
      <c r="AG2227" s="15">
        <v>44602</v>
      </c>
      <c r="AH2227">
        <v>25.65</v>
      </c>
      <c r="AI2227" s="15">
        <v>43550</v>
      </c>
      <c r="AJ2227">
        <v>-5.1100000000000003</v>
      </c>
    </row>
    <row r="2228" spans="1:36">
      <c r="A2228" s="12" t="s">
        <v>8336</v>
      </c>
      <c r="B2228" s="12">
        <v>150</v>
      </c>
      <c r="C2228" s="12">
        <v>76</v>
      </c>
      <c r="D2228" s="12">
        <v>4.7656372933565603</v>
      </c>
      <c r="E2228" s="12">
        <v>4.7907717629780402</v>
      </c>
      <c r="F2228" s="12">
        <v>-5.7151344696214696</v>
      </c>
      <c r="G2228" s="12">
        <f t="shared" si="137"/>
        <v>0.83386267089393662</v>
      </c>
      <c r="H2228" s="12">
        <f t="shared" si="138"/>
        <v>0.83826054985113019</v>
      </c>
      <c r="I2228" s="17">
        <f t="shared" si="139"/>
        <v>0.50666666666666671</v>
      </c>
      <c r="J2228" s="48" t="str">
        <f t="shared" si="140"/>
        <v>entry11_</v>
      </c>
      <c r="AA2228" s="38">
        <v>44139</v>
      </c>
      <c r="AB2228" s="12">
        <v>75.925944760656293</v>
      </c>
      <c r="AC2228" s="15">
        <v>43775</v>
      </c>
      <c r="AD2228">
        <v>10.2759447606563</v>
      </c>
      <c r="AE2228" s="15">
        <v>44966</v>
      </c>
      <c r="AF2228">
        <v>27.04</v>
      </c>
      <c r="AG2228" s="15">
        <v>44603</v>
      </c>
      <c r="AH2228">
        <v>25.65</v>
      </c>
      <c r="AI2228" s="15">
        <v>43551</v>
      </c>
      <c r="AJ2228">
        <v>-5.1100000000000003</v>
      </c>
    </row>
    <row r="2229" spans="1:36">
      <c r="A2229" s="12" t="s">
        <v>8337</v>
      </c>
      <c r="B2229" s="12">
        <v>150</v>
      </c>
      <c r="C2229" s="12">
        <v>39</v>
      </c>
      <c r="D2229" s="12">
        <v>18.849999999999898</v>
      </c>
      <c r="E2229" s="12">
        <v>25.729999999999901</v>
      </c>
      <c r="F2229" s="12">
        <v>-22.61</v>
      </c>
      <c r="G2229" s="12">
        <f t="shared" si="137"/>
        <v>0.83370190181335246</v>
      </c>
      <c r="H2229" s="12">
        <f t="shared" si="138"/>
        <v>1.1379920389208271</v>
      </c>
      <c r="I2229" s="17">
        <f t="shared" si="139"/>
        <v>0.26</v>
      </c>
      <c r="J2229" s="48" t="str">
        <f t="shared" si="140"/>
        <v>entry11_</v>
      </c>
      <c r="AA2229" s="38">
        <v>44140</v>
      </c>
      <c r="AB2229" s="12">
        <v>74.755944760656305</v>
      </c>
      <c r="AC2229" s="15">
        <v>43776</v>
      </c>
      <c r="AD2229">
        <v>10.0759447606563</v>
      </c>
      <c r="AE2229" s="15">
        <v>44967</v>
      </c>
      <c r="AF2229">
        <v>27.04</v>
      </c>
      <c r="AG2229" s="15">
        <v>44606</v>
      </c>
      <c r="AH2229">
        <v>25.65</v>
      </c>
      <c r="AI2229" s="15">
        <v>43552</v>
      </c>
      <c r="AJ2229">
        <v>-5.1100000000000003</v>
      </c>
    </row>
    <row r="2230" spans="1:36">
      <c r="A2230" s="12" t="s">
        <v>8338</v>
      </c>
      <c r="B2230" s="12">
        <v>296</v>
      </c>
      <c r="C2230" s="12">
        <v>140</v>
      </c>
      <c r="D2230" s="12">
        <v>13.4056413833792</v>
      </c>
      <c r="E2230" s="12">
        <v>13.4056413833792</v>
      </c>
      <c r="F2230" s="12">
        <v>-16.079999999999998</v>
      </c>
      <c r="G2230" s="12">
        <f t="shared" si="137"/>
        <v>0.83368416563303493</v>
      </c>
      <c r="H2230" s="12">
        <f t="shared" si="138"/>
        <v>0.83368416563303493</v>
      </c>
      <c r="I2230" s="17">
        <f t="shared" si="139"/>
        <v>0.47297297297297297</v>
      </c>
      <c r="J2230" s="48" t="str">
        <f t="shared" si="140"/>
        <v>entry2_</v>
      </c>
      <c r="AA2230" s="38">
        <v>44141</v>
      </c>
      <c r="AB2230" s="12">
        <v>74.455944760656294</v>
      </c>
      <c r="AC2230" s="15">
        <v>43777</v>
      </c>
      <c r="AD2230">
        <v>10.0059447606563</v>
      </c>
      <c r="AE2230" s="15">
        <v>44970</v>
      </c>
      <c r="AF2230">
        <v>27.04</v>
      </c>
      <c r="AG2230" s="15">
        <v>44607</v>
      </c>
      <c r="AH2230">
        <v>25.65</v>
      </c>
      <c r="AI2230" s="15">
        <v>43553</v>
      </c>
      <c r="AJ2230">
        <v>-5.1100000000000003</v>
      </c>
    </row>
    <row r="2231" spans="1:36">
      <c r="A2231" s="12" t="s">
        <v>8339</v>
      </c>
      <c r="B2231" s="12">
        <v>60</v>
      </c>
      <c r="C2231" s="12">
        <v>30</v>
      </c>
      <c r="D2231" s="12">
        <v>7.7321123186668901</v>
      </c>
      <c r="E2231" s="12">
        <v>7.7321123186668901</v>
      </c>
      <c r="F2231" s="12">
        <v>-9.2799999999999994</v>
      </c>
      <c r="G2231" s="12">
        <f t="shared" si="137"/>
        <v>0.83320175847703559</v>
      </c>
      <c r="H2231" s="12">
        <f t="shared" si="138"/>
        <v>0.83320175847703559</v>
      </c>
      <c r="I2231" s="17">
        <f t="shared" si="139"/>
        <v>0.5</v>
      </c>
      <c r="J2231" s="48" t="str">
        <f t="shared" si="140"/>
        <v>entry14_</v>
      </c>
      <c r="AA2231" s="38">
        <v>44144</v>
      </c>
      <c r="AB2231" s="12">
        <v>73.485944760656295</v>
      </c>
      <c r="AC2231" s="15">
        <v>43780</v>
      </c>
      <c r="AD2231">
        <v>10.055944760656301</v>
      </c>
      <c r="AE2231" s="15">
        <v>44971</v>
      </c>
      <c r="AF2231">
        <v>27.04</v>
      </c>
      <c r="AG2231" s="15">
        <v>44608</v>
      </c>
      <c r="AH2231">
        <v>25.65</v>
      </c>
      <c r="AI2231" s="15">
        <v>43556</v>
      </c>
      <c r="AJ2231">
        <v>-5.1100000000000003</v>
      </c>
    </row>
    <row r="2232" spans="1:36">
      <c r="A2232" s="12" t="s">
        <v>8340</v>
      </c>
      <c r="B2232" s="12">
        <v>328</v>
      </c>
      <c r="C2232" s="12">
        <v>68</v>
      </c>
      <c r="D2232" s="12">
        <v>17.125360478337701</v>
      </c>
      <c r="E2232" s="12">
        <v>37.685360478337699</v>
      </c>
      <c r="F2232" s="12">
        <v>-20.56</v>
      </c>
      <c r="G2232" s="12">
        <f t="shared" si="137"/>
        <v>0.8329455485572812</v>
      </c>
      <c r="H2232" s="12">
        <f t="shared" si="138"/>
        <v>1.8329455485572812</v>
      </c>
      <c r="I2232" s="17">
        <f t="shared" si="139"/>
        <v>0.2073170731707317</v>
      </c>
      <c r="J2232" s="48" t="str">
        <f t="shared" si="140"/>
        <v>entry1_</v>
      </c>
      <c r="AA2232" s="38">
        <v>44145</v>
      </c>
      <c r="AB2232" s="12">
        <v>73.035944760656307</v>
      </c>
      <c r="AC2232" s="15">
        <v>43781</v>
      </c>
      <c r="AD2232">
        <v>9.8759447606563295</v>
      </c>
      <c r="AE2232" s="15">
        <v>44972</v>
      </c>
      <c r="AF2232">
        <v>27.04</v>
      </c>
      <c r="AG2232" s="15">
        <v>44609</v>
      </c>
      <c r="AH2232">
        <v>25.65</v>
      </c>
      <c r="AI2232" s="15">
        <v>43557</v>
      </c>
      <c r="AJ2232">
        <v>-5.1100000000000003</v>
      </c>
    </row>
    <row r="2233" spans="1:36">
      <c r="A2233" s="12" t="s">
        <v>8341</v>
      </c>
      <c r="B2233" s="12">
        <v>150</v>
      </c>
      <c r="C2233" s="12">
        <v>77</v>
      </c>
      <c r="D2233" s="12">
        <v>6.3424159687003803</v>
      </c>
      <c r="E2233" s="12">
        <v>6.4724159687003899</v>
      </c>
      <c r="F2233" s="12">
        <v>-7.6164593573325998</v>
      </c>
      <c r="G2233" s="12">
        <f t="shared" si="137"/>
        <v>0.83272498035380982</v>
      </c>
      <c r="H2233" s="12">
        <f t="shared" si="138"/>
        <v>0.84979327861432041</v>
      </c>
      <c r="I2233" s="17">
        <f t="shared" si="139"/>
        <v>0.51333333333333331</v>
      </c>
      <c r="J2233" s="48" t="str">
        <f t="shared" si="140"/>
        <v>entry11_</v>
      </c>
      <c r="AA2233" s="38">
        <v>44146</v>
      </c>
      <c r="AB2233" s="12">
        <v>72.425944760656293</v>
      </c>
      <c r="AC2233" s="15">
        <v>43782</v>
      </c>
      <c r="AD2233">
        <v>10.0059447606563</v>
      </c>
      <c r="AE2233" s="15">
        <v>44973</v>
      </c>
      <c r="AF2233">
        <v>27.04</v>
      </c>
      <c r="AG2233" s="15">
        <v>44610</v>
      </c>
      <c r="AH2233">
        <v>25.65</v>
      </c>
      <c r="AI2233" s="15">
        <v>43558</v>
      </c>
      <c r="AJ2233">
        <v>-5.1100000000000003</v>
      </c>
    </row>
    <row r="2234" spans="1:36">
      <c r="A2234" s="12" t="s">
        <v>8342</v>
      </c>
      <c r="B2234" s="12">
        <v>57</v>
      </c>
      <c r="C2234" s="12">
        <v>23</v>
      </c>
      <c r="D2234" s="12">
        <v>27.156482999802002</v>
      </c>
      <c r="E2234" s="12">
        <v>42.826482999802103</v>
      </c>
      <c r="F2234" s="12">
        <v>-32.6197924005061</v>
      </c>
      <c r="G2234" s="12">
        <f t="shared" si="137"/>
        <v>0.83251550673206198</v>
      </c>
      <c r="H2234" s="12">
        <f t="shared" si="138"/>
        <v>1.3128986988628917</v>
      </c>
      <c r="I2234" s="17">
        <f t="shared" si="139"/>
        <v>0.40350877192982454</v>
      </c>
      <c r="J2234" s="48" t="str">
        <f t="shared" si="140"/>
        <v>entry12_</v>
      </c>
      <c r="AA2234" s="38">
        <v>44147</v>
      </c>
      <c r="AB2234" s="12">
        <v>72.035944760656307</v>
      </c>
      <c r="AC2234" s="15">
        <v>43783</v>
      </c>
      <c r="AD2234">
        <v>9.9159447606563305</v>
      </c>
      <c r="AE2234" s="15">
        <v>44974</v>
      </c>
      <c r="AF2234">
        <v>27.04</v>
      </c>
      <c r="AG2234" s="15">
        <v>44613</v>
      </c>
      <c r="AH2234">
        <v>25.65</v>
      </c>
      <c r="AI2234" s="15">
        <v>43559</v>
      </c>
      <c r="AJ2234">
        <v>-5.1100000000000003</v>
      </c>
    </row>
    <row r="2235" spans="1:36">
      <c r="A2235" s="12" t="s">
        <v>8343</v>
      </c>
      <c r="B2235" s="12">
        <v>53</v>
      </c>
      <c r="C2235" s="12">
        <v>20</v>
      </c>
      <c r="D2235" s="12">
        <v>8.1</v>
      </c>
      <c r="E2235" s="12">
        <v>8.1</v>
      </c>
      <c r="F2235" s="12">
        <v>-9.73</v>
      </c>
      <c r="G2235" s="12">
        <f t="shared" si="137"/>
        <v>0.83247687564234318</v>
      </c>
      <c r="H2235" s="12">
        <f t="shared" si="138"/>
        <v>0.83247687564234318</v>
      </c>
      <c r="I2235" s="17">
        <f t="shared" si="139"/>
        <v>0.37735849056603776</v>
      </c>
      <c r="J2235" s="48" t="str">
        <f t="shared" si="140"/>
        <v>entry12_</v>
      </c>
      <c r="AA2235" s="38">
        <v>44148</v>
      </c>
      <c r="AB2235" s="12">
        <v>72.185944760656298</v>
      </c>
      <c r="AC2235" s="15">
        <v>43784</v>
      </c>
      <c r="AD2235">
        <v>10.0159447606563</v>
      </c>
      <c r="AE2235" s="15">
        <v>44977</v>
      </c>
      <c r="AF2235">
        <v>27.04</v>
      </c>
      <c r="AG2235" s="15">
        <v>44614</v>
      </c>
      <c r="AH2235">
        <v>25.65</v>
      </c>
      <c r="AI2235" s="15">
        <v>43560</v>
      </c>
      <c r="AJ2235">
        <v>-5.1100000000000003</v>
      </c>
    </row>
    <row r="2236" spans="1:36">
      <c r="A2236" s="12" t="s">
        <v>8344</v>
      </c>
      <c r="B2236" s="12">
        <v>205</v>
      </c>
      <c r="C2236" s="12">
        <v>112</v>
      </c>
      <c r="D2236" s="12">
        <v>14.5999999999999</v>
      </c>
      <c r="E2236" s="12">
        <v>16.209999999999901</v>
      </c>
      <c r="F2236" s="12">
        <v>-17.54</v>
      </c>
      <c r="G2236" s="12">
        <f t="shared" si="137"/>
        <v>0.83238312428733752</v>
      </c>
      <c r="H2236" s="12">
        <f t="shared" si="138"/>
        <v>0.92417331812998305</v>
      </c>
      <c r="I2236" s="17">
        <f t="shared" si="139"/>
        <v>0.54634146341463419</v>
      </c>
      <c r="J2236" s="48" t="str">
        <f t="shared" si="140"/>
        <v>entry15_</v>
      </c>
      <c r="AA2236" s="38">
        <v>44151</v>
      </c>
      <c r="AB2236" s="12">
        <v>73.515944760656296</v>
      </c>
      <c r="AC2236" s="15">
        <v>43787</v>
      </c>
      <c r="AD2236">
        <v>9.9859447606563307</v>
      </c>
      <c r="AE2236" s="15">
        <v>44978</v>
      </c>
      <c r="AF2236">
        <v>27.04</v>
      </c>
      <c r="AG2236" s="15">
        <v>44615</v>
      </c>
      <c r="AH2236">
        <v>25.65</v>
      </c>
      <c r="AI2236" s="15">
        <v>43563</v>
      </c>
      <c r="AJ2236">
        <v>-5.1100000000000003</v>
      </c>
    </row>
    <row r="2237" spans="1:36">
      <c r="A2237" s="12" t="s">
        <v>8345</v>
      </c>
      <c r="B2237" s="12">
        <v>60</v>
      </c>
      <c r="C2237" s="12">
        <v>30</v>
      </c>
      <c r="D2237" s="12">
        <v>27.802112318666801</v>
      </c>
      <c r="E2237" s="12">
        <v>61.222112318666902</v>
      </c>
      <c r="F2237" s="12">
        <v>-33.42</v>
      </c>
      <c r="G2237" s="12">
        <f t="shared" si="137"/>
        <v>0.83190042844604428</v>
      </c>
      <c r="H2237" s="12">
        <f t="shared" si="138"/>
        <v>1.8319004284460472</v>
      </c>
      <c r="I2237" s="17">
        <f t="shared" si="139"/>
        <v>0.5</v>
      </c>
      <c r="J2237" s="48" t="str">
        <f t="shared" si="140"/>
        <v>entry14_</v>
      </c>
      <c r="AA2237" s="38">
        <v>44152</v>
      </c>
      <c r="AB2237" s="12">
        <v>72.845944760656295</v>
      </c>
      <c r="AC2237" s="15">
        <v>43788</v>
      </c>
      <c r="AD2237">
        <v>9.9959447606563305</v>
      </c>
      <c r="AE2237" s="15">
        <v>44979</v>
      </c>
      <c r="AF2237">
        <v>27.04</v>
      </c>
      <c r="AG2237" s="15">
        <v>44616</v>
      </c>
      <c r="AH2237">
        <v>25.65</v>
      </c>
      <c r="AI2237" s="15">
        <v>43564</v>
      </c>
      <c r="AJ2237">
        <v>-5.1100000000000003</v>
      </c>
    </row>
    <row r="2238" spans="1:36">
      <c r="A2238" s="12" t="s">
        <v>8346</v>
      </c>
      <c r="B2238" s="12">
        <v>53</v>
      </c>
      <c r="C2238" s="12">
        <v>21</v>
      </c>
      <c r="D2238" s="12">
        <v>14.19</v>
      </c>
      <c r="E2238" s="12">
        <v>14.1899999999999</v>
      </c>
      <c r="F2238" s="12">
        <v>-17.059999999999899</v>
      </c>
      <c r="G2238" s="12">
        <f t="shared" si="137"/>
        <v>0.83177022274326395</v>
      </c>
      <c r="H2238" s="12">
        <f t="shared" si="138"/>
        <v>0.83177022274325818</v>
      </c>
      <c r="I2238" s="17">
        <f t="shared" si="139"/>
        <v>0.39622641509433965</v>
      </c>
      <c r="J2238" s="48" t="str">
        <f t="shared" si="140"/>
        <v>entry14_</v>
      </c>
      <c r="AA2238" s="38">
        <v>44153</v>
      </c>
      <c r="AB2238" s="12">
        <v>72.505944760656305</v>
      </c>
      <c r="AC2238" s="15">
        <v>43789</v>
      </c>
      <c r="AD2238">
        <v>10.1659447606563</v>
      </c>
      <c r="AE2238" s="15">
        <v>44980</v>
      </c>
      <c r="AF2238">
        <v>27.04</v>
      </c>
      <c r="AG2238" s="15">
        <v>44617</v>
      </c>
      <c r="AH2238">
        <v>25.65</v>
      </c>
      <c r="AI2238" s="15">
        <v>43565</v>
      </c>
      <c r="AJ2238">
        <v>-5.1100000000000003</v>
      </c>
    </row>
    <row r="2239" spans="1:36">
      <c r="A2239" s="12" t="s">
        <v>8347</v>
      </c>
      <c r="B2239" s="12">
        <v>53</v>
      </c>
      <c r="C2239" s="12">
        <v>21</v>
      </c>
      <c r="D2239" s="12">
        <v>14.19</v>
      </c>
      <c r="E2239" s="12">
        <v>14.1899999999999</v>
      </c>
      <c r="F2239" s="12">
        <v>-17.059999999999899</v>
      </c>
      <c r="G2239" s="12">
        <f t="shared" si="137"/>
        <v>0.83177022274326395</v>
      </c>
      <c r="H2239" s="12">
        <f t="shared" si="138"/>
        <v>0.83177022274325818</v>
      </c>
      <c r="I2239" s="17">
        <f t="shared" si="139"/>
        <v>0.39622641509433965</v>
      </c>
      <c r="J2239" s="48" t="str">
        <f t="shared" si="140"/>
        <v>entry14_</v>
      </c>
      <c r="AA2239" s="38">
        <v>44154</v>
      </c>
      <c r="AB2239" s="12">
        <v>72.275944760656301</v>
      </c>
      <c r="AC2239" s="15">
        <v>43790</v>
      </c>
      <c r="AD2239">
        <v>10.5059447606563</v>
      </c>
      <c r="AE2239" s="15">
        <v>44981</v>
      </c>
      <c r="AF2239">
        <v>27.04</v>
      </c>
      <c r="AG2239" s="15">
        <v>44620</v>
      </c>
      <c r="AH2239">
        <v>25.65</v>
      </c>
      <c r="AI2239" s="15">
        <v>43566</v>
      </c>
      <c r="AJ2239">
        <v>-5.1100000000000003</v>
      </c>
    </row>
    <row r="2240" spans="1:36">
      <c r="A2240" s="12" t="s">
        <v>8348</v>
      </c>
      <c r="B2240" s="12">
        <v>328</v>
      </c>
      <c r="C2240" s="12">
        <v>68</v>
      </c>
      <c r="D2240" s="12">
        <v>13.105360478337699</v>
      </c>
      <c r="E2240" s="12">
        <v>25.5953604783377</v>
      </c>
      <c r="F2240" s="12">
        <v>-15.76</v>
      </c>
      <c r="G2240" s="12">
        <f t="shared" si="137"/>
        <v>0.83155840598589459</v>
      </c>
      <c r="H2240" s="12">
        <f t="shared" si="138"/>
        <v>1.6240710963412246</v>
      </c>
      <c r="I2240" s="17">
        <f t="shared" si="139"/>
        <v>0.2073170731707317</v>
      </c>
      <c r="J2240" s="48" t="str">
        <f t="shared" si="140"/>
        <v>entry1_</v>
      </c>
      <c r="AA2240" s="38">
        <v>44155</v>
      </c>
      <c r="AB2240" s="12">
        <v>71.875944760656296</v>
      </c>
      <c r="AC2240" s="15">
        <v>43791</v>
      </c>
      <c r="AD2240">
        <v>10.385944760656299</v>
      </c>
      <c r="AE2240" s="15">
        <v>44984</v>
      </c>
      <c r="AF2240">
        <v>27.04</v>
      </c>
      <c r="AG2240" s="15">
        <v>44622</v>
      </c>
      <c r="AH2240">
        <v>25.65</v>
      </c>
      <c r="AI2240" s="15">
        <v>43567</v>
      </c>
      <c r="AJ2240">
        <v>-5.1100000000000003</v>
      </c>
    </row>
    <row r="2241" spans="1:36">
      <c r="A2241" s="12" t="s">
        <v>8349</v>
      </c>
      <c r="B2241" s="12">
        <v>150</v>
      </c>
      <c r="C2241" s="12">
        <v>53</v>
      </c>
      <c r="D2241" s="12">
        <v>12.749391050219399</v>
      </c>
      <c r="E2241" s="12">
        <v>21.448457581500801</v>
      </c>
      <c r="F2241" s="12">
        <v>-15.3412473086369</v>
      </c>
      <c r="G2241" s="12">
        <f t="shared" si="137"/>
        <v>0.83105309455781196</v>
      </c>
      <c r="H2241" s="12">
        <f t="shared" si="138"/>
        <v>1.3980908559778988</v>
      </c>
      <c r="I2241" s="17">
        <f t="shared" si="139"/>
        <v>0.35333333333333333</v>
      </c>
      <c r="J2241" s="48" t="str">
        <f t="shared" si="140"/>
        <v>entry11_</v>
      </c>
      <c r="AA2241" s="38">
        <v>44158</v>
      </c>
      <c r="AB2241" s="12">
        <v>75.375944760656296</v>
      </c>
      <c r="AC2241" s="15">
        <v>43794</v>
      </c>
      <c r="AD2241">
        <v>10.0859447606563</v>
      </c>
      <c r="AE2241" s="15">
        <v>44985</v>
      </c>
      <c r="AF2241">
        <v>27.04</v>
      </c>
      <c r="AG2241" s="15">
        <v>44623</v>
      </c>
      <c r="AH2241">
        <v>25.65</v>
      </c>
      <c r="AI2241" s="15">
        <v>43570</v>
      </c>
      <c r="AJ2241">
        <v>-5.1100000000000003</v>
      </c>
    </row>
    <row r="2242" spans="1:36">
      <c r="A2242" s="12" t="s">
        <v>8350</v>
      </c>
      <c r="B2242" s="12">
        <v>328</v>
      </c>
      <c r="C2242" s="12">
        <v>176</v>
      </c>
      <c r="D2242" s="12">
        <v>22.314785837196101</v>
      </c>
      <c r="E2242" s="12">
        <v>24.764785837196101</v>
      </c>
      <c r="F2242" s="12">
        <v>-26.855214162803801</v>
      </c>
      <c r="G2242" s="12">
        <f t="shared" ref="G2242:G2305" si="141">D2242/ABS(F2242)</f>
        <v>0.83092935702979853</v>
      </c>
      <c r="H2242" s="12">
        <f t="shared" ref="H2242:H2305" si="142">E2242/ABS(F2242)</f>
        <v>0.92215931278987606</v>
      </c>
      <c r="I2242" s="17">
        <f t="shared" ref="I2242:I2305" si="143">C2242/B2242</f>
        <v>0.53658536585365857</v>
      </c>
      <c r="J2242" s="48" t="str">
        <f t="shared" ref="J2242:J2305" si="144">LEFT(A2242,FIND("_",A2242,6))</f>
        <v>entry1_</v>
      </c>
      <c r="AA2242" s="38">
        <v>44159</v>
      </c>
      <c r="AB2242" s="12">
        <v>75.575944760656299</v>
      </c>
      <c r="AC2242" s="15">
        <v>43795</v>
      </c>
      <c r="AD2242">
        <v>10.0759447606563</v>
      </c>
      <c r="AE2242" s="15">
        <v>44987</v>
      </c>
      <c r="AF2242">
        <v>27.04</v>
      </c>
      <c r="AG2242" s="15">
        <v>44624</v>
      </c>
      <c r="AH2242">
        <v>25.65</v>
      </c>
      <c r="AI2242" s="15">
        <v>43571</v>
      </c>
      <c r="AJ2242">
        <v>-5.1100000000000003</v>
      </c>
    </row>
    <row r="2243" spans="1:36">
      <c r="A2243" s="12" t="s">
        <v>8351</v>
      </c>
      <c r="B2243" s="12">
        <v>328</v>
      </c>
      <c r="C2243" s="12">
        <v>138</v>
      </c>
      <c r="D2243" s="12">
        <v>28.515641383379201</v>
      </c>
      <c r="E2243" s="12">
        <v>40.435641383379199</v>
      </c>
      <c r="F2243" s="12">
        <v>-34.354358616620701</v>
      </c>
      <c r="G2243" s="12">
        <f t="shared" si="141"/>
        <v>0.83004435337015092</v>
      </c>
      <c r="H2243" s="12">
        <f t="shared" si="142"/>
        <v>1.1770163382941565</v>
      </c>
      <c r="I2243" s="17">
        <f t="shared" si="143"/>
        <v>0.42073170731707316</v>
      </c>
      <c r="J2243" s="48" t="str">
        <f t="shared" si="144"/>
        <v>entry1_</v>
      </c>
      <c r="AA2243" s="38">
        <v>44160</v>
      </c>
      <c r="AB2243" s="12">
        <v>74.635944760656301</v>
      </c>
      <c r="AC2243" s="15">
        <v>43796</v>
      </c>
      <c r="AD2243">
        <v>10.035944760656299</v>
      </c>
      <c r="AE2243" s="15">
        <v>44988</v>
      </c>
      <c r="AF2243">
        <v>27.04</v>
      </c>
      <c r="AG2243" s="15">
        <v>44627</v>
      </c>
      <c r="AH2243">
        <v>25.65</v>
      </c>
      <c r="AI2243" s="15">
        <v>43572</v>
      </c>
      <c r="AJ2243">
        <v>-5.1100000000000003</v>
      </c>
    </row>
    <row r="2244" spans="1:36">
      <c r="A2244" s="12" t="s">
        <v>8352</v>
      </c>
      <c r="B2244" s="12">
        <v>150</v>
      </c>
      <c r="C2244" s="12">
        <v>78</v>
      </c>
      <c r="D2244" s="12">
        <v>6.4024159687003799</v>
      </c>
      <c r="E2244" s="12">
        <v>6.9488554092088899</v>
      </c>
      <c r="F2244" s="12">
        <v>-7.7164593573326004</v>
      </c>
      <c r="G2244" s="12">
        <f t="shared" si="141"/>
        <v>0.82970902485431419</v>
      </c>
      <c r="H2244" s="12">
        <f t="shared" si="142"/>
        <v>0.90052381376255275</v>
      </c>
      <c r="I2244" s="17">
        <f t="shared" si="143"/>
        <v>0.52</v>
      </c>
      <c r="J2244" s="48" t="str">
        <f t="shared" si="144"/>
        <v>entry11_</v>
      </c>
      <c r="AA2244" s="38">
        <v>44161</v>
      </c>
      <c r="AB2244" s="12">
        <v>76.445944760656303</v>
      </c>
      <c r="AC2244" s="15">
        <v>43797</v>
      </c>
      <c r="AD2244">
        <v>10.1059447606563</v>
      </c>
      <c r="AE2244" s="15">
        <v>44991</v>
      </c>
      <c r="AF2244">
        <v>27.04</v>
      </c>
      <c r="AG2244" s="15">
        <v>44628</v>
      </c>
      <c r="AH2244">
        <v>25.65</v>
      </c>
      <c r="AI2244" s="15">
        <v>43573</v>
      </c>
      <c r="AJ2244">
        <v>-5.1100000000000003</v>
      </c>
    </row>
    <row r="2245" spans="1:36">
      <c r="A2245" s="12" t="s">
        <v>8353</v>
      </c>
      <c r="B2245" s="12">
        <v>287</v>
      </c>
      <c r="C2245" s="12">
        <v>52</v>
      </c>
      <c r="D2245" s="12">
        <v>77.117296687337998</v>
      </c>
      <c r="E2245" s="12">
        <v>135.229740361143</v>
      </c>
      <c r="F2245" s="12">
        <v>-92.970021027693505</v>
      </c>
      <c r="G2245" s="12">
        <f t="shared" si="141"/>
        <v>0.82948563241011453</v>
      </c>
      <c r="H2245" s="12">
        <f t="shared" si="142"/>
        <v>1.454552111167764</v>
      </c>
      <c r="I2245" s="17">
        <f t="shared" si="143"/>
        <v>0.18118466898954705</v>
      </c>
      <c r="J2245" s="48" t="str">
        <f t="shared" si="144"/>
        <v>entry2_</v>
      </c>
      <c r="AA2245" s="38">
        <v>44162</v>
      </c>
      <c r="AB2245" s="12">
        <v>76.115944760656305</v>
      </c>
      <c r="AC2245" s="15">
        <v>43798</v>
      </c>
      <c r="AD2245">
        <v>10.5259447606563</v>
      </c>
      <c r="AE2245" s="15">
        <v>44992</v>
      </c>
      <c r="AF2245">
        <v>27.04</v>
      </c>
      <c r="AG2245" s="15">
        <v>44630</v>
      </c>
      <c r="AH2245">
        <v>25.65</v>
      </c>
      <c r="AI2245" s="15">
        <v>43574</v>
      </c>
      <c r="AJ2245">
        <v>-5.1100000000000003</v>
      </c>
    </row>
    <row r="2246" spans="1:36">
      <c r="A2246" s="12" t="s">
        <v>8354</v>
      </c>
      <c r="B2246" s="12">
        <v>53</v>
      </c>
      <c r="C2246" s="12">
        <v>16</v>
      </c>
      <c r="D2246" s="12">
        <v>13.8399999999999</v>
      </c>
      <c r="E2246" s="12">
        <v>13.969999999999899</v>
      </c>
      <c r="F2246" s="12">
        <v>-16.689999999999898</v>
      </c>
      <c r="G2246" s="12">
        <f t="shared" si="141"/>
        <v>0.82923906530856706</v>
      </c>
      <c r="H2246" s="12">
        <f t="shared" si="142"/>
        <v>0.8370281605751938</v>
      </c>
      <c r="I2246" s="17">
        <f t="shared" si="143"/>
        <v>0.30188679245283018</v>
      </c>
      <c r="J2246" s="48" t="str">
        <f t="shared" si="144"/>
        <v>entry14_</v>
      </c>
      <c r="AA2246" s="38">
        <v>44165</v>
      </c>
      <c r="AB2246" s="12">
        <v>72.525944760656301</v>
      </c>
      <c r="AC2246" s="15">
        <v>43801</v>
      </c>
      <c r="AD2246">
        <v>10.555944760656301</v>
      </c>
      <c r="AE2246" s="15">
        <v>44993</v>
      </c>
      <c r="AF2246">
        <v>27.04</v>
      </c>
      <c r="AG2246" s="15">
        <v>44637</v>
      </c>
      <c r="AH2246">
        <v>25.65</v>
      </c>
      <c r="AI2246" s="15">
        <v>43577</v>
      </c>
      <c r="AJ2246">
        <v>-5.1100000000000003</v>
      </c>
    </row>
    <row r="2247" spans="1:36">
      <c r="A2247" s="12" t="s">
        <v>8355</v>
      </c>
      <c r="B2247" s="12">
        <v>296</v>
      </c>
      <c r="C2247" s="12">
        <v>132</v>
      </c>
      <c r="D2247" s="12">
        <v>14.505641383379199</v>
      </c>
      <c r="E2247" s="12">
        <v>14.505641383379199</v>
      </c>
      <c r="F2247" s="12">
        <v>-17.5</v>
      </c>
      <c r="G2247" s="12">
        <f t="shared" si="141"/>
        <v>0.82889379333595425</v>
      </c>
      <c r="H2247" s="12">
        <f t="shared" si="142"/>
        <v>0.82889379333595425</v>
      </c>
      <c r="I2247" s="17">
        <f t="shared" si="143"/>
        <v>0.44594594594594594</v>
      </c>
      <c r="J2247" s="48" t="str">
        <f t="shared" si="144"/>
        <v>entry2_</v>
      </c>
      <c r="AA2247" s="38">
        <v>44166</v>
      </c>
      <c r="AB2247" s="12">
        <v>74.455944760656294</v>
      </c>
      <c r="AC2247" s="15">
        <v>43802</v>
      </c>
      <c r="AD2247">
        <v>10.6859447606563</v>
      </c>
      <c r="AE2247" s="15">
        <v>44994</v>
      </c>
      <c r="AF2247">
        <v>27.04</v>
      </c>
      <c r="AG2247" s="15">
        <v>44638</v>
      </c>
      <c r="AH2247">
        <v>25.43</v>
      </c>
      <c r="AI2247" s="15">
        <v>43578</v>
      </c>
      <c r="AJ2247">
        <v>-5.1100000000000003</v>
      </c>
    </row>
    <row r="2248" spans="1:36">
      <c r="A2248" s="12" t="s">
        <v>8356</v>
      </c>
      <c r="B2248" s="12">
        <v>53</v>
      </c>
      <c r="C2248" s="12">
        <v>16</v>
      </c>
      <c r="D2248" s="12">
        <v>38.669999999999902</v>
      </c>
      <c r="E2248" s="12">
        <v>38.67</v>
      </c>
      <c r="F2248" s="12">
        <v>-46.699999999999903</v>
      </c>
      <c r="G2248" s="12">
        <f t="shared" si="141"/>
        <v>0.82805139186295462</v>
      </c>
      <c r="H2248" s="12">
        <f t="shared" si="142"/>
        <v>0.82805139186295673</v>
      </c>
      <c r="I2248" s="17">
        <f t="shared" si="143"/>
        <v>0.30188679245283018</v>
      </c>
      <c r="J2248" s="48" t="str">
        <f t="shared" si="144"/>
        <v>entry14_</v>
      </c>
      <c r="AA2248" s="38">
        <v>44167</v>
      </c>
      <c r="AB2248" s="12">
        <v>80.455944760656294</v>
      </c>
      <c r="AC2248" s="15">
        <v>43803</v>
      </c>
      <c r="AD2248">
        <v>10.6959447606563</v>
      </c>
      <c r="AE2248" s="15">
        <v>44995</v>
      </c>
      <c r="AF2248">
        <v>27.04</v>
      </c>
      <c r="AG2248" s="15">
        <v>44641</v>
      </c>
      <c r="AH2248">
        <v>25.49</v>
      </c>
      <c r="AI2248" s="15">
        <v>43579</v>
      </c>
      <c r="AJ2248">
        <v>-5.1100000000000003</v>
      </c>
    </row>
    <row r="2249" spans="1:36">
      <c r="A2249" s="12" t="s">
        <v>8357</v>
      </c>
      <c r="B2249" s="12">
        <v>287</v>
      </c>
      <c r="C2249" s="12">
        <v>189</v>
      </c>
      <c r="D2249" s="12">
        <v>42.6135249455156</v>
      </c>
      <c r="E2249" s="12">
        <v>70.7502782593901</v>
      </c>
      <c r="F2249" s="12">
        <v>-51.473509564469502</v>
      </c>
      <c r="G2249" s="12">
        <f t="shared" si="141"/>
        <v>0.82787292543445179</v>
      </c>
      <c r="H2249" s="12">
        <f t="shared" si="142"/>
        <v>1.3744988219770957</v>
      </c>
      <c r="I2249" s="17">
        <f t="shared" si="143"/>
        <v>0.65853658536585369</v>
      </c>
      <c r="J2249" s="48" t="str">
        <f t="shared" si="144"/>
        <v>entry2_</v>
      </c>
      <c r="AA2249" s="38">
        <v>44168</v>
      </c>
      <c r="AB2249" s="12">
        <v>83.715944760656299</v>
      </c>
      <c r="AC2249" s="15">
        <v>43804</v>
      </c>
      <c r="AD2249">
        <v>10.6959447606563</v>
      </c>
      <c r="AE2249" s="15">
        <v>44998</v>
      </c>
      <c r="AF2249">
        <v>27.04</v>
      </c>
      <c r="AG2249" s="15">
        <v>44642</v>
      </c>
      <c r="AH2249">
        <v>25.18</v>
      </c>
      <c r="AI2249" s="15">
        <v>43580</v>
      </c>
      <c r="AJ2249">
        <v>-5.1100000000000003</v>
      </c>
    </row>
    <row r="2250" spans="1:36">
      <c r="A2250" s="12" t="s">
        <v>8358</v>
      </c>
      <c r="B2250" s="12">
        <v>328</v>
      </c>
      <c r="C2250" s="12">
        <v>55</v>
      </c>
      <c r="D2250" s="12">
        <v>30.335360478337702</v>
      </c>
      <c r="E2250" s="12">
        <v>46.215360478337701</v>
      </c>
      <c r="F2250" s="12">
        <v>-36.734639521662203</v>
      </c>
      <c r="G2250" s="12">
        <f t="shared" si="141"/>
        <v>0.82579714605472354</v>
      </c>
      <c r="H2250" s="12">
        <f t="shared" si="142"/>
        <v>1.2580866745972767</v>
      </c>
      <c r="I2250" s="17">
        <f t="shared" si="143"/>
        <v>0.1676829268292683</v>
      </c>
      <c r="J2250" s="48" t="str">
        <f t="shared" si="144"/>
        <v>entry1_</v>
      </c>
      <c r="AA2250" s="38">
        <v>44169</v>
      </c>
      <c r="AB2250" s="12">
        <v>96.375944760656296</v>
      </c>
      <c r="AC2250" s="15">
        <v>43805</v>
      </c>
      <c r="AD2250">
        <v>10.6959447606563</v>
      </c>
      <c r="AE2250" s="15">
        <v>44999</v>
      </c>
      <c r="AF2250">
        <v>27.04</v>
      </c>
      <c r="AG2250" s="15">
        <v>44643</v>
      </c>
      <c r="AH2250">
        <v>24.68</v>
      </c>
      <c r="AI2250" s="15">
        <v>43581</v>
      </c>
      <c r="AJ2250">
        <v>-5.1100000000000003</v>
      </c>
    </row>
    <row r="2251" spans="1:36">
      <c r="A2251" s="12" t="s">
        <v>8359</v>
      </c>
      <c r="B2251" s="12">
        <v>328</v>
      </c>
      <c r="C2251" s="12">
        <v>97</v>
      </c>
      <c r="D2251" s="12">
        <v>47.502178755794198</v>
      </c>
      <c r="E2251" s="12">
        <v>72.2421787557942</v>
      </c>
      <c r="F2251" s="12">
        <v>-57.577821244205701</v>
      </c>
      <c r="G2251" s="12">
        <f t="shared" si="141"/>
        <v>0.82500827105496877</v>
      </c>
      <c r="H2251" s="12">
        <f t="shared" si="142"/>
        <v>1.2546876070456423</v>
      </c>
      <c r="I2251" s="17">
        <f t="shared" si="143"/>
        <v>0.29573170731707316</v>
      </c>
      <c r="J2251" s="48" t="str">
        <f t="shared" si="144"/>
        <v>entry1_</v>
      </c>
      <c r="AA2251" s="38">
        <v>44172</v>
      </c>
      <c r="AB2251" s="12">
        <v>100.575944760656</v>
      </c>
      <c r="AC2251" s="15">
        <v>43808</v>
      </c>
      <c r="AD2251">
        <v>10.735944760656301</v>
      </c>
      <c r="AE2251" s="15">
        <v>45000</v>
      </c>
      <c r="AF2251">
        <v>27.04</v>
      </c>
      <c r="AG2251" s="15">
        <v>44644</v>
      </c>
      <c r="AH2251">
        <v>24.88</v>
      </c>
      <c r="AI2251" s="15">
        <v>43584</v>
      </c>
      <c r="AJ2251">
        <v>-5.1100000000000003</v>
      </c>
    </row>
    <row r="2252" spans="1:36">
      <c r="A2252" s="12" t="s">
        <v>8360</v>
      </c>
      <c r="B2252" s="12">
        <v>60</v>
      </c>
      <c r="C2252" s="12">
        <v>35</v>
      </c>
      <c r="D2252" s="12">
        <v>5.0754060593664398</v>
      </c>
      <c r="E2252" s="12">
        <v>5.0754060593664398</v>
      </c>
      <c r="F2252" s="12">
        <v>-6.1557685199973404</v>
      </c>
      <c r="G2252" s="12">
        <f t="shared" si="141"/>
        <v>0.82449592490015089</v>
      </c>
      <c r="H2252" s="12">
        <f t="shared" si="142"/>
        <v>0.82449592490015089</v>
      </c>
      <c r="I2252" s="17">
        <f t="shared" si="143"/>
        <v>0.58333333333333337</v>
      </c>
      <c r="J2252" s="48" t="str">
        <f t="shared" si="144"/>
        <v>entry14_</v>
      </c>
      <c r="AA2252" s="38">
        <v>44173</v>
      </c>
      <c r="AB2252" s="12">
        <v>86.475944760656304</v>
      </c>
      <c r="AC2252" s="15">
        <v>43809</v>
      </c>
      <c r="AD2252">
        <v>10.735944760656301</v>
      </c>
      <c r="AE2252" s="15">
        <v>45001</v>
      </c>
      <c r="AF2252">
        <v>27.04</v>
      </c>
      <c r="AG2252" s="15">
        <v>44645</v>
      </c>
      <c r="AH2252">
        <v>25.02</v>
      </c>
      <c r="AI2252" s="15">
        <v>43585</v>
      </c>
      <c r="AJ2252">
        <v>-5.1100000000000003</v>
      </c>
    </row>
    <row r="2253" spans="1:36">
      <c r="A2253" s="12" t="s">
        <v>8361</v>
      </c>
      <c r="B2253" s="12">
        <v>60</v>
      </c>
      <c r="C2253" s="12">
        <v>35</v>
      </c>
      <c r="D2253" s="12">
        <v>5.0754060593664398</v>
      </c>
      <c r="E2253" s="12">
        <v>5.0754060593664398</v>
      </c>
      <c r="F2253" s="12">
        <v>-6.1557685199973404</v>
      </c>
      <c r="G2253" s="12">
        <f t="shared" si="141"/>
        <v>0.82449592490015089</v>
      </c>
      <c r="H2253" s="12">
        <f t="shared" si="142"/>
        <v>0.82449592490015089</v>
      </c>
      <c r="I2253" s="17">
        <f t="shared" si="143"/>
        <v>0.58333333333333337</v>
      </c>
      <c r="J2253" s="48" t="str">
        <f t="shared" si="144"/>
        <v>entry14_</v>
      </c>
      <c r="AA2253" s="38">
        <v>44174</v>
      </c>
      <c r="AB2253" s="12">
        <v>101.245944760656</v>
      </c>
      <c r="AC2253" s="15">
        <v>43810</v>
      </c>
      <c r="AD2253">
        <v>10.7559447606563</v>
      </c>
      <c r="AE2253" s="15">
        <v>45002</v>
      </c>
      <c r="AF2253">
        <v>27.04</v>
      </c>
      <c r="AG2253" s="15">
        <v>44648</v>
      </c>
      <c r="AH2253">
        <v>24.84</v>
      </c>
      <c r="AI2253" s="15">
        <v>43587</v>
      </c>
      <c r="AJ2253">
        <v>-5.1100000000000003</v>
      </c>
    </row>
    <row r="2254" spans="1:36">
      <c r="A2254" s="12" t="s">
        <v>8362</v>
      </c>
      <c r="B2254" s="12">
        <v>60</v>
      </c>
      <c r="C2254" s="12">
        <v>35</v>
      </c>
      <c r="D2254" s="12">
        <v>5.0754060593664398</v>
      </c>
      <c r="E2254" s="12">
        <v>5.0754060593664398</v>
      </c>
      <c r="F2254" s="12">
        <v>-6.1557685199973404</v>
      </c>
      <c r="G2254" s="12">
        <f t="shared" si="141"/>
        <v>0.82449592490015089</v>
      </c>
      <c r="H2254" s="12">
        <f t="shared" si="142"/>
        <v>0.82449592490015089</v>
      </c>
      <c r="I2254" s="17">
        <f t="shared" si="143"/>
        <v>0.58333333333333337</v>
      </c>
      <c r="J2254" s="48" t="str">
        <f t="shared" si="144"/>
        <v>entry14_</v>
      </c>
      <c r="AA2254" s="38">
        <v>44179</v>
      </c>
      <c r="AB2254" s="12">
        <v>101.245944760656</v>
      </c>
      <c r="AC2254" s="15">
        <v>43815</v>
      </c>
      <c r="AD2254">
        <v>10.7559447606563</v>
      </c>
      <c r="AE2254" s="15">
        <v>45005</v>
      </c>
      <c r="AF2254">
        <v>27.04</v>
      </c>
      <c r="AG2254" s="15">
        <v>44649</v>
      </c>
      <c r="AH2254">
        <v>24.46</v>
      </c>
      <c r="AI2254" s="15">
        <v>43588</v>
      </c>
      <c r="AJ2254">
        <v>-5.1100000000000003</v>
      </c>
    </row>
    <row r="2255" spans="1:36">
      <c r="A2255" s="12" t="s">
        <v>8363</v>
      </c>
      <c r="B2255" s="12">
        <v>150</v>
      </c>
      <c r="C2255" s="12">
        <v>98</v>
      </c>
      <c r="D2255" s="12">
        <v>8.7100000000000009</v>
      </c>
      <c r="E2255" s="12">
        <v>9.19</v>
      </c>
      <c r="F2255" s="12">
        <v>-10.57</v>
      </c>
      <c r="G2255" s="12">
        <f t="shared" si="141"/>
        <v>0.82403027436140019</v>
      </c>
      <c r="H2255" s="12">
        <f t="shared" si="142"/>
        <v>0.86944181646168395</v>
      </c>
      <c r="I2255" s="17">
        <f t="shared" si="143"/>
        <v>0.65333333333333332</v>
      </c>
      <c r="J2255" s="48" t="str">
        <f t="shared" si="144"/>
        <v>entry11_</v>
      </c>
      <c r="AA2255" s="38">
        <v>44180</v>
      </c>
      <c r="AB2255" s="12">
        <v>101.245944760656</v>
      </c>
      <c r="AC2255" s="15">
        <v>43816</v>
      </c>
      <c r="AD2255">
        <v>10.635944760656299</v>
      </c>
      <c r="AE2255" s="15">
        <v>45006</v>
      </c>
      <c r="AF2255">
        <v>27.04</v>
      </c>
      <c r="AG2255" s="15">
        <v>44650</v>
      </c>
      <c r="AH2255">
        <v>24.12</v>
      </c>
      <c r="AI2255" s="15">
        <v>43592</v>
      </c>
      <c r="AJ2255">
        <v>-5.1100000000000003</v>
      </c>
    </row>
    <row r="2256" spans="1:36">
      <c r="A2256" s="12" t="s">
        <v>8364</v>
      </c>
      <c r="B2256" s="12">
        <v>53</v>
      </c>
      <c r="C2256" s="12">
        <v>26</v>
      </c>
      <c r="D2256" s="12">
        <v>18.479999999999901</v>
      </c>
      <c r="E2256" s="12">
        <v>18.479999999999901</v>
      </c>
      <c r="F2256" s="12">
        <v>-22.43</v>
      </c>
      <c r="G2256" s="12">
        <f t="shared" si="141"/>
        <v>0.8238965670976327</v>
      </c>
      <c r="H2256" s="12">
        <f t="shared" si="142"/>
        <v>0.8238965670976327</v>
      </c>
      <c r="I2256" s="17">
        <f t="shared" si="143"/>
        <v>0.49056603773584906</v>
      </c>
      <c r="J2256" s="48" t="str">
        <f t="shared" si="144"/>
        <v>entry14_</v>
      </c>
      <c r="AA2256" s="38">
        <v>44181</v>
      </c>
      <c r="AB2256" s="12">
        <v>101.065944760656</v>
      </c>
      <c r="AC2256" s="15">
        <v>43817</v>
      </c>
      <c r="AD2256">
        <v>10.6959447606563</v>
      </c>
      <c r="AE2256" s="15">
        <v>45007</v>
      </c>
      <c r="AF2256">
        <v>27.04</v>
      </c>
      <c r="AG2256" s="15">
        <v>44651</v>
      </c>
      <c r="AH2256">
        <v>24.02</v>
      </c>
      <c r="AI2256" s="15">
        <v>43593</v>
      </c>
      <c r="AJ2256">
        <v>-5.1100000000000003</v>
      </c>
    </row>
    <row r="2257" spans="1:36">
      <c r="A2257" s="12" t="s">
        <v>8365</v>
      </c>
      <c r="B2257" s="12">
        <v>328</v>
      </c>
      <c r="C2257" s="12">
        <v>126</v>
      </c>
      <c r="D2257" s="12">
        <v>20.018917140984499</v>
      </c>
      <c r="E2257" s="12">
        <v>30.3189171409845</v>
      </c>
      <c r="F2257" s="12">
        <v>-24.33</v>
      </c>
      <c r="G2257" s="12">
        <f t="shared" si="141"/>
        <v>0.82280793838818334</v>
      </c>
      <c r="H2257" s="12">
        <f t="shared" si="142"/>
        <v>1.2461536021777435</v>
      </c>
      <c r="I2257" s="17">
        <f t="shared" si="143"/>
        <v>0.38414634146341464</v>
      </c>
      <c r="J2257" s="48" t="str">
        <f t="shared" si="144"/>
        <v>entry1_</v>
      </c>
      <c r="AA2257" s="38">
        <v>44182</v>
      </c>
      <c r="AB2257" s="12">
        <v>101.135944760656</v>
      </c>
      <c r="AC2257" s="15">
        <v>43818</v>
      </c>
      <c r="AD2257">
        <v>10.6859447606563</v>
      </c>
      <c r="AE2257" s="15">
        <v>45008</v>
      </c>
      <c r="AF2257">
        <v>27.04</v>
      </c>
      <c r="AG2257" s="15">
        <v>44652</v>
      </c>
      <c r="AH2257">
        <v>24.56</v>
      </c>
      <c r="AI2257" s="15">
        <v>43594</v>
      </c>
      <c r="AJ2257">
        <v>-5.1100000000000003</v>
      </c>
    </row>
    <row r="2258" spans="1:36">
      <c r="A2258" s="12" t="s">
        <v>8366</v>
      </c>
      <c r="B2258" s="12">
        <v>60</v>
      </c>
      <c r="C2258" s="12">
        <v>37</v>
      </c>
      <c r="D2258" s="12">
        <v>18.102112318666901</v>
      </c>
      <c r="E2258" s="12">
        <v>19.761242399399102</v>
      </c>
      <c r="F2258" s="12">
        <v>-22.009999999999899</v>
      </c>
      <c r="G2258" s="12">
        <f t="shared" si="141"/>
        <v>0.82244944655461083</v>
      </c>
      <c r="H2258" s="12">
        <f t="shared" si="142"/>
        <v>0.89783018625166711</v>
      </c>
      <c r="I2258" s="17">
        <f t="shared" si="143"/>
        <v>0.6166666666666667</v>
      </c>
      <c r="J2258" s="48" t="str">
        <f t="shared" si="144"/>
        <v>entry14_</v>
      </c>
      <c r="AA2258" s="38">
        <v>44183</v>
      </c>
      <c r="AB2258" s="12">
        <v>101.17594476065599</v>
      </c>
      <c r="AC2258" s="15">
        <v>43819</v>
      </c>
      <c r="AD2258">
        <v>10.625944760656299</v>
      </c>
      <c r="AE2258" s="15">
        <v>45009</v>
      </c>
      <c r="AF2258">
        <v>27.07</v>
      </c>
      <c r="AG2258" s="15">
        <v>44655</v>
      </c>
      <c r="AH2258">
        <v>24.02</v>
      </c>
      <c r="AI2258" s="15">
        <v>43595</v>
      </c>
      <c r="AJ2258">
        <v>-5.1100000000000003</v>
      </c>
    </row>
    <row r="2259" spans="1:36">
      <c r="A2259" s="12" t="s">
        <v>8367</v>
      </c>
      <c r="B2259" s="12">
        <v>53</v>
      </c>
      <c r="C2259" s="12">
        <v>21</v>
      </c>
      <c r="D2259" s="12">
        <v>13.2856925833192</v>
      </c>
      <c r="E2259" s="12">
        <v>20.8956925833192</v>
      </c>
      <c r="F2259" s="12">
        <v>-16.1643074166807</v>
      </c>
      <c r="G2259" s="12">
        <f t="shared" si="141"/>
        <v>0.82191536209024807</v>
      </c>
      <c r="H2259" s="12">
        <f t="shared" si="142"/>
        <v>1.2927057154181543</v>
      </c>
      <c r="I2259" s="17">
        <f t="shared" si="143"/>
        <v>0.39622641509433965</v>
      </c>
      <c r="J2259" s="48" t="str">
        <f t="shared" si="144"/>
        <v>entry12_</v>
      </c>
      <c r="AA2259" s="38">
        <v>44186</v>
      </c>
      <c r="AB2259" s="12">
        <v>101.11594476065601</v>
      </c>
      <c r="AC2259" s="15">
        <v>43822</v>
      </c>
      <c r="AD2259">
        <v>10.6159447606563</v>
      </c>
      <c r="AE2259" s="15">
        <v>45012</v>
      </c>
      <c r="AF2259">
        <v>27.29</v>
      </c>
      <c r="AG2259" s="15">
        <v>44656</v>
      </c>
      <c r="AH2259">
        <v>24.09</v>
      </c>
      <c r="AI2259" s="15">
        <v>43598</v>
      </c>
      <c r="AJ2259">
        <v>-5.1100000000000003</v>
      </c>
    </row>
    <row r="2260" spans="1:36">
      <c r="A2260" s="12" t="s">
        <v>8368</v>
      </c>
      <c r="B2260" s="12">
        <v>287</v>
      </c>
      <c r="C2260" s="12">
        <v>145</v>
      </c>
      <c r="D2260" s="12">
        <v>99.262314117738299</v>
      </c>
      <c r="E2260" s="12">
        <v>218.87753122685899</v>
      </c>
      <c r="F2260" s="12">
        <v>-120.822498162987</v>
      </c>
      <c r="G2260" s="12">
        <f t="shared" si="141"/>
        <v>0.82155488941997812</v>
      </c>
      <c r="H2260" s="12">
        <f t="shared" si="142"/>
        <v>1.8115627019365037</v>
      </c>
      <c r="I2260" s="17">
        <f t="shared" si="143"/>
        <v>0.50522648083623689</v>
      </c>
      <c r="J2260" s="48" t="str">
        <f t="shared" si="144"/>
        <v>entry2_</v>
      </c>
      <c r="AA2260" s="38">
        <v>44187</v>
      </c>
      <c r="AB2260" s="12">
        <v>101.47594476065601</v>
      </c>
      <c r="AC2260" s="15">
        <v>43823</v>
      </c>
      <c r="AD2260">
        <v>10.645944760656301</v>
      </c>
      <c r="AE2260" s="15">
        <v>45013</v>
      </c>
      <c r="AF2260">
        <v>26.9</v>
      </c>
      <c r="AG2260" s="15">
        <v>44657</v>
      </c>
      <c r="AH2260">
        <v>25.66</v>
      </c>
      <c r="AI2260" s="15">
        <v>43599</v>
      </c>
      <c r="AJ2260">
        <v>-5.1100000000000003</v>
      </c>
    </row>
    <row r="2261" spans="1:36">
      <c r="A2261" s="12" t="s">
        <v>8369</v>
      </c>
      <c r="B2261" s="12">
        <v>150</v>
      </c>
      <c r="C2261" s="12">
        <v>54</v>
      </c>
      <c r="D2261" s="12">
        <v>8.5399999999999903</v>
      </c>
      <c r="E2261" s="12">
        <v>8.6199999999999903</v>
      </c>
      <c r="F2261" s="12">
        <v>-10.399999999999901</v>
      </c>
      <c r="G2261" s="12">
        <f t="shared" si="141"/>
        <v>0.82115384615385301</v>
      </c>
      <c r="H2261" s="12">
        <f t="shared" si="142"/>
        <v>0.82884615384616078</v>
      </c>
      <c r="I2261" s="17">
        <f t="shared" si="143"/>
        <v>0.36</v>
      </c>
      <c r="J2261" s="48" t="str">
        <f t="shared" si="144"/>
        <v>entry11_</v>
      </c>
      <c r="AA2261" s="38">
        <v>44188</v>
      </c>
      <c r="AB2261" s="12">
        <v>101.095944760656</v>
      </c>
      <c r="AC2261" s="15">
        <v>43825</v>
      </c>
      <c r="AD2261">
        <v>10.645944760656301</v>
      </c>
      <c r="AE2261" s="15">
        <v>45014</v>
      </c>
      <c r="AF2261">
        <v>26.83</v>
      </c>
      <c r="AG2261" s="15">
        <v>44658</v>
      </c>
      <c r="AH2261">
        <v>27.26</v>
      </c>
      <c r="AI2261" s="15">
        <v>43600</v>
      </c>
      <c r="AJ2261">
        <v>-5.1100000000000003</v>
      </c>
    </row>
    <row r="2262" spans="1:36">
      <c r="A2262" s="12" t="s">
        <v>8370</v>
      </c>
      <c r="B2262" s="12">
        <v>320</v>
      </c>
      <c r="C2262" s="12">
        <v>82</v>
      </c>
      <c r="D2262" s="12">
        <v>17.212475885967201</v>
      </c>
      <c r="E2262" s="12">
        <v>37.868105921314601</v>
      </c>
      <c r="F2262" s="12">
        <v>-20.985630035347299</v>
      </c>
      <c r="G2262" s="12">
        <f t="shared" si="141"/>
        <v>0.82020296064379494</v>
      </c>
      <c r="H2262" s="12">
        <f t="shared" si="142"/>
        <v>1.8044779145315715</v>
      </c>
      <c r="I2262" s="17">
        <f t="shared" si="143"/>
        <v>0.25624999999999998</v>
      </c>
      <c r="J2262" s="48" t="str">
        <f t="shared" si="144"/>
        <v>entry1_</v>
      </c>
      <c r="AA2262" s="38">
        <v>44189</v>
      </c>
      <c r="AB2262" s="12">
        <v>100.575944760656</v>
      </c>
      <c r="AC2262" s="15">
        <v>43826</v>
      </c>
      <c r="AD2262">
        <v>10.295944760656299</v>
      </c>
      <c r="AE2262" s="15">
        <v>45015</v>
      </c>
      <c r="AF2262">
        <v>26.63</v>
      </c>
      <c r="AG2262" s="15">
        <v>44672</v>
      </c>
      <c r="AH2262">
        <v>27.26</v>
      </c>
      <c r="AI2262" s="15">
        <v>43601</v>
      </c>
      <c r="AJ2262">
        <v>-5.1100000000000003</v>
      </c>
    </row>
    <row r="2263" spans="1:36">
      <c r="A2263" s="12" t="s">
        <v>8371</v>
      </c>
      <c r="B2263" s="12">
        <v>53</v>
      </c>
      <c r="C2263" s="12">
        <v>26</v>
      </c>
      <c r="D2263" s="12">
        <v>8.4856925833192705</v>
      </c>
      <c r="E2263" s="12">
        <v>11.5256925833192</v>
      </c>
      <c r="F2263" s="12">
        <v>-10.35</v>
      </c>
      <c r="G2263" s="12">
        <f t="shared" si="141"/>
        <v>0.81987367954775558</v>
      </c>
      <c r="H2263" s="12">
        <f t="shared" si="142"/>
        <v>1.1135934863110339</v>
      </c>
      <c r="I2263" s="17">
        <f t="shared" si="143"/>
        <v>0.49056603773584906</v>
      </c>
      <c r="J2263" s="48" t="str">
        <f t="shared" si="144"/>
        <v>entry12_</v>
      </c>
      <c r="AA2263" s="38">
        <v>44193</v>
      </c>
      <c r="AB2263" s="12">
        <v>100.875944760656</v>
      </c>
      <c r="AC2263" s="15">
        <v>43829</v>
      </c>
      <c r="AD2263">
        <v>10.1759447606563</v>
      </c>
      <c r="AE2263" s="15">
        <v>45016</v>
      </c>
      <c r="AF2263">
        <v>26.17</v>
      </c>
      <c r="AG2263" s="15">
        <v>44673</v>
      </c>
      <c r="AH2263">
        <v>27.26</v>
      </c>
      <c r="AI2263" s="15">
        <v>43602</v>
      </c>
      <c r="AJ2263">
        <v>-5.1100000000000003</v>
      </c>
    </row>
    <row r="2264" spans="1:36">
      <c r="A2264" s="12" t="s">
        <v>8372</v>
      </c>
      <c r="B2264" s="12">
        <v>320</v>
      </c>
      <c r="C2264" s="12">
        <v>91</v>
      </c>
      <c r="D2264" s="12">
        <v>19.549598749696699</v>
      </c>
      <c r="E2264" s="12">
        <v>40.814518676632403</v>
      </c>
      <c r="F2264" s="12">
        <v>-23.844919926935699</v>
      </c>
      <c r="G2264" s="12">
        <f t="shared" si="141"/>
        <v>0.81986430692992518</v>
      </c>
      <c r="H2264" s="12">
        <f t="shared" si="142"/>
        <v>1.7116651597780166</v>
      </c>
      <c r="I2264" s="17">
        <f t="shared" si="143"/>
        <v>0.28437499999999999</v>
      </c>
      <c r="J2264" s="48" t="str">
        <f t="shared" si="144"/>
        <v>entry1_</v>
      </c>
      <c r="AA2264" s="38">
        <v>44194</v>
      </c>
      <c r="AB2264" s="12">
        <v>100.095944760656</v>
      </c>
      <c r="AC2264" s="15">
        <v>43832</v>
      </c>
      <c r="AD2264">
        <v>10.385944760656299</v>
      </c>
      <c r="AE2264" s="15">
        <v>45019</v>
      </c>
      <c r="AF2264">
        <v>26.26</v>
      </c>
      <c r="AG2264" s="15">
        <v>44676</v>
      </c>
      <c r="AH2264">
        <v>27.87</v>
      </c>
      <c r="AI2264" s="15">
        <v>43605</v>
      </c>
      <c r="AJ2264">
        <v>-5.1100000000000003</v>
      </c>
    </row>
    <row r="2265" spans="1:36">
      <c r="A2265" s="12" t="s">
        <v>8373</v>
      </c>
      <c r="B2265" s="12">
        <v>60</v>
      </c>
      <c r="C2265" s="12">
        <v>48</v>
      </c>
      <c r="D2265" s="12">
        <v>19.1621123186668</v>
      </c>
      <c r="E2265" s="12">
        <v>25.221242399399198</v>
      </c>
      <c r="F2265" s="12">
        <v>-23.409999999999901</v>
      </c>
      <c r="G2265" s="12">
        <f t="shared" si="141"/>
        <v>0.81854388375339093</v>
      </c>
      <c r="H2265" s="12">
        <f t="shared" si="142"/>
        <v>1.0773704570439686</v>
      </c>
      <c r="I2265" s="17">
        <f t="shared" si="143"/>
        <v>0.8</v>
      </c>
      <c r="J2265" s="48" t="str">
        <f t="shared" si="144"/>
        <v>entry14_</v>
      </c>
      <c r="AA2265" s="38">
        <v>44195</v>
      </c>
      <c r="AB2265" s="12">
        <v>102.205944760656</v>
      </c>
      <c r="AC2265" s="15">
        <v>43833</v>
      </c>
      <c r="AD2265">
        <v>10.215944760656299</v>
      </c>
      <c r="AE2265" s="15">
        <v>45020</v>
      </c>
      <c r="AF2265">
        <v>26.26</v>
      </c>
      <c r="AG2265" s="15">
        <v>44699</v>
      </c>
      <c r="AH2265">
        <v>27.87</v>
      </c>
      <c r="AI2265" s="15">
        <v>43606</v>
      </c>
      <c r="AJ2265">
        <v>-5.1100000000000003</v>
      </c>
    </row>
    <row r="2266" spans="1:36">
      <c r="A2266" s="12" t="s">
        <v>8374</v>
      </c>
      <c r="B2266" s="12">
        <v>296</v>
      </c>
      <c r="C2266" s="12">
        <v>55</v>
      </c>
      <c r="D2266" s="12">
        <v>15.868258840292301</v>
      </c>
      <c r="E2266" s="12">
        <v>34.498258840292301</v>
      </c>
      <c r="F2266" s="12">
        <v>-19.389999999999901</v>
      </c>
      <c r="G2266" s="12">
        <f t="shared" si="141"/>
        <v>0.81837332853493461</v>
      </c>
      <c r="H2266" s="12">
        <f t="shared" si="142"/>
        <v>1.7791778669568066</v>
      </c>
      <c r="I2266" s="17">
        <f t="shared" si="143"/>
        <v>0.1858108108108108</v>
      </c>
      <c r="J2266" s="48" t="str">
        <f t="shared" si="144"/>
        <v>entry2_</v>
      </c>
      <c r="AA2266" s="38">
        <v>44200</v>
      </c>
      <c r="AB2266" s="12">
        <v>116.805944760656</v>
      </c>
      <c r="AC2266" s="15">
        <v>43836</v>
      </c>
      <c r="AD2266">
        <v>10.6059447606563</v>
      </c>
      <c r="AE2266" s="15">
        <v>45021</v>
      </c>
      <c r="AF2266">
        <v>26.26</v>
      </c>
      <c r="AG2266" s="15">
        <v>44700</v>
      </c>
      <c r="AH2266">
        <v>28.03</v>
      </c>
      <c r="AI2266" s="15">
        <v>43607</v>
      </c>
      <c r="AJ2266">
        <v>-5.1100000000000003</v>
      </c>
    </row>
    <row r="2267" spans="1:36">
      <c r="A2267" s="12" t="s">
        <v>8375</v>
      </c>
      <c r="B2267" s="12">
        <v>57</v>
      </c>
      <c r="C2267" s="12">
        <v>29</v>
      </c>
      <c r="D2267" s="12">
        <v>3.63889904541035</v>
      </c>
      <c r="E2267" s="12">
        <v>3.63889904541035</v>
      </c>
      <c r="F2267" s="12">
        <v>-4.4507225421843</v>
      </c>
      <c r="G2267" s="12">
        <f t="shared" si="141"/>
        <v>0.81759737007206745</v>
      </c>
      <c r="H2267" s="12">
        <f t="shared" si="142"/>
        <v>0.81759737007206745</v>
      </c>
      <c r="I2267" s="17">
        <f t="shared" si="143"/>
        <v>0.50877192982456143</v>
      </c>
      <c r="J2267" s="48" t="str">
        <f t="shared" si="144"/>
        <v>entry12_</v>
      </c>
      <c r="AA2267" s="38">
        <v>44201</v>
      </c>
      <c r="AB2267" s="12">
        <v>127.715944760656</v>
      </c>
      <c r="AC2267" s="15">
        <v>43837</v>
      </c>
      <c r="AD2267">
        <v>10.4159447606563</v>
      </c>
      <c r="AE2267" s="15">
        <v>45022</v>
      </c>
      <c r="AF2267">
        <v>26.26</v>
      </c>
      <c r="AG2267" s="15">
        <v>44701</v>
      </c>
      <c r="AH2267">
        <v>27.97</v>
      </c>
      <c r="AI2267" s="15">
        <v>43608</v>
      </c>
      <c r="AJ2267">
        <v>-5.1100000000000003</v>
      </c>
    </row>
    <row r="2268" spans="1:36">
      <c r="A2268" s="12" t="s">
        <v>8376</v>
      </c>
      <c r="B2268" s="12">
        <v>328</v>
      </c>
      <c r="C2268" s="12">
        <v>73</v>
      </c>
      <c r="D2268" s="12">
        <v>27.802978739638998</v>
      </c>
      <c r="E2268" s="12">
        <v>30.782978739638999</v>
      </c>
      <c r="F2268" s="12">
        <v>-34.04</v>
      </c>
      <c r="G2268" s="12">
        <f t="shared" si="141"/>
        <v>0.81677375850878375</v>
      </c>
      <c r="H2268" s="12">
        <f t="shared" si="142"/>
        <v>0.9043178243137191</v>
      </c>
      <c r="I2268" s="17">
        <f t="shared" si="143"/>
        <v>0.2225609756097561</v>
      </c>
      <c r="J2268" s="48" t="str">
        <f t="shared" si="144"/>
        <v>entry1_</v>
      </c>
      <c r="AA2268" s="38">
        <v>44202</v>
      </c>
      <c r="AB2268" s="12">
        <v>122.805944760656</v>
      </c>
      <c r="AC2268" s="15">
        <v>43838</v>
      </c>
      <c r="AD2268">
        <v>10.815944760656301</v>
      </c>
      <c r="AE2268" s="15">
        <v>45023</v>
      </c>
      <c r="AF2268">
        <v>26.26</v>
      </c>
      <c r="AG2268" s="15">
        <v>44704</v>
      </c>
      <c r="AH2268">
        <v>27.86</v>
      </c>
      <c r="AI2268" s="15">
        <v>43609</v>
      </c>
      <c r="AJ2268">
        <v>-5.1100000000000003</v>
      </c>
    </row>
    <row r="2269" spans="1:36">
      <c r="A2269" s="12" t="s">
        <v>8377</v>
      </c>
      <c r="B2269" s="12">
        <v>53</v>
      </c>
      <c r="C2269" s="12">
        <v>25</v>
      </c>
      <c r="D2269" s="12">
        <v>12.799999999999899</v>
      </c>
      <c r="E2269" s="12">
        <v>12.8</v>
      </c>
      <c r="F2269" s="12">
        <v>-15.68</v>
      </c>
      <c r="G2269" s="12">
        <f t="shared" si="141"/>
        <v>0.81632653061223848</v>
      </c>
      <c r="H2269" s="12">
        <f t="shared" si="142"/>
        <v>0.81632653061224492</v>
      </c>
      <c r="I2269" s="17">
        <f t="shared" si="143"/>
        <v>0.47169811320754718</v>
      </c>
      <c r="J2269" s="48" t="str">
        <f t="shared" si="144"/>
        <v>entry14_</v>
      </c>
      <c r="AA2269" s="38">
        <v>44203</v>
      </c>
      <c r="AB2269" s="12">
        <v>139.93594476065601</v>
      </c>
      <c r="AC2269" s="15">
        <v>43843</v>
      </c>
      <c r="AD2269">
        <v>10.815944760656301</v>
      </c>
      <c r="AE2269" s="15">
        <v>45026</v>
      </c>
      <c r="AF2269">
        <v>26.26</v>
      </c>
      <c r="AG2269" s="15">
        <v>44705</v>
      </c>
      <c r="AH2269">
        <v>27.78</v>
      </c>
      <c r="AI2269" s="15">
        <v>43612</v>
      </c>
      <c r="AJ2269">
        <v>-5.0999999999999996</v>
      </c>
    </row>
    <row r="2270" spans="1:36">
      <c r="A2270" s="12" t="s">
        <v>8378</v>
      </c>
      <c r="B2270" s="12">
        <v>328</v>
      </c>
      <c r="C2270" s="12">
        <v>69</v>
      </c>
      <c r="D2270" s="12">
        <v>43.122178755794103</v>
      </c>
      <c r="E2270" s="12">
        <v>65.332178755794104</v>
      </c>
      <c r="F2270" s="12">
        <v>-52.84</v>
      </c>
      <c r="G2270" s="12">
        <f t="shared" si="141"/>
        <v>0.81608968122244696</v>
      </c>
      <c r="H2270" s="12">
        <f t="shared" si="142"/>
        <v>1.2364151921989799</v>
      </c>
      <c r="I2270" s="17">
        <f t="shared" si="143"/>
        <v>0.21036585365853658</v>
      </c>
      <c r="J2270" s="48" t="str">
        <f t="shared" si="144"/>
        <v>entry1_</v>
      </c>
      <c r="AA2270" s="38">
        <v>44204</v>
      </c>
      <c r="AB2270" s="12">
        <v>204.40594476065601</v>
      </c>
      <c r="AC2270" s="15">
        <v>43844</v>
      </c>
      <c r="AD2270">
        <v>10.7559447606563</v>
      </c>
      <c r="AE2270" s="15">
        <v>45027</v>
      </c>
      <c r="AF2270">
        <v>26.26</v>
      </c>
      <c r="AG2270" s="15">
        <v>44706</v>
      </c>
      <c r="AH2270">
        <v>27.56</v>
      </c>
      <c r="AI2270" s="15">
        <v>43613</v>
      </c>
      <c r="AJ2270">
        <v>-5.12</v>
      </c>
    </row>
    <row r="2271" spans="1:36">
      <c r="A2271" s="12" t="s">
        <v>8379</v>
      </c>
      <c r="B2271" s="12">
        <v>150</v>
      </c>
      <c r="C2271" s="12">
        <v>60</v>
      </c>
      <c r="D2271" s="12">
        <v>15.899036944716</v>
      </c>
      <c r="E2271" s="12">
        <v>29.8817386491482</v>
      </c>
      <c r="F2271" s="12">
        <v>-19.5127017044322</v>
      </c>
      <c r="G2271" s="12">
        <f t="shared" si="141"/>
        <v>0.81480448917561343</v>
      </c>
      <c r="H2271" s="12">
        <f t="shared" si="142"/>
        <v>1.5313993470397147</v>
      </c>
      <c r="I2271" s="17">
        <f t="shared" si="143"/>
        <v>0.4</v>
      </c>
      <c r="J2271" s="48" t="str">
        <f t="shared" si="144"/>
        <v>entry11_</v>
      </c>
      <c r="AA2271" s="38">
        <v>44207</v>
      </c>
      <c r="AB2271" s="12">
        <v>215.40594476065601</v>
      </c>
      <c r="AC2271" s="15">
        <v>43845</v>
      </c>
      <c r="AD2271">
        <v>10.875944760656299</v>
      </c>
      <c r="AE2271" s="15">
        <v>45028</v>
      </c>
      <c r="AF2271">
        <v>26.26</v>
      </c>
      <c r="AG2271" s="15">
        <v>44707</v>
      </c>
      <c r="AH2271">
        <v>27.61</v>
      </c>
      <c r="AI2271" s="15">
        <v>43614</v>
      </c>
      <c r="AJ2271">
        <v>-4.97</v>
      </c>
    </row>
    <row r="2272" spans="1:36">
      <c r="A2272" s="12" t="s">
        <v>8380</v>
      </c>
      <c r="B2272" s="12">
        <v>328</v>
      </c>
      <c r="C2272" s="12">
        <v>106</v>
      </c>
      <c r="D2272" s="12">
        <v>7.2347858371961502</v>
      </c>
      <c r="E2272" s="12">
        <v>14.7947858371961</v>
      </c>
      <c r="F2272" s="12">
        <v>-8.8800000000000008</v>
      </c>
      <c r="G2272" s="12">
        <f t="shared" si="141"/>
        <v>0.81472813481938622</v>
      </c>
      <c r="H2272" s="12">
        <f t="shared" si="142"/>
        <v>1.6660794861707318</v>
      </c>
      <c r="I2272" s="17">
        <f t="shared" si="143"/>
        <v>0.32317073170731708</v>
      </c>
      <c r="J2272" s="48" t="str">
        <f t="shared" si="144"/>
        <v>entry1_</v>
      </c>
      <c r="AA2272" s="38">
        <v>44208</v>
      </c>
      <c r="AB2272" s="12">
        <v>209.575944760656</v>
      </c>
      <c r="AC2272" s="15">
        <v>43846</v>
      </c>
      <c r="AD2272">
        <v>10.6559447606563</v>
      </c>
      <c r="AE2272" s="15">
        <v>45029</v>
      </c>
      <c r="AF2272">
        <v>26.26</v>
      </c>
      <c r="AG2272" s="15">
        <v>44708</v>
      </c>
      <c r="AH2272">
        <v>27.06</v>
      </c>
      <c r="AI2272" s="15">
        <v>43615</v>
      </c>
      <c r="AJ2272">
        <v>-5.08</v>
      </c>
    </row>
    <row r="2273" spans="1:36">
      <c r="A2273" s="12" t="s">
        <v>8381</v>
      </c>
      <c r="B2273" s="12">
        <v>328</v>
      </c>
      <c r="C2273" s="12">
        <v>74</v>
      </c>
      <c r="D2273" s="12">
        <v>12.3021787557942</v>
      </c>
      <c r="E2273" s="12">
        <v>15.202178755794201</v>
      </c>
      <c r="F2273" s="12">
        <v>-15.11</v>
      </c>
      <c r="G2273" s="12">
        <f t="shared" si="141"/>
        <v>0.8141746363861152</v>
      </c>
      <c r="H2273" s="12">
        <f t="shared" si="142"/>
        <v>1.0061005132888288</v>
      </c>
      <c r="I2273" s="17">
        <f t="shared" si="143"/>
        <v>0.22560975609756098</v>
      </c>
      <c r="J2273" s="48" t="str">
        <f t="shared" si="144"/>
        <v>entry1_</v>
      </c>
      <c r="AA2273" s="38">
        <v>44209</v>
      </c>
      <c r="AB2273" s="12">
        <v>196.99594476065599</v>
      </c>
      <c r="AC2273" s="15">
        <v>43847</v>
      </c>
      <c r="AD2273">
        <v>10.545944760656299</v>
      </c>
      <c r="AE2273" s="15">
        <v>45030</v>
      </c>
      <c r="AF2273">
        <v>26.26</v>
      </c>
      <c r="AG2273" s="15">
        <v>44711</v>
      </c>
      <c r="AH2273">
        <v>26.53</v>
      </c>
      <c r="AI2273" s="15">
        <v>43616</v>
      </c>
      <c r="AJ2273">
        <v>-5.0999999999999996</v>
      </c>
    </row>
    <row r="2274" spans="1:36">
      <c r="A2274" s="12" t="s">
        <v>8382</v>
      </c>
      <c r="B2274" s="12">
        <v>320</v>
      </c>
      <c r="C2274" s="12">
        <v>107</v>
      </c>
      <c r="D2274" s="12">
        <v>17.166810021028901</v>
      </c>
      <c r="E2274" s="12">
        <v>29.176267199665102</v>
      </c>
      <c r="F2274" s="12">
        <v>-21.1194571786361</v>
      </c>
      <c r="G2274" s="12">
        <f t="shared" si="141"/>
        <v>0.81284333568925271</v>
      </c>
      <c r="H2274" s="12">
        <f t="shared" si="142"/>
        <v>1.3814875521128007</v>
      </c>
      <c r="I2274" s="17">
        <f t="shared" si="143"/>
        <v>0.33437499999999998</v>
      </c>
      <c r="J2274" s="48" t="str">
        <f t="shared" si="144"/>
        <v>entry1_</v>
      </c>
      <c r="AA2274" s="38">
        <v>44210</v>
      </c>
      <c r="AB2274" s="12">
        <v>196.705944760656</v>
      </c>
      <c r="AC2274" s="15">
        <v>43850</v>
      </c>
      <c r="AD2274">
        <v>10.305944760656301</v>
      </c>
      <c r="AE2274" s="15">
        <v>45033</v>
      </c>
      <c r="AF2274">
        <v>26.26</v>
      </c>
      <c r="AG2274" s="15">
        <v>44712</v>
      </c>
      <c r="AH2274">
        <v>26.42</v>
      </c>
      <c r="AI2274" s="15">
        <v>43619</v>
      </c>
      <c r="AJ2274">
        <v>-4.88</v>
      </c>
    </row>
    <row r="2275" spans="1:36">
      <c r="A2275" s="12" t="s">
        <v>8383</v>
      </c>
      <c r="B2275" s="12">
        <v>150</v>
      </c>
      <c r="C2275" s="12">
        <v>98</v>
      </c>
      <c r="D2275" s="12">
        <v>8.1800000000000193</v>
      </c>
      <c r="E2275" s="12">
        <v>11.69</v>
      </c>
      <c r="F2275" s="12">
        <v>-10.07</v>
      </c>
      <c r="G2275" s="12">
        <f t="shared" si="141"/>
        <v>0.81231380337636738</v>
      </c>
      <c r="H2275" s="12">
        <f t="shared" si="142"/>
        <v>1.1608738828202581</v>
      </c>
      <c r="I2275" s="17">
        <f t="shared" si="143"/>
        <v>0.65333333333333332</v>
      </c>
      <c r="J2275" s="48" t="str">
        <f t="shared" si="144"/>
        <v>entry11_</v>
      </c>
      <c r="AA2275" s="38">
        <v>44211</v>
      </c>
      <c r="AB2275" s="12">
        <v>196.695944760656</v>
      </c>
      <c r="AC2275" s="15">
        <v>43851</v>
      </c>
      <c r="AD2275">
        <v>10.6659447606563</v>
      </c>
      <c r="AE2275" s="15">
        <v>45034</v>
      </c>
      <c r="AF2275">
        <v>26.26</v>
      </c>
      <c r="AG2275" s="15">
        <v>44714</v>
      </c>
      <c r="AH2275">
        <v>26.76</v>
      </c>
      <c r="AI2275" s="15">
        <v>43620</v>
      </c>
      <c r="AJ2275">
        <v>-5.04</v>
      </c>
    </row>
    <row r="2276" spans="1:36">
      <c r="A2276" s="12" t="s">
        <v>8384</v>
      </c>
      <c r="B2276" s="12">
        <v>57</v>
      </c>
      <c r="C2276" s="12">
        <v>20</v>
      </c>
      <c r="D2276" s="12">
        <v>5.64648299980208</v>
      </c>
      <c r="E2276" s="12">
        <v>8.2764829998020808</v>
      </c>
      <c r="F2276" s="12">
        <v>-6.95979240050616</v>
      </c>
      <c r="G2276" s="12">
        <f t="shared" si="141"/>
        <v>0.81130049215137967</v>
      </c>
      <c r="H2276" s="12">
        <f t="shared" si="142"/>
        <v>1.1891853267347692</v>
      </c>
      <c r="I2276" s="17">
        <f t="shared" si="143"/>
        <v>0.35087719298245612</v>
      </c>
      <c r="J2276" s="48" t="str">
        <f t="shared" si="144"/>
        <v>entry12_</v>
      </c>
      <c r="AA2276" s="38">
        <v>44214</v>
      </c>
      <c r="AB2276" s="12">
        <v>196.955944760656</v>
      </c>
      <c r="AC2276" s="15">
        <v>43852</v>
      </c>
      <c r="AD2276">
        <v>10.4159447606563</v>
      </c>
      <c r="AE2276" s="15">
        <v>45035</v>
      </c>
      <c r="AF2276">
        <v>26.26</v>
      </c>
      <c r="AG2276" s="15">
        <v>44715</v>
      </c>
      <c r="AH2276">
        <v>26.17</v>
      </c>
      <c r="AI2276" s="15">
        <v>43621</v>
      </c>
      <c r="AJ2276">
        <v>-5.24</v>
      </c>
    </row>
    <row r="2277" spans="1:36">
      <c r="A2277" s="12" t="s">
        <v>8385</v>
      </c>
      <c r="B2277" s="12">
        <v>320</v>
      </c>
      <c r="C2277" s="12">
        <v>82</v>
      </c>
      <c r="D2277" s="12">
        <v>17.0024758859672</v>
      </c>
      <c r="E2277" s="12">
        <v>37.658105921314601</v>
      </c>
      <c r="F2277" s="12">
        <v>-20.985630035347299</v>
      </c>
      <c r="G2277" s="12">
        <f t="shared" si="141"/>
        <v>0.81019611311783146</v>
      </c>
      <c r="H2277" s="12">
        <f t="shared" si="142"/>
        <v>1.7944710670056079</v>
      </c>
      <c r="I2277" s="17">
        <f t="shared" si="143"/>
        <v>0.25624999999999998</v>
      </c>
      <c r="J2277" s="48" t="str">
        <f t="shared" si="144"/>
        <v>entry1_</v>
      </c>
      <c r="AA2277" s="38">
        <v>44215</v>
      </c>
      <c r="AB2277" s="12">
        <v>197.06594476065601</v>
      </c>
      <c r="AC2277" s="15">
        <v>43853</v>
      </c>
      <c r="AD2277">
        <v>10.6159447606563</v>
      </c>
      <c r="AE2277" s="15">
        <v>45036</v>
      </c>
      <c r="AF2277">
        <v>26.26</v>
      </c>
      <c r="AG2277" s="15">
        <v>44719</v>
      </c>
      <c r="AH2277">
        <v>28.39</v>
      </c>
      <c r="AI2277" s="15">
        <v>43623</v>
      </c>
      <c r="AJ2277">
        <v>-5.6</v>
      </c>
    </row>
    <row r="2278" spans="1:36">
      <c r="A2278" s="12" t="s">
        <v>8386</v>
      </c>
      <c r="B2278" s="12">
        <v>57</v>
      </c>
      <c r="C2278" s="12">
        <v>30</v>
      </c>
      <c r="D2278" s="12">
        <v>5.0613883693115698</v>
      </c>
      <c r="E2278" s="12">
        <v>5.7113883693115701</v>
      </c>
      <c r="F2278" s="12">
        <v>-6.2499999999999902</v>
      </c>
      <c r="G2278" s="12">
        <f t="shared" si="141"/>
        <v>0.80982213908985246</v>
      </c>
      <c r="H2278" s="12">
        <f t="shared" si="142"/>
        <v>0.91382213908985266</v>
      </c>
      <c r="I2278" s="17">
        <f t="shared" si="143"/>
        <v>0.52631578947368418</v>
      </c>
      <c r="J2278" s="48" t="str">
        <f t="shared" si="144"/>
        <v>entry12_</v>
      </c>
      <c r="AA2278" s="38">
        <v>44216</v>
      </c>
      <c r="AB2278" s="12">
        <v>196.915944760656</v>
      </c>
      <c r="AC2278" s="15">
        <v>43858</v>
      </c>
      <c r="AD2278">
        <v>11.735944760656301</v>
      </c>
      <c r="AE2278" s="15">
        <v>45037</v>
      </c>
      <c r="AF2278">
        <v>26.26</v>
      </c>
      <c r="AG2278" s="15">
        <v>44740</v>
      </c>
      <c r="AH2278">
        <v>28.39</v>
      </c>
      <c r="AI2278" s="15">
        <v>43626</v>
      </c>
      <c r="AJ2278">
        <v>-5.62</v>
      </c>
    </row>
    <row r="2279" spans="1:36">
      <c r="A2279" s="12" t="s">
        <v>8387</v>
      </c>
      <c r="B2279" s="12">
        <v>53</v>
      </c>
      <c r="C2279" s="12">
        <v>13</v>
      </c>
      <c r="D2279" s="12">
        <v>12.899999999999901</v>
      </c>
      <c r="E2279" s="12">
        <v>12.899999999999901</v>
      </c>
      <c r="F2279" s="12">
        <v>-15.94</v>
      </c>
      <c r="G2279" s="12">
        <f t="shared" si="141"/>
        <v>0.80928481806774788</v>
      </c>
      <c r="H2279" s="12">
        <f t="shared" si="142"/>
        <v>0.80928481806774788</v>
      </c>
      <c r="I2279" s="17">
        <f t="shared" si="143"/>
        <v>0.24528301886792453</v>
      </c>
      <c r="J2279" s="48" t="str">
        <f t="shared" si="144"/>
        <v>entry14_</v>
      </c>
      <c r="AA2279" s="38">
        <v>44217</v>
      </c>
      <c r="AB2279" s="12">
        <v>196.50594476065601</v>
      </c>
      <c r="AC2279" s="15">
        <v>43859</v>
      </c>
      <c r="AD2279">
        <v>11.7759447606563</v>
      </c>
      <c r="AE2279" s="15">
        <v>45040</v>
      </c>
      <c r="AF2279">
        <v>26.26</v>
      </c>
      <c r="AG2279" s="15">
        <v>44741</v>
      </c>
      <c r="AH2279">
        <v>28.51</v>
      </c>
      <c r="AI2279" s="15">
        <v>43627</v>
      </c>
      <c r="AJ2279">
        <v>-5.65</v>
      </c>
    </row>
    <row r="2280" spans="1:36">
      <c r="A2280" s="12" t="s">
        <v>8388</v>
      </c>
      <c r="B2280" s="12">
        <v>53</v>
      </c>
      <c r="C2280" s="12">
        <v>13</v>
      </c>
      <c r="D2280" s="12">
        <v>12.899999999999901</v>
      </c>
      <c r="E2280" s="12">
        <v>12.899999999999901</v>
      </c>
      <c r="F2280" s="12">
        <v>-15.94</v>
      </c>
      <c r="G2280" s="12">
        <f t="shared" si="141"/>
        <v>0.80928481806774788</v>
      </c>
      <c r="H2280" s="12">
        <f t="shared" si="142"/>
        <v>0.80928481806774788</v>
      </c>
      <c r="I2280" s="17">
        <f t="shared" si="143"/>
        <v>0.24528301886792453</v>
      </c>
      <c r="J2280" s="48" t="str">
        <f t="shared" si="144"/>
        <v>entry14_</v>
      </c>
      <c r="AA2280" s="38">
        <v>44218</v>
      </c>
      <c r="AB2280" s="12">
        <v>196.52594476065599</v>
      </c>
      <c r="AC2280" s="15">
        <v>43860</v>
      </c>
      <c r="AD2280">
        <v>12.1559447606563</v>
      </c>
      <c r="AE2280" s="15">
        <v>45041</v>
      </c>
      <c r="AF2280">
        <v>26.26</v>
      </c>
      <c r="AG2280" s="15">
        <v>44742</v>
      </c>
      <c r="AH2280">
        <v>28.88</v>
      </c>
      <c r="AI2280" s="15">
        <v>43628</v>
      </c>
      <c r="AJ2280">
        <v>-6.61</v>
      </c>
    </row>
    <row r="2281" spans="1:36">
      <c r="A2281" s="12" t="s">
        <v>8389</v>
      </c>
      <c r="B2281" s="12">
        <v>53</v>
      </c>
      <c r="C2281" s="12">
        <v>17</v>
      </c>
      <c r="D2281" s="12">
        <v>9.0299999999999994</v>
      </c>
      <c r="E2281" s="12">
        <v>11.3399999999999</v>
      </c>
      <c r="F2281" s="12">
        <v>-11.159999999999901</v>
      </c>
      <c r="G2281" s="12">
        <f t="shared" si="141"/>
        <v>0.80913978494624372</v>
      </c>
      <c r="H2281" s="12">
        <f t="shared" si="142"/>
        <v>1.0161290322580647</v>
      </c>
      <c r="I2281" s="17">
        <f t="shared" si="143"/>
        <v>0.32075471698113206</v>
      </c>
      <c r="J2281" s="48" t="str">
        <f t="shared" si="144"/>
        <v>entry14_</v>
      </c>
      <c r="AA2281" s="38">
        <v>44221</v>
      </c>
      <c r="AB2281" s="12">
        <v>195.955944760656</v>
      </c>
      <c r="AC2281" s="15">
        <v>43861</v>
      </c>
      <c r="AD2281">
        <v>12.205944760656299</v>
      </c>
      <c r="AE2281" s="15">
        <v>45042</v>
      </c>
      <c r="AF2281">
        <v>26.26</v>
      </c>
      <c r="AG2281" s="15">
        <v>44743</v>
      </c>
      <c r="AH2281">
        <v>29.14</v>
      </c>
      <c r="AI2281" s="15">
        <v>43629</v>
      </c>
      <c r="AJ2281">
        <v>-6.61</v>
      </c>
    </row>
    <row r="2282" spans="1:36">
      <c r="A2282" s="12" t="s">
        <v>8390</v>
      </c>
      <c r="B2282" s="12">
        <v>104</v>
      </c>
      <c r="C2282" s="12">
        <v>55</v>
      </c>
      <c r="D2282" s="12">
        <v>3.89864914271062</v>
      </c>
      <c r="E2282" s="12">
        <v>5.35864914271062</v>
      </c>
      <c r="F2282" s="12">
        <v>-4.8199999999999896</v>
      </c>
      <c r="G2282" s="12">
        <f t="shared" si="141"/>
        <v>0.80884836985697683</v>
      </c>
      <c r="H2282" s="12">
        <f t="shared" si="142"/>
        <v>1.1117529341723302</v>
      </c>
      <c r="I2282" s="17">
        <f t="shared" si="143"/>
        <v>0.52884615384615385</v>
      </c>
      <c r="J2282" s="48" t="str">
        <f t="shared" si="144"/>
        <v>entry13_</v>
      </c>
      <c r="AA2282" s="38">
        <v>44222</v>
      </c>
      <c r="AB2282" s="12">
        <v>196.81594476065601</v>
      </c>
      <c r="AC2282" s="15">
        <v>43864</v>
      </c>
      <c r="AD2282">
        <v>12.215944760656299</v>
      </c>
      <c r="AE2282" s="15">
        <v>45043</v>
      </c>
      <c r="AF2282">
        <v>26.26</v>
      </c>
      <c r="AG2282" s="15">
        <v>44746</v>
      </c>
      <c r="AH2282">
        <v>29.14</v>
      </c>
      <c r="AI2282" s="15">
        <v>43630</v>
      </c>
      <c r="AJ2282">
        <v>-6.61</v>
      </c>
    </row>
    <row r="2283" spans="1:36">
      <c r="A2283" s="12" t="s">
        <v>8391</v>
      </c>
      <c r="B2283" s="12">
        <v>328</v>
      </c>
      <c r="C2283" s="12">
        <v>106</v>
      </c>
      <c r="D2283" s="12">
        <v>8.3147858371961494</v>
      </c>
      <c r="E2283" s="12">
        <v>17.764785837196101</v>
      </c>
      <c r="F2283" s="12">
        <v>-10.2799999999999</v>
      </c>
      <c r="G2283" s="12">
        <f t="shared" si="141"/>
        <v>0.80883130712025586</v>
      </c>
      <c r="H2283" s="12">
        <f t="shared" si="142"/>
        <v>1.7280920075093651</v>
      </c>
      <c r="I2283" s="17">
        <f t="shared" si="143"/>
        <v>0.32317073170731708</v>
      </c>
      <c r="J2283" s="48" t="str">
        <f t="shared" si="144"/>
        <v>entry1_</v>
      </c>
      <c r="AA2283" s="38">
        <v>44223</v>
      </c>
      <c r="AB2283" s="12">
        <v>196.915944760656</v>
      </c>
      <c r="AC2283" s="15">
        <v>43865</v>
      </c>
      <c r="AD2283">
        <v>12.1159447606563</v>
      </c>
      <c r="AE2283" s="15">
        <v>45044</v>
      </c>
      <c r="AF2283">
        <v>26.26</v>
      </c>
      <c r="AG2283" s="15">
        <v>44747</v>
      </c>
      <c r="AH2283">
        <v>29.14</v>
      </c>
      <c r="AI2283" s="15">
        <v>43633</v>
      </c>
      <c r="AJ2283">
        <v>-6.61</v>
      </c>
    </row>
    <row r="2284" spans="1:36">
      <c r="A2284" s="12" t="s">
        <v>8392</v>
      </c>
      <c r="B2284" s="12">
        <v>53</v>
      </c>
      <c r="C2284" s="12">
        <v>23</v>
      </c>
      <c r="D2284" s="12">
        <v>11.6699999999999</v>
      </c>
      <c r="E2284" s="12">
        <v>13.489999999999901</v>
      </c>
      <c r="F2284" s="12">
        <v>-14.43</v>
      </c>
      <c r="G2284" s="12">
        <f t="shared" si="141"/>
        <v>0.80873180873180184</v>
      </c>
      <c r="H2284" s="12">
        <f t="shared" si="142"/>
        <v>0.93485793485792801</v>
      </c>
      <c r="I2284" s="17">
        <f t="shared" si="143"/>
        <v>0.43396226415094341</v>
      </c>
      <c r="J2284" s="48" t="str">
        <f t="shared" si="144"/>
        <v>entry14_</v>
      </c>
      <c r="AA2284" s="38">
        <v>44224</v>
      </c>
      <c r="AB2284" s="12">
        <v>197.195944760656</v>
      </c>
      <c r="AC2284" s="15">
        <v>43866</v>
      </c>
      <c r="AD2284">
        <v>12.1159447606563</v>
      </c>
      <c r="AE2284" s="15">
        <v>45048</v>
      </c>
      <c r="AF2284">
        <v>26.26</v>
      </c>
      <c r="AG2284" s="15">
        <v>44748</v>
      </c>
      <c r="AH2284">
        <v>29.14</v>
      </c>
      <c r="AI2284" s="15">
        <v>43634</v>
      </c>
      <c r="AJ2284">
        <v>-6.61</v>
      </c>
    </row>
    <row r="2285" spans="1:36">
      <c r="A2285" s="12" t="s">
        <v>8393</v>
      </c>
      <c r="B2285" s="12">
        <v>328</v>
      </c>
      <c r="C2285" s="12">
        <v>75</v>
      </c>
      <c r="D2285" s="12">
        <v>10.512178755794199</v>
      </c>
      <c r="E2285" s="12">
        <v>15.352178755794201</v>
      </c>
      <c r="F2285" s="12">
        <v>-13.02</v>
      </c>
      <c r="G2285" s="12">
        <f t="shared" si="141"/>
        <v>0.80738700121307216</v>
      </c>
      <c r="H2285" s="12">
        <f t="shared" si="142"/>
        <v>1.1791227923037022</v>
      </c>
      <c r="I2285" s="17">
        <f t="shared" si="143"/>
        <v>0.22865853658536586</v>
      </c>
      <c r="J2285" s="48" t="str">
        <f t="shared" si="144"/>
        <v>entry1_</v>
      </c>
      <c r="AA2285" s="38">
        <v>44225</v>
      </c>
      <c r="AB2285" s="12">
        <v>197.385944760656</v>
      </c>
      <c r="AC2285" s="15">
        <v>43867</v>
      </c>
      <c r="AD2285">
        <v>11.045944760656299</v>
      </c>
      <c r="AE2285" s="15">
        <v>45049</v>
      </c>
      <c r="AF2285">
        <v>26.26</v>
      </c>
      <c r="AG2285" s="15">
        <v>44749</v>
      </c>
      <c r="AH2285">
        <v>29.14</v>
      </c>
      <c r="AI2285" s="15">
        <v>43635</v>
      </c>
      <c r="AJ2285">
        <v>-6.61</v>
      </c>
    </row>
    <row r="2286" spans="1:36">
      <c r="A2286" s="12" t="s">
        <v>8394</v>
      </c>
      <c r="B2286" s="12">
        <v>150</v>
      </c>
      <c r="C2286" s="12">
        <v>38</v>
      </c>
      <c r="D2286" s="12">
        <v>12.0414575011678</v>
      </c>
      <c r="E2286" s="12">
        <v>15.591457501167801</v>
      </c>
      <c r="F2286" s="12">
        <v>-14.928542498832099</v>
      </c>
      <c r="G2286" s="12">
        <f t="shared" si="141"/>
        <v>0.80660637179482431</v>
      </c>
      <c r="H2286" s="12">
        <f t="shared" si="142"/>
        <v>1.0444058756832801</v>
      </c>
      <c r="I2286" s="17">
        <f t="shared" si="143"/>
        <v>0.25333333333333335</v>
      </c>
      <c r="J2286" s="48" t="str">
        <f t="shared" si="144"/>
        <v>entry11_</v>
      </c>
      <c r="AA2286" s="38">
        <v>44228</v>
      </c>
      <c r="AB2286" s="12">
        <v>197.27594476065599</v>
      </c>
      <c r="AC2286" s="15">
        <v>43868</v>
      </c>
      <c r="AD2286">
        <v>11.6859447606563</v>
      </c>
      <c r="AE2286" s="15">
        <v>45050</v>
      </c>
      <c r="AF2286">
        <v>26.26</v>
      </c>
      <c r="AG2286" s="15">
        <v>44750</v>
      </c>
      <c r="AH2286">
        <v>29.14</v>
      </c>
      <c r="AI2286" s="15">
        <v>43636</v>
      </c>
      <c r="AJ2286">
        <v>-6.61</v>
      </c>
    </row>
    <row r="2287" spans="1:36">
      <c r="A2287" s="12" t="s">
        <v>8395</v>
      </c>
      <c r="B2287" s="12">
        <v>53</v>
      </c>
      <c r="C2287" s="12">
        <v>29</v>
      </c>
      <c r="D2287" s="12">
        <v>6.32</v>
      </c>
      <c r="E2287" s="12">
        <v>6.32</v>
      </c>
      <c r="F2287" s="12">
        <v>-7.84</v>
      </c>
      <c r="G2287" s="12">
        <f t="shared" si="141"/>
        <v>0.80612244897959184</v>
      </c>
      <c r="H2287" s="12">
        <f t="shared" si="142"/>
        <v>0.80612244897959184</v>
      </c>
      <c r="I2287" s="17">
        <f t="shared" si="143"/>
        <v>0.54716981132075471</v>
      </c>
      <c r="J2287" s="48" t="str">
        <f t="shared" si="144"/>
        <v>entry14_</v>
      </c>
      <c r="AA2287" s="38">
        <v>44229</v>
      </c>
      <c r="AB2287" s="12">
        <v>197.12594476065601</v>
      </c>
      <c r="AC2287" s="15">
        <v>43871</v>
      </c>
      <c r="AD2287">
        <v>12.0059447606563</v>
      </c>
      <c r="AE2287" s="15">
        <v>45054</v>
      </c>
      <c r="AF2287">
        <v>26.26</v>
      </c>
      <c r="AG2287" s="15">
        <v>44753</v>
      </c>
      <c r="AH2287">
        <v>29.14</v>
      </c>
      <c r="AI2287" s="15">
        <v>43637</v>
      </c>
      <c r="AJ2287">
        <v>-6.61</v>
      </c>
    </row>
    <row r="2288" spans="1:36">
      <c r="A2288" s="12" t="s">
        <v>8396</v>
      </c>
      <c r="B2288" s="12">
        <v>53</v>
      </c>
      <c r="C2288" s="12">
        <v>29</v>
      </c>
      <c r="D2288" s="12">
        <v>6.32</v>
      </c>
      <c r="E2288" s="12">
        <v>6.32</v>
      </c>
      <c r="F2288" s="12">
        <v>-7.84</v>
      </c>
      <c r="G2288" s="12">
        <f t="shared" si="141"/>
        <v>0.80612244897959184</v>
      </c>
      <c r="H2288" s="12">
        <f t="shared" si="142"/>
        <v>0.80612244897959184</v>
      </c>
      <c r="I2288" s="17">
        <f t="shared" si="143"/>
        <v>0.54716981132075471</v>
      </c>
      <c r="J2288" s="48" t="str">
        <f t="shared" si="144"/>
        <v>entry14_</v>
      </c>
      <c r="AA2288" s="38">
        <v>44230</v>
      </c>
      <c r="AB2288" s="12">
        <v>197.06594476065601</v>
      </c>
      <c r="AC2288" s="15">
        <v>43872</v>
      </c>
      <c r="AD2288">
        <v>11.9359447606563</v>
      </c>
      <c r="AE2288" s="15">
        <v>45055</v>
      </c>
      <c r="AF2288">
        <v>26.24</v>
      </c>
      <c r="AG2288" s="15">
        <v>44754</v>
      </c>
      <c r="AH2288">
        <v>29.14</v>
      </c>
      <c r="AI2288" s="15">
        <v>43640</v>
      </c>
      <c r="AJ2288">
        <v>-6.61</v>
      </c>
    </row>
    <row r="2289" spans="1:36">
      <c r="A2289" s="12" t="s">
        <v>8397</v>
      </c>
      <c r="B2289" s="12">
        <v>53</v>
      </c>
      <c r="C2289" s="12">
        <v>29</v>
      </c>
      <c r="D2289" s="12">
        <v>6.32</v>
      </c>
      <c r="E2289" s="12">
        <v>6.32</v>
      </c>
      <c r="F2289" s="12">
        <v>-7.84</v>
      </c>
      <c r="G2289" s="12">
        <f t="shared" si="141"/>
        <v>0.80612244897959184</v>
      </c>
      <c r="H2289" s="12">
        <f t="shared" si="142"/>
        <v>0.80612244897959184</v>
      </c>
      <c r="I2289" s="17">
        <f t="shared" si="143"/>
        <v>0.54716981132075471</v>
      </c>
      <c r="J2289" s="48" t="str">
        <f t="shared" si="144"/>
        <v>entry14_</v>
      </c>
      <c r="AA2289" s="38">
        <v>44231</v>
      </c>
      <c r="AB2289" s="12">
        <v>197.42594476065599</v>
      </c>
      <c r="AC2289" s="15">
        <v>43873</v>
      </c>
      <c r="AD2289">
        <v>11.9259447606563</v>
      </c>
      <c r="AE2289" s="15">
        <v>45056</v>
      </c>
      <c r="AF2289">
        <v>26.34</v>
      </c>
      <c r="AG2289" s="15">
        <v>44755</v>
      </c>
      <c r="AH2289">
        <v>29.14</v>
      </c>
      <c r="AI2289" s="15">
        <v>43641</v>
      </c>
      <c r="AJ2289">
        <v>-6.61</v>
      </c>
    </row>
    <row r="2290" spans="1:36">
      <c r="A2290" s="12" t="s">
        <v>8398</v>
      </c>
      <c r="B2290" s="12">
        <v>53</v>
      </c>
      <c r="C2290" s="12">
        <v>29</v>
      </c>
      <c r="D2290" s="12">
        <v>6.32</v>
      </c>
      <c r="E2290" s="12">
        <v>6.32</v>
      </c>
      <c r="F2290" s="12">
        <v>-7.84</v>
      </c>
      <c r="G2290" s="12">
        <f t="shared" si="141"/>
        <v>0.80612244897959184</v>
      </c>
      <c r="H2290" s="12">
        <f t="shared" si="142"/>
        <v>0.80612244897959184</v>
      </c>
      <c r="I2290" s="17">
        <f t="shared" si="143"/>
        <v>0.54716981132075471</v>
      </c>
      <c r="J2290" s="48" t="str">
        <f t="shared" si="144"/>
        <v>entry14_</v>
      </c>
      <c r="AA2290" s="38">
        <v>44232</v>
      </c>
      <c r="AB2290" s="12">
        <v>197.42594476065599</v>
      </c>
      <c r="AC2290" s="15">
        <v>43874</v>
      </c>
      <c r="AD2290">
        <v>11.625944760656299</v>
      </c>
      <c r="AE2290" s="15">
        <v>45057</v>
      </c>
      <c r="AF2290">
        <v>26.35</v>
      </c>
      <c r="AG2290" s="15">
        <v>44756</v>
      </c>
      <c r="AH2290">
        <v>29.14</v>
      </c>
      <c r="AI2290" s="15">
        <v>43642</v>
      </c>
      <c r="AJ2290">
        <v>-6.61</v>
      </c>
    </row>
    <row r="2291" spans="1:36">
      <c r="A2291" s="12" t="s">
        <v>8399</v>
      </c>
      <c r="B2291" s="12">
        <v>60</v>
      </c>
      <c r="C2291" s="12">
        <v>28</v>
      </c>
      <c r="D2291" s="12">
        <v>12.64380322529</v>
      </c>
      <c r="E2291" s="12">
        <v>28.335780193092699</v>
      </c>
      <c r="F2291" s="12">
        <v>-15.691976967802701</v>
      </c>
      <c r="G2291" s="12">
        <f t="shared" si="141"/>
        <v>0.80574954011422262</v>
      </c>
      <c r="H2291" s="12">
        <f t="shared" si="142"/>
        <v>1.8057495401142225</v>
      </c>
      <c r="I2291" s="17">
        <f t="shared" si="143"/>
        <v>0.46666666666666667</v>
      </c>
      <c r="J2291" s="48" t="str">
        <f t="shared" si="144"/>
        <v>entry14_</v>
      </c>
      <c r="AA2291" s="38">
        <v>44235</v>
      </c>
      <c r="AB2291" s="12">
        <v>197.55594476065599</v>
      </c>
      <c r="AC2291" s="15">
        <v>43875</v>
      </c>
      <c r="AD2291">
        <v>11.8259447606563</v>
      </c>
      <c r="AE2291" s="15">
        <v>45058</v>
      </c>
      <c r="AF2291">
        <v>26.51</v>
      </c>
      <c r="AG2291" s="15">
        <v>44757</v>
      </c>
      <c r="AH2291">
        <v>29.14</v>
      </c>
      <c r="AI2291" s="15">
        <v>43643</v>
      </c>
      <c r="AJ2291">
        <v>-6.61</v>
      </c>
    </row>
    <row r="2292" spans="1:36">
      <c r="A2292" s="12" t="s">
        <v>8400</v>
      </c>
      <c r="B2292" s="12">
        <v>240</v>
      </c>
      <c r="C2292" s="12">
        <v>114</v>
      </c>
      <c r="D2292" s="12">
        <v>11.132153276051101</v>
      </c>
      <c r="E2292" s="12">
        <v>13.589960151873001</v>
      </c>
      <c r="F2292" s="12">
        <v>-13.83</v>
      </c>
      <c r="G2292" s="12">
        <f t="shared" si="141"/>
        <v>0.80492793030015186</v>
      </c>
      <c r="H2292" s="12">
        <f t="shared" si="142"/>
        <v>0.98264353954251638</v>
      </c>
      <c r="I2292" s="17">
        <f t="shared" si="143"/>
        <v>0.47499999999999998</v>
      </c>
      <c r="J2292" s="48" t="str">
        <f t="shared" si="144"/>
        <v>entry16_</v>
      </c>
      <c r="AA2292" s="38">
        <v>44236</v>
      </c>
      <c r="AB2292" s="12">
        <v>197.56594476065601</v>
      </c>
      <c r="AC2292" s="15">
        <v>43878</v>
      </c>
      <c r="AD2292">
        <v>11.7659447606563</v>
      </c>
      <c r="AE2292" s="15">
        <v>45061</v>
      </c>
      <c r="AF2292">
        <v>26.5</v>
      </c>
      <c r="AG2292" s="15">
        <v>44760</v>
      </c>
      <c r="AH2292">
        <v>29.14</v>
      </c>
      <c r="AI2292" s="15">
        <v>43644</v>
      </c>
      <c r="AJ2292">
        <v>-6.61</v>
      </c>
    </row>
    <row r="2293" spans="1:36">
      <c r="A2293" s="12" t="s">
        <v>8401</v>
      </c>
      <c r="B2293" s="12">
        <v>320</v>
      </c>
      <c r="C2293" s="12">
        <v>83</v>
      </c>
      <c r="D2293" s="12">
        <v>37.781757909090501</v>
      </c>
      <c r="E2293" s="12">
        <v>45.5311463017932</v>
      </c>
      <c r="F2293" s="12">
        <v>-46.9512225126809</v>
      </c>
      <c r="G2293" s="12">
        <f t="shared" si="141"/>
        <v>0.80470232481989479</v>
      </c>
      <c r="H2293" s="12">
        <f t="shared" si="142"/>
        <v>0.96975422289581159</v>
      </c>
      <c r="I2293" s="17">
        <f t="shared" si="143"/>
        <v>0.25937500000000002</v>
      </c>
      <c r="J2293" s="48" t="str">
        <f t="shared" si="144"/>
        <v>entry1_</v>
      </c>
      <c r="AA2293" s="38">
        <v>44242</v>
      </c>
      <c r="AB2293" s="12">
        <v>197.56594476065601</v>
      </c>
      <c r="AC2293" s="15">
        <v>43879</v>
      </c>
      <c r="AD2293">
        <v>11.6559447606563</v>
      </c>
      <c r="AE2293" s="15">
        <v>45064</v>
      </c>
      <c r="AF2293">
        <v>26.5</v>
      </c>
      <c r="AG2293" s="15">
        <v>44761</v>
      </c>
      <c r="AH2293">
        <v>29.25</v>
      </c>
      <c r="AI2293" s="15">
        <v>43647</v>
      </c>
      <c r="AJ2293">
        <v>-6.61</v>
      </c>
    </row>
    <row r="2294" spans="1:36">
      <c r="A2294" s="12" t="s">
        <v>8402</v>
      </c>
      <c r="B2294" s="12">
        <v>150</v>
      </c>
      <c r="C2294" s="12">
        <v>43</v>
      </c>
      <c r="D2294" s="12">
        <v>10.8142889843635</v>
      </c>
      <c r="E2294" s="12">
        <v>14.8942889843635</v>
      </c>
      <c r="F2294" s="12">
        <v>-13.44</v>
      </c>
      <c r="G2294" s="12">
        <f t="shared" si="141"/>
        <v>0.80463459705085572</v>
      </c>
      <c r="H2294" s="12">
        <f t="shared" si="142"/>
        <v>1.1082060256222843</v>
      </c>
      <c r="I2294" s="17">
        <f t="shared" si="143"/>
        <v>0.28666666666666668</v>
      </c>
      <c r="J2294" s="48" t="str">
        <f t="shared" si="144"/>
        <v>entry11_</v>
      </c>
      <c r="AA2294" s="38">
        <v>44243</v>
      </c>
      <c r="AB2294" s="12">
        <v>197.34594476065601</v>
      </c>
      <c r="AC2294" s="15">
        <v>43880</v>
      </c>
      <c r="AD2294">
        <v>11.645944760656301</v>
      </c>
      <c r="AE2294" s="15">
        <v>45065</v>
      </c>
      <c r="AF2294">
        <v>27.06</v>
      </c>
      <c r="AG2294" s="15">
        <v>44762</v>
      </c>
      <c r="AH2294">
        <v>29.17</v>
      </c>
      <c r="AI2294" s="15">
        <v>43648</v>
      </c>
      <c r="AJ2294">
        <v>-6.61</v>
      </c>
    </row>
    <row r="2295" spans="1:36">
      <c r="A2295" s="12" t="s">
        <v>8403</v>
      </c>
      <c r="B2295" s="12">
        <v>328</v>
      </c>
      <c r="C2295" s="12">
        <v>51</v>
      </c>
      <c r="D2295" s="12">
        <v>46.955360478337703</v>
      </c>
      <c r="E2295" s="12">
        <v>65.175360478337794</v>
      </c>
      <c r="F2295" s="12">
        <v>-58.434639521662199</v>
      </c>
      <c r="G2295" s="12">
        <f t="shared" si="141"/>
        <v>0.80355352343588882</v>
      </c>
      <c r="H2295" s="12">
        <f t="shared" si="142"/>
        <v>1.115354882170134</v>
      </c>
      <c r="I2295" s="17">
        <f t="shared" si="143"/>
        <v>0.15548780487804878</v>
      </c>
      <c r="J2295" s="48" t="str">
        <f t="shared" si="144"/>
        <v>entry1_</v>
      </c>
      <c r="AA2295" s="38">
        <v>44244</v>
      </c>
      <c r="AB2295" s="12">
        <v>197.445944760656</v>
      </c>
      <c r="AC2295" s="15">
        <v>43881</v>
      </c>
      <c r="AD2295">
        <v>11.545944760656299</v>
      </c>
      <c r="AE2295" s="15">
        <v>45068</v>
      </c>
      <c r="AF2295">
        <v>27.53</v>
      </c>
      <c r="AG2295" s="15">
        <v>44763</v>
      </c>
      <c r="AH2295">
        <v>29.12</v>
      </c>
      <c r="AI2295" s="15">
        <v>43649</v>
      </c>
      <c r="AJ2295">
        <v>-6.61</v>
      </c>
    </row>
    <row r="2296" spans="1:36">
      <c r="A2296" s="12" t="s">
        <v>8404</v>
      </c>
      <c r="B2296" s="12">
        <v>53</v>
      </c>
      <c r="C2296" s="12">
        <v>23</v>
      </c>
      <c r="D2296" s="12">
        <v>11.07</v>
      </c>
      <c r="E2296" s="12">
        <v>12.889999999999899</v>
      </c>
      <c r="F2296" s="12">
        <v>-13.78</v>
      </c>
      <c r="G2296" s="12">
        <f t="shared" si="141"/>
        <v>0.80333817126269957</v>
      </c>
      <c r="H2296" s="12">
        <f t="shared" si="142"/>
        <v>0.93541364296080554</v>
      </c>
      <c r="I2296" s="17">
        <f t="shared" si="143"/>
        <v>0.43396226415094341</v>
      </c>
      <c r="J2296" s="48" t="str">
        <f t="shared" si="144"/>
        <v>entry14_</v>
      </c>
      <c r="AA2296" s="38">
        <v>44245</v>
      </c>
      <c r="AB2296" s="12">
        <v>197.68594476065601</v>
      </c>
      <c r="AC2296" s="15">
        <v>43882</v>
      </c>
      <c r="AD2296">
        <v>11.8559447606563</v>
      </c>
      <c r="AE2296" s="15">
        <v>45069</v>
      </c>
      <c r="AF2296">
        <v>27.59</v>
      </c>
      <c r="AG2296" s="15">
        <v>44764</v>
      </c>
      <c r="AH2296">
        <v>28.86</v>
      </c>
      <c r="AI2296" s="15">
        <v>43650</v>
      </c>
      <c r="AJ2296">
        <v>-6.61</v>
      </c>
    </row>
    <row r="2297" spans="1:36">
      <c r="A2297" s="12" t="s">
        <v>8405</v>
      </c>
      <c r="B2297" s="12">
        <v>108</v>
      </c>
      <c r="C2297" s="12">
        <v>47</v>
      </c>
      <c r="D2297" s="12">
        <v>14.579999999999901</v>
      </c>
      <c r="E2297" s="12">
        <v>14.579999999999901</v>
      </c>
      <c r="F2297" s="12">
        <v>-18.159999999999901</v>
      </c>
      <c r="G2297" s="12">
        <f t="shared" si="141"/>
        <v>0.80286343612334699</v>
      </c>
      <c r="H2297" s="12">
        <f t="shared" si="142"/>
        <v>0.80286343612334699</v>
      </c>
      <c r="I2297" s="17">
        <f t="shared" si="143"/>
        <v>0.43518518518518517</v>
      </c>
      <c r="J2297" s="48" t="str">
        <f t="shared" si="144"/>
        <v>entry13_</v>
      </c>
      <c r="AA2297" s="38">
        <v>44246</v>
      </c>
      <c r="AB2297" s="12">
        <v>197.455944760656</v>
      </c>
      <c r="AC2297" s="15">
        <v>43885</v>
      </c>
      <c r="AD2297">
        <v>12.4059447606563</v>
      </c>
      <c r="AE2297" s="15">
        <v>45070</v>
      </c>
      <c r="AF2297">
        <v>27.07</v>
      </c>
      <c r="AG2297" s="15">
        <v>44767</v>
      </c>
      <c r="AH2297">
        <v>28.61</v>
      </c>
      <c r="AI2297" s="15">
        <v>43651</v>
      </c>
      <c r="AJ2297">
        <v>-6.61</v>
      </c>
    </row>
    <row r="2298" spans="1:36">
      <c r="A2298" s="12" t="s">
        <v>8406</v>
      </c>
      <c r="B2298" s="12">
        <v>108</v>
      </c>
      <c r="C2298" s="12">
        <v>47</v>
      </c>
      <c r="D2298" s="12">
        <v>14.579999999999901</v>
      </c>
      <c r="E2298" s="12">
        <v>14.579999999999901</v>
      </c>
      <c r="F2298" s="12">
        <v>-18.159999999999901</v>
      </c>
      <c r="G2298" s="12">
        <f t="shared" si="141"/>
        <v>0.80286343612334699</v>
      </c>
      <c r="H2298" s="12">
        <f t="shared" si="142"/>
        <v>0.80286343612334699</v>
      </c>
      <c r="I2298" s="17">
        <f t="shared" si="143"/>
        <v>0.43518518518518517</v>
      </c>
      <c r="J2298" s="48" t="str">
        <f t="shared" si="144"/>
        <v>entry13_</v>
      </c>
      <c r="AA2298" s="38">
        <v>44249</v>
      </c>
      <c r="AB2298" s="12">
        <v>197.72594476065601</v>
      </c>
      <c r="AC2298" s="15">
        <v>43886</v>
      </c>
      <c r="AD2298">
        <v>12.315944760656301</v>
      </c>
      <c r="AE2298" s="15">
        <v>45071</v>
      </c>
      <c r="AF2298">
        <v>26.68</v>
      </c>
      <c r="AG2298" s="15">
        <v>44768</v>
      </c>
      <c r="AH2298">
        <v>28.42</v>
      </c>
      <c r="AI2298" s="15">
        <v>43654</v>
      </c>
      <c r="AJ2298">
        <v>-6.61</v>
      </c>
    </row>
    <row r="2299" spans="1:36">
      <c r="A2299" s="12" t="s">
        <v>8407</v>
      </c>
      <c r="B2299" s="12">
        <v>57</v>
      </c>
      <c r="C2299" s="12">
        <v>29</v>
      </c>
      <c r="D2299" s="12">
        <v>4.5039736921745304</v>
      </c>
      <c r="E2299" s="12">
        <v>4.5039736921745304</v>
      </c>
      <c r="F2299" s="12">
        <v>-5.6107225421843001</v>
      </c>
      <c r="G2299" s="12">
        <f t="shared" si="141"/>
        <v>0.80274397072949832</v>
      </c>
      <c r="H2299" s="12">
        <f t="shared" si="142"/>
        <v>0.80274397072949832</v>
      </c>
      <c r="I2299" s="17">
        <f t="shared" si="143"/>
        <v>0.50877192982456143</v>
      </c>
      <c r="J2299" s="48" t="str">
        <f t="shared" si="144"/>
        <v>entry12_</v>
      </c>
      <c r="AA2299" s="38">
        <v>44250</v>
      </c>
      <c r="AB2299" s="12">
        <v>197.795944760656</v>
      </c>
      <c r="AC2299" s="15">
        <v>43887</v>
      </c>
      <c r="AD2299">
        <v>12.4059447606563</v>
      </c>
      <c r="AE2299" s="15">
        <v>45110</v>
      </c>
      <c r="AF2299">
        <v>26.68</v>
      </c>
      <c r="AG2299" s="15">
        <v>44769</v>
      </c>
      <c r="AH2299">
        <v>28.38</v>
      </c>
      <c r="AI2299" s="15">
        <v>43655</v>
      </c>
      <c r="AJ2299">
        <v>-6.61</v>
      </c>
    </row>
    <row r="2300" spans="1:36">
      <c r="A2300" s="12" t="s">
        <v>8408</v>
      </c>
      <c r="B2300" s="12">
        <v>57</v>
      </c>
      <c r="C2300" s="12">
        <v>29</v>
      </c>
      <c r="D2300" s="12">
        <v>4.5039736921745304</v>
      </c>
      <c r="E2300" s="12">
        <v>4.5039736921745304</v>
      </c>
      <c r="F2300" s="12">
        <v>-5.6107225421843001</v>
      </c>
      <c r="G2300" s="12">
        <f t="shared" si="141"/>
        <v>0.80274397072949832</v>
      </c>
      <c r="H2300" s="12">
        <f t="shared" si="142"/>
        <v>0.80274397072949832</v>
      </c>
      <c r="I2300" s="17">
        <f t="shared" si="143"/>
        <v>0.50877192982456143</v>
      </c>
      <c r="J2300" s="48" t="str">
        <f t="shared" si="144"/>
        <v>entry12_</v>
      </c>
      <c r="AA2300" s="38">
        <v>44251</v>
      </c>
      <c r="AB2300" s="12">
        <v>198.165944760656</v>
      </c>
      <c r="AC2300" s="15">
        <v>43888</v>
      </c>
      <c r="AD2300">
        <v>12.4359447606563</v>
      </c>
      <c r="AE2300" s="15">
        <v>45111</v>
      </c>
      <c r="AF2300">
        <v>26.74</v>
      </c>
      <c r="AG2300" s="15">
        <v>44770</v>
      </c>
      <c r="AH2300">
        <v>27.87</v>
      </c>
      <c r="AI2300" s="15">
        <v>43656</v>
      </c>
      <c r="AJ2300">
        <v>-6.61</v>
      </c>
    </row>
    <row r="2301" spans="1:36">
      <c r="A2301" s="12" t="s">
        <v>8409</v>
      </c>
      <c r="B2301" s="12">
        <v>104</v>
      </c>
      <c r="C2301" s="12">
        <v>50</v>
      </c>
      <c r="D2301" s="12">
        <v>9.8216780166327808</v>
      </c>
      <c r="E2301" s="12">
        <v>13.4806068890388</v>
      </c>
      <c r="F2301" s="12">
        <v>-12.2408085067889</v>
      </c>
      <c r="G2301" s="12">
        <f t="shared" si="141"/>
        <v>0.80237167432082279</v>
      </c>
      <c r="H2301" s="12">
        <f t="shared" si="142"/>
        <v>1.1012840272407083</v>
      </c>
      <c r="I2301" s="17">
        <f t="shared" si="143"/>
        <v>0.48076923076923078</v>
      </c>
      <c r="J2301" s="48" t="str">
        <f t="shared" si="144"/>
        <v>entry13_</v>
      </c>
      <c r="AA2301" s="38">
        <v>44252</v>
      </c>
      <c r="AB2301" s="12">
        <v>197.53594476065601</v>
      </c>
      <c r="AC2301" s="15">
        <v>43889</v>
      </c>
      <c r="AD2301">
        <v>12.5059447606563</v>
      </c>
      <c r="AE2301" s="15">
        <v>45112</v>
      </c>
      <c r="AF2301">
        <v>27.18</v>
      </c>
      <c r="AG2301" s="15">
        <v>44771</v>
      </c>
      <c r="AH2301">
        <v>27.44</v>
      </c>
      <c r="AI2301" s="15">
        <v>43657</v>
      </c>
      <c r="AJ2301">
        <v>-6.61</v>
      </c>
    </row>
    <row r="2302" spans="1:36">
      <c r="A2302" s="12" t="s">
        <v>8410</v>
      </c>
      <c r="B2302" s="12">
        <v>328</v>
      </c>
      <c r="C2302" s="12">
        <v>85</v>
      </c>
      <c r="D2302" s="12">
        <v>28.078917140984402</v>
      </c>
      <c r="E2302" s="12">
        <v>41.248917140984403</v>
      </c>
      <c r="F2302" s="12">
        <v>-35.099999999999902</v>
      </c>
      <c r="G2302" s="12">
        <f t="shared" si="141"/>
        <v>0.7999691493157971</v>
      </c>
      <c r="H2302" s="12">
        <f t="shared" si="142"/>
        <v>1.1751828245294735</v>
      </c>
      <c r="I2302" s="17">
        <f t="shared" si="143"/>
        <v>0.25914634146341464</v>
      </c>
      <c r="J2302" s="48" t="str">
        <f t="shared" si="144"/>
        <v>entry1_</v>
      </c>
      <c r="AA2302" s="38">
        <v>44253</v>
      </c>
      <c r="AB2302" s="12">
        <v>198.17594476065599</v>
      </c>
      <c r="AC2302" s="15">
        <v>43892</v>
      </c>
      <c r="AD2302">
        <v>12.5259447606563</v>
      </c>
      <c r="AE2302" s="15">
        <v>45113</v>
      </c>
      <c r="AF2302">
        <v>27.37</v>
      </c>
      <c r="AG2302" s="15">
        <v>44774</v>
      </c>
      <c r="AH2302">
        <v>27.39</v>
      </c>
      <c r="AI2302" s="15">
        <v>43658</v>
      </c>
      <c r="AJ2302">
        <v>-6.61</v>
      </c>
    </row>
    <row r="2303" spans="1:36">
      <c r="A2303" s="12" t="s">
        <v>8411</v>
      </c>
      <c r="B2303" s="12">
        <v>60</v>
      </c>
      <c r="C2303" s="12">
        <v>28</v>
      </c>
      <c r="D2303" s="12">
        <v>13.2596274773255</v>
      </c>
      <c r="E2303" s="12">
        <v>14.1896274773255</v>
      </c>
      <c r="F2303" s="12">
        <v>-16.590332314529601</v>
      </c>
      <c r="G2303" s="12">
        <f t="shared" si="141"/>
        <v>0.79923820849042837</v>
      </c>
      <c r="H2303" s="12">
        <f t="shared" si="142"/>
        <v>0.85529495180144199</v>
      </c>
      <c r="I2303" s="17">
        <f t="shared" si="143"/>
        <v>0.46666666666666667</v>
      </c>
      <c r="J2303" s="48" t="str">
        <f t="shared" si="144"/>
        <v>entry14_</v>
      </c>
      <c r="AA2303" s="38">
        <v>44257</v>
      </c>
      <c r="AB2303" s="12">
        <v>197.955944760656</v>
      </c>
      <c r="AC2303" s="15">
        <v>43893</v>
      </c>
      <c r="AD2303">
        <v>12.545944760656299</v>
      </c>
      <c r="AE2303" s="15"/>
      <c r="AG2303" s="15">
        <v>44775</v>
      </c>
      <c r="AH2303">
        <v>27.27</v>
      </c>
      <c r="AI2303" s="15">
        <v>43661</v>
      </c>
      <c r="AJ2303">
        <v>-6.61</v>
      </c>
    </row>
    <row r="2304" spans="1:36">
      <c r="A2304" s="12" t="s">
        <v>8412</v>
      </c>
      <c r="B2304" s="12">
        <v>296</v>
      </c>
      <c r="C2304" s="12">
        <v>138</v>
      </c>
      <c r="D2304" s="12">
        <v>14.6256413833792</v>
      </c>
      <c r="E2304" s="12">
        <v>16.415641383379199</v>
      </c>
      <c r="F2304" s="12">
        <v>-18.3</v>
      </c>
      <c r="G2304" s="12">
        <f t="shared" si="141"/>
        <v>0.79921537614093985</v>
      </c>
      <c r="H2304" s="12">
        <f t="shared" si="142"/>
        <v>0.897029583791213</v>
      </c>
      <c r="I2304" s="17">
        <f t="shared" si="143"/>
        <v>0.46621621621621623</v>
      </c>
      <c r="J2304" s="48" t="str">
        <f t="shared" si="144"/>
        <v>entry2_</v>
      </c>
      <c r="AA2304" s="38">
        <v>44258</v>
      </c>
      <c r="AB2304" s="12">
        <v>197.64594476065599</v>
      </c>
      <c r="AC2304" s="15">
        <v>43894</v>
      </c>
      <c r="AD2304">
        <v>12.535944760656299</v>
      </c>
      <c r="AE2304" s="15"/>
      <c r="AG2304" s="15">
        <v>44776</v>
      </c>
      <c r="AH2304">
        <v>26.86</v>
      </c>
      <c r="AI2304" s="15">
        <v>43662</v>
      </c>
      <c r="AJ2304">
        <v>-6.61</v>
      </c>
    </row>
    <row r="2305" spans="1:36">
      <c r="A2305" s="12" t="s">
        <v>8413</v>
      </c>
      <c r="B2305" s="12">
        <v>53</v>
      </c>
      <c r="C2305" s="12">
        <v>21</v>
      </c>
      <c r="D2305" s="12">
        <v>3.6199999999999899</v>
      </c>
      <c r="E2305" s="12">
        <v>5.3599999999999897</v>
      </c>
      <c r="F2305" s="12">
        <v>-4.53</v>
      </c>
      <c r="G2305" s="12">
        <f t="shared" si="141"/>
        <v>0.79911699779249223</v>
      </c>
      <c r="H2305" s="12">
        <f t="shared" si="142"/>
        <v>1.1832229580573927</v>
      </c>
      <c r="I2305" s="17">
        <f t="shared" si="143"/>
        <v>0.39622641509433965</v>
      </c>
      <c r="J2305" s="48" t="str">
        <f t="shared" si="144"/>
        <v>entry14_</v>
      </c>
      <c r="AA2305" s="38">
        <v>44259</v>
      </c>
      <c r="AB2305" s="12">
        <v>198.00594476065601</v>
      </c>
      <c r="AC2305" s="15">
        <v>43895</v>
      </c>
      <c r="AD2305">
        <v>12.535944760656299</v>
      </c>
      <c r="AE2305" s="15"/>
      <c r="AG2305" s="15">
        <v>44777</v>
      </c>
      <c r="AH2305">
        <v>26.86</v>
      </c>
      <c r="AI2305" s="15">
        <v>43663</v>
      </c>
      <c r="AJ2305">
        <v>-6.61</v>
      </c>
    </row>
    <row r="2306" spans="1:36">
      <c r="A2306" s="12" t="s">
        <v>8414</v>
      </c>
      <c r="B2306" s="12">
        <v>150</v>
      </c>
      <c r="C2306" s="12">
        <v>46</v>
      </c>
      <c r="D2306" s="12">
        <v>8.1314575011678407</v>
      </c>
      <c r="E2306" s="12">
        <v>8.9314575011678397</v>
      </c>
      <c r="F2306" s="12">
        <v>-10.18</v>
      </c>
      <c r="G2306" s="12">
        <f t="shared" ref="G2306:G2369" si="145">D2306/ABS(F2306)</f>
        <v>0.79876792742316705</v>
      </c>
      <c r="H2306" s="12">
        <f t="shared" ref="H2306:H2369" si="146">E2306/ABS(F2306)</f>
        <v>0.8773533891127544</v>
      </c>
      <c r="I2306" s="17">
        <f t="shared" ref="I2306:I2369" si="147">C2306/B2306</f>
        <v>0.30666666666666664</v>
      </c>
      <c r="J2306" s="48" t="str">
        <f t="shared" ref="J2306:J2369" si="148">LEFT(A2306,FIND("_",A2306,6))</f>
        <v>entry11_</v>
      </c>
      <c r="AA2306" s="38">
        <v>44260</v>
      </c>
      <c r="AB2306" s="12">
        <v>198.37594476065601</v>
      </c>
      <c r="AC2306" s="15">
        <v>43896</v>
      </c>
      <c r="AD2306">
        <v>12.555944760656301</v>
      </c>
      <c r="AE2306" s="15"/>
      <c r="AG2306" s="15">
        <v>44778</v>
      </c>
      <c r="AH2306">
        <v>26.86</v>
      </c>
      <c r="AI2306" s="15">
        <v>43664</v>
      </c>
      <c r="AJ2306">
        <v>-6.61</v>
      </c>
    </row>
    <row r="2307" spans="1:36">
      <c r="A2307" s="12" t="s">
        <v>8415</v>
      </c>
      <c r="B2307" s="12">
        <v>53</v>
      </c>
      <c r="C2307" s="12">
        <v>28</v>
      </c>
      <c r="D2307" s="12">
        <v>7.58</v>
      </c>
      <c r="E2307" s="12">
        <v>15.159999999999901</v>
      </c>
      <c r="F2307" s="12">
        <v>-9.49</v>
      </c>
      <c r="G2307" s="12">
        <f t="shared" si="145"/>
        <v>0.7987355110642782</v>
      </c>
      <c r="H2307" s="12">
        <f t="shared" si="146"/>
        <v>1.597471022128546</v>
      </c>
      <c r="I2307" s="17">
        <f t="shared" si="147"/>
        <v>0.52830188679245282</v>
      </c>
      <c r="J2307" s="48" t="str">
        <f t="shared" si="148"/>
        <v>entry12_</v>
      </c>
      <c r="AA2307" s="38">
        <v>44263</v>
      </c>
      <c r="AB2307" s="12">
        <v>198.605944760656</v>
      </c>
      <c r="AC2307" s="15">
        <v>43899</v>
      </c>
      <c r="AD2307">
        <v>12.5759447606563</v>
      </c>
      <c r="AE2307" s="15"/>
      <c r="AG2307" s="15">
        <v>44781</v>
      </c>
      <c r="AH2307">
        <v>26.86</v>
      </c>
      <c r="AI2307" s="15">
        <v>43665</v>
      </c>
      <c r="AJ2307">
        <v>-6.61</v>
      </c>
    </row>
    <row r="2308" spans="1:36">
      <c r="A2308" s="12" t="s">
        <v>8416</v>
      </c>
      <c r="B2308" s="12">
        <v>53</v>
      </c>
      <c r="C2308" s="12">
        <v>25</v>
      </c>
      <c r="D2308" s="12">
        <v>6.7699999999999898</v>
      </c>
      <c r="E2308" s="12">
        <v>6.7699999999999898</v>
      </c>
      <c r="F2308" s="12">
        <v>-8.4799999999999898</v>
      </c>
      <c r="G2308" s="12">
        <f t="shared" si="145"/>
        <v>0.79834905660377331</v>
      </c>
      <c r="H2308" s="12">
        <f t="shared" si="146"/>
        <v>0.79834905660377331</v>
      </c>
      <c r="I2308" s="17">
        <f t="shared" si="147"/>
        <v>0.47169811320754718</v>
      </c>
      <c r="J2308" s="48" t="str">
        <f t="shared" si="148"/>
        <v>entry12_</v>
      </c>
      <c r="AA2308" s="38">
        <v>44264</v>
      </c>
      <c r="AB2308" s="12">
        <v>198.705944760656</v>
      </c>
      <c r="AC2308" s="15">
        <v>43900</v>
      </c>
      <c r="AD2308">
        <v>12.5759447606563</v>
      </c>
      <c r="AE2308" s="15"/>
      <c r="AG2308" s="15">
        <v>44782</v>
      </c>
      <c r="AH2308">
        <v>26.86</v>
      </c>
      <c r="AI2308" s="15">
        <v>43668</v>
      </c>
      <c r="AJ2308">
        <v>-6.61</v>
      </c>
    </row>
    <row r="2309" spans="1:36">
      <c r="A2309" s="12" t="s">
        <v>8417</v>
      </c>
      <c r="B2309" s="12">
        <v>328</v>
      </c>
      <c r="C2309" s="12">
        <v>105</v>
      </c>
      <c r="D2309" s="12">
        <v>5.3402403188917997</v>
      </c>
      <c r="E2309" s="12">
        <v>10.4902403188918</v>
      </c>
      <c r="F2309" s="12">
        <v>-6.6999999999999904</v>
      </c>
      <c r="G2309" s="12">
        <f t="shared" si="145"/>
        <v>0.79705079386444888</v>
      </c>
      <c r="H2309" s="12">
        <f t="shared" si="146"/>
        <v>1.5657075102823605</v>
      </c>
      <c r="I2309" s="17">
        <f t="shared" si="147"/>
        <v>0.3201219512195122</v>
      </c>
      <c r="J2309" s="48" t="str">
        <f t="shared" si="148"/>
        <v>entry1_</v>
      </c>
      <c r="AA2309" s="38">
        <v>44265</v>
      </c>
      <c r="AB2309" s="12">
        <v>198.74594476065599</v>
      </c>
      <c r="AC2309" s="15">
        <v>43901</v>
      </c>
      <c r="AD2309">
        <v>12.5759447606563</v>
      </c>
      <c r="AE2309" s="15"/>
      <c r="AG2309" s="15">
        <v>44783</v>
      </c>
      <c r="AH2309">
        <v>26.86</v>
      </c>
      <c r="AI2309" s="15">
        <v>43669</v>
      </c>
      <c r="AJ2309">
        <v>-6.61</v>
      </c>
    </row>
    <row r="2310" spans="1:36">
      <c r="A2310" s="12" t="s">
        <v>8418</v>
      </c>
      <c r="B2310" s="12">
        <v>150</v>
      </c>
      <c r="C2310" s="12">
        <v>89</v>
      </c>
      <c r="D2310" s="12">
        <v>10.970322457295801</v>
      </c>
      <c r="E2310" s="12">
        <v>18.120322457295799</v>
      </c>
      <c r="F2310" s="12">
        <v>-13.7699999999999</v>
      </c>
      <c r="G2310" s="12">
        <f t="shared" si="145"/>
        <v>0.79668282188060136</v>
      </c>
      <c r="H2310" s="12">
        <f t="shared" si="146"/>
        <v>1.3159275568116144</v>
      </c>
      <c r="I2310" s="17">
        <f t="shared" si="147"/>
        <v>0.59333333333333338</v>
      </c>
      <c r="J2310" s="48" t="str">
        <f t="shared" si="148"/>
        <v>entry11_</v>
      </c>
      <c r="AA2310" s="38">
        <v>44277</v>
      </c>
      <c r="AB2310" s="12">
        <v>198.74594476065599</v>
      </c>
      <c r="AC2310" s="15">
        <v>43902</v>
      </c>
      <c r="AD2310">
        <v>12.5759447606563</v>
      </c>
      <c r="AE2310" s="15"/>
      <c r="AG2310" s="15">
        <v>44784</v>
      </c>
      <c r="AH2310">
        <v>26.86</v>
      </c>
      <c r="AI2310" s="15">
        <v>43670</v>
      </c>
      <c r="AJ2310">
        <v>-6.61</v>
      </c>
    </row>
    <row r="2311" spans="1:36">
      <c r="A2311" s="12" t="s">
        <v>8419</v>
      </c>
      <c r="B2311" s="12">
        <v>150</v>
      </c>
      <c r="C2311" s="12">
        <v>98</v>
      </c>
      <c r="D2311" s="12">
        <v>18.478508819767299</v>
      </c>
      <c r="E2311" s="12">
        <v>24.498508819767199</v>
      </c>
      <c r="F2311" s="12">
        <v>-23.219427378291801</v>
      </c>
      <c r="G2311" s="12">
        <f t="shared" si="145"/>
        <v>0.79582103893927814</v>
      </c>
      <c r="H2311" s="12">
        <f t="shared" si="146"/>
        <v>1.0550866918738586</v>
      </c>
      <c r="I2311" s="17">
        <f t="shared" si="147"/>
        <v>0.65333333333333332</v>
      </c>
      <c r="J2311" s="48" t="str">
        <f t="shared" si="148"/>
        <v>entry11_</v>
      </c>
      <c r="AA2311" s="38">
        <v>44278</v>
      </c>
      <c r="AB2311" s="12">
        <v>198.795944760656</v>
      </c>
      <c r="AC2311" s="15">
        <v>43903</v>
      </c>
      <c r="AD2311">
        <v>12.5759447606563</v>
      </c>
      <c r="AE2311" s="15"/>
      <c r="AG2311" s="15">
        <v>44785</v>
      </c>
      <c r="AH2311">
        <v>26.86</v>
      </c>
      <c r="AI2311" s="15">
        <v>43671</v>
      </c>
      <c r="AJ2311">
        <v>-6.61</v>
      </c>
    </row>
    <row r="2312" spans="1:36">
      <c r="A2312" s="12" t="s">
        <v>8420</v>
      </c>
      <c r="B2312" s="12">
        <v>328</v>
      </c>
      <c r="C2312" s="12">
        <v>97</v>
      </c>
      <c r="D2312" s="12">
        <v>8.2147858371961497</v>
      </c>
      <c r="E2312" s="12">
        <v>14.4447858371961</v>
      </c>
      <c r="F2312" s="12">
        <v>-10.34</v>
      </c>
      <c r="G2312" s="12">
        <f t="shared" si="145"/>
        <v>0.79446671539614599</v>
      </c>
      <c r="H2312" s="12">
        <f t="shared" si="146"/>
        <v>1.3969812221659672</v>
      </c>
      <c r="I2312" s="17">
        <f t="shared" si="147"/>
        <v>0.29573170731707316</v>
      </c>
      <c r="J2312" s="48" t="str">
        <f t="shared" si="148"/>
        <v>entry1_</v>
      </c>
      <c r="AA2312" s="38">
        <v>44279</v>
      </c>
      <c r="AB2312" s="12">
        <v>198.90594476065601</v>
      </c>
      <c r="AC2312" s="15">
        <v>43906</v>
      </c>
      <c r="AD2312">
        <v>12.5759447606563</v>
      </c>
      <c r="AE2312" s="15"/>
      <c r="AG2312" s="15">
        <v>44789</v>
      </c>
      <c r="AH2312">
        <v>26.86</v>
      </c>
      <c r="AI2312" s="15">
        <v>43672</v>
      </c>
      <c r="AJ2312">
        <v>-6.61</v>
      </c>
    </row>
    <row r="2313" spans="1:36">
      <c r="A2313" s="12" t="s">
        <v>8421</v>
      </c>
      <c r="B2313" s="12">
        <v>320</v>
      </c>
      <c r="C2313" s="12">
        <v>195</v>
      </c>
      <c r="D2313" s="12">
        <v>110.228235846655</v>
      </c>
      <c r="E2313" s="12">
        <v>228.43478891091101</v>
      </c>
      <c r="F2313" s="12">
        <v>-138.78091033803199</v>
      </c>
      <c r="G2313" s="12">
        <f t="shared" si="145"/>
        <v>0.79426079262752669</v>
      </c>
      <c r="H2313" s="12">
        <f t="shared" si="146"/>
        <v>1.646010163462013</v>
      </c>
      <c r="I2313" s="17">
        <f t="shared" si="147"/>
        <v>0.609375</v>
      </c>
      <c r="J2313" s="48" t="str">
        <f t="shared" si="148"/>
        <v>entry1_</v>
      </c>
      <c r="AA2313" s="38">
        <v>44280</v>
      </c>
      <c r="AB2313" s="12">
        <v>198.87594476065601</v>
      </c>
      <c r="AC2313" s="15">
        <v>43907</v>
      </c>
      <c r="AD2313">
        <v>12.5759447606563</v>
      </c>
      <c r="AE2313" s="15"/>
      <c r="AG2313" s="15">
        <v>44790</v>
      </c>
      <c r="AH2313">
        <v>26.86</v>
      </c>
      <c r="AI2313" s="15">
        <v>43675</v>
      </c>
      <c r="AJ2313">
        <v>-6.61</v>
      </c>
    </row>
    <row r="2314" spans="1:36">
      <c r="A2314" s="12" t="s">
        <v>8422</v>
      </c>
      <c r="B2314" s="12">
        <v>328</v>
      </c>
      <c r="C2314" s="12">
        <v>105</v>
      </c>
      <c r="D2314" s="12">
        <v>5.1202403188918</v>
      </c>
      <c r="E2314" s="12">
        <v>10.020240318891799</v>
      </c>
      <c r="F2314" s="12">
        <v>-6.45</v>
      </c>
      <c r="G2314" s="12">
        <f t="shared" si="145"/>
        <v>0.7938357083553178</v>
      </c>
      <c r="H2314" s="12">
        <f t="shared" si="146"/>
        <v>1.5535256308359378</v>
      </c>
      <c r="I2314" s="17">
        <f t="shared" si="147"/>
        <v>0.3201219512195122</v>
      </c>
      <c r="J2314" s="48" t="str">
        <f t="shared" si="148"/>
        <v>entry1_</v>
      </c>
      <c r="AA2314" s="38">
        <v>44281</v>
      </c>
      <c r="AB2314" s="12">
        <v>198.735944760656</v>
      </c>
      <c r="AC2314" s="15">
        <v>43908</v>
      </c>
      <c r="AD2314">
        <v>12.5759447606563</v>
      </c>
      <c r="AE2314" s="15"/>
      <c r="AG2314" s="15">
        <v>44791</v>
      </c>
      <c r="AH2314">
        <v>26.86</v>
      </c>
      <c r="AI2314" s="15">
        <v>43676</v>
      </c>
      <c r="AJ2314">
        <v>-6.61</v>
      </c>
    </row>
    <row r="2315" spans="1:36">
      <c r="A2315" s="12" t="s">
        <v>8423</v>
      </c>
      <c r="B2315" s="12">
        <v>53</v>
      </c>
      <c r="C2315" s="12">
        <v>16</v>
      </c>
      <c r="D2315" s="12">
        <v>13.579999999999901</v>
      </c>
      <c r="E2315" s="12">
        <v>14.1199999999999</v>
      </c>
      <c r="F2315" s="12">
        <v>-17.11</v>
      </c>
      <c r="G2315" s="12">
        <f t="shared" si="145"/>
        <v>0.79368790181180016</v>
      </c>
      <c r="H2315" s="12">
        <f t="shared" si="146"/>
        <v>0.82524839275277029</v>
      </c>
      <c r="I2315" s="17">
        <f t="shared" si="147"/>
        <v>0.30188679245283018</v>
      </c>
      <c r="J2315" s="48" t="str">
        <f t="shared" si="148"/>
        <v>entry14_</v>
      </c>
      <c r="AA2315" s="38">
        <v>44284</v>
      </c>
      <c r="AB2315" s="12">
        <v>198.665944760656</v>
      </c>
      <c r="AC2315" s="15">
        <v>43909</v>
      </c>
      <c r="AD2315">
        <v>12.5759447606563</v>
      </c>
      <c r="AE2315" s="15"/>
      <c r="AG2315" s="15">
        <v>44792</v>
      </c>
      <c r="AH2315">
        <v>26.86</v>
      </c>
      <c r="AI2315" s="15">
        <v>43677</v>
      </c>
      <c r="AJ2315">
        <v>-6.61</v>
      </c>
    </row>
    <row r="2316" spans="1:36">
      <c r="A2316" s="12" t="s">
        <v>8424</v>
      </c>
      <c r="B2316" s="12">
        <v>205</v>
      </c>
      <c r="C2316" s="12">
        <v>47</v>
      </c>
      <c r="D2316" s="12">
        <v>9.6499999999999702</v>
      </c>
      <c r="E2316" s="12">
        <v>17.149999999999899</v>
      </c>
      <c r="F2316" s="12">
        <v>-12.16</v>
      </c>
      <c r="G2316" s="12">
        <f t="shared" si="145"/>
        <v>0.79358552631578705</v>
      </c>
      <c r="H2316" s="12">
        <f t="shared" si="146"/>
        <v>1.4103618421052548</v>
      </c>
      <c r="I2316" s="17">
        <f t="shared" si="147"/>
        <v>0.22926829268292684</v>
      </c>
      <c r="J2316" s="48" t="str">
        <f t="shared" si="148"/>
        <v>entry15_</v>
      </c>
      <c r="AA2316" s="38">
        <v>44285</v>
      </c>
      <c r="AB2316" s="12">
        <v>198.235944760656</v>
      </c>
      <c r="AC2316" s="15">
        <v>43910</v>
      </c>
      <c r="AD2316">
        <v>12.5759447606563</v>
      </c>
      <c r="AE2316" s="15"/>
      <c r="AG2316" s="15">
        <v>44795</v>
      </c>
      <c r="AH2316">
        <v>26.86</v>
      </c>
      <c r="AI2316" s="15">
        <v>43678</v>
      </c>
      <c r="AJ2316">
        <v>-6.61</v>
      </c>
    </row>
    <row r="2317" spans="1:36">
      <c r="A2317" s="12" t="s">
        <v>8425</v>
      </c>
      <c r="B2317" s="12">
        <v>328</v>
      </c>
      <c r="C2317" s="12">
        <v>63</v>
      </c>
      <c r="D2317" s="12">
        <v>61.002178755794098</v>
      </c>
      <c r="E2317" s="12">
        <v>62.932178755794098</v>
      </c>
      <c r="F2317" s="12">
        <v>-76.877821244205805</v>
      </c>
      <c r="G2317" s="12">
        <f t="shared" si="145"/>
        <v>0.79349515593083697</v>
      </c>
      <c r="H2317" s="12">
        <f t="shared" si="146"/>
        <v>0.81859992566500084</v>
      </c>
      <c r="I2317" s="17">
        <f t="shared" si="147"/>
        <v>0.19207317073170732</v>
      </c>
      <c r="J2317" s="48" t="str">
        <f t="shared" si="148"/>
        <v>entry1_</v>
      </c>
      <c r="AA2317" s="38">
        <v>44286</v>
      </c>
      <c r="AB2317" s="12">
        <v>197.985944760656</v>
      </c>
      <c r="AC2317" s="15">
        <v>43913</v>
      </c>
      <c r="AD2317">
        <v>12.5759447606563</v>
      </c>
      <c r="AE2317" s="15"/>
      <c r="AG2317" s="15">
        <v>44796</v>
      </c>
      <c r="AH2317">
        <v>26.86</v>
      </c>
      <c r="AI2317" s="15">
        <v>43679</v>
      </c>
      <c r="AJ2317">
        <v>-6.61</v>
      </c>
    </row>
    <row r="2318" spans="1:36">
      <c r="A2318" s="12" t="s">
        <v>8426</v>
      </c>
      <c r="B2318" s="12">
        <v>205</v>
      </c>
      <c r="C2318" s="12">
        <v>74</v>
      </c>
      <c r="D2318" s="12">
        <v>7.71999999999995</v>
      </c>
      <c r="E2318" s="12">
        <v>15.899999999999901</v>
      </c>
      <c r="F2318" s="12">
        <v>-9.7399999999999896</v>
      </c>
      <c r="G2318" s="12">
        <f t="shared" si="145"/>
        <v>0.79260780287473909</v>
      </c>
      <c r="H2318" s="12">
        <f t="shared" si="146"/>
        <v>1.632443531827507</v>
      </c>
      <c r="I2318" s="17">
        <f t="shared" si="147"/>
        <v>0.36097560975609755</v>
      </c>
      <c r="J2318" s="48" t="str">
        <f t="shared" si="148"/>
        <v>entry15_</v>
      </c>
      <c r="AA2318" s="38">
        <v>44287</v>
      </c>
      <c r="AB2318" s="12">
        <v>197.135944760656</v>
      </c>
      <c r="AC2318" s="15">
        <v>43914</v>
      </c>
      <c r="AD2318">
        <v>12.5759447606563</v>
      </c>
      <c r="AE2318" s="15"/>
      <c r="AG2318" s="15">
        <v>44797</v>
      </c>
      <c r="AH2318">
        <v>26.86</v>
      </c>
      <c r="AI2318" s="15">
        <v>43682</v>
      </c>
      <c r="AJ2318">
        <v>-6.61</v>
      </c>
    </row>
    <row r="2319" spans="1:36">
      <c r="A2319" s="12" t="s">
        <v>8427</v>
      </c>
      <c r="B2319" s="12">
        <v>320</v>
      </c>
      <c r="C2319" s="12">
        <v>123</v>
      </c>
      <c r="D2319" s="12">
        <v>11.812385310272999</v>
      </c>
      <c r="E2319" s="12">
        <v>19.466128909831699</v>
      </c>
      <c r="F2319" s="12">
        <v>-14.9047420468523</v>
      </c>
      <c r="G2319" s="12">
        <f t="shared" si="145"/>
        <v>0.79252530994104864</v>
      </c>
      <c r="H2319" s="12">
        <f t="shared" si="146"/>
        <v>1.3060359480654486</v>
      </c>
      <c r="I2319" s="17">
        <f t="shared" si="147"/>
        <v>0.38437500000000002</v>
      </c>
      <c r="J2319" s="48" t="str">
        <f t="shared" si="148"/>
        <v>entry1_</v>
      </c>
      <c r="AA2319" s="38">
        <v>44288</v>
      </c>
      <c r="AB2319" s="12">
        <v>196.075944760656</v>
      </c>
      <c r="AC2319" s="15">
        <v>43915</v>
      </c>
      <c r="AD2319">
        <v>12.5759447606563</v>
      </c>
      <c r="AE2319" s="15"/>
      <c r="AG2319" s="15">
        <v>44798</v>
      </c>
      <c r="AH2319">
        <v>26.86</v>
      </c>
      <c r="AI2319" s="15">
        <v>43683</v>
      </c>
      <c r="AJ2319">
        <v>-6.61</v>
      </c>
    </row>
    <row r="2320" spans="1:36">
      <c r="A2320" s="12" t="s">
        <v>8428</v>
      </c>
      <c r="B2320" s="12">
        <v>150</v>
      </c>
      <c r="C2320" s="12">
        <v>82</v>
      </c>
      <c r="D2320" s="12">
        <v>21.26</v>
      </c>
      <c r="E2320" s="12">
        <v>23.49</v>
      </c>
      <c r="F2320" s="12">
        <v>-26.86</v>
      </c>
      <c r="G2320" s="12">
        <f t="shared" si="145"/>
        <v>0.79151154132539103</v>
      </c>
      <c r="H2320" s="12">
        <f t="shared" si="146"/>
        <v>0.87453462397617265</v>
      </c>
      <c r="I2320" s="17">
        <f t="shared" si="147"/>
        <v>0.54666666666666663</v>
      </c>
      <c r="J2320" s="48" t="str">
        <f t="shared" si="148"/>
        <v>entry11_</v>
      </c>
      <c r="AA2320" s="38">
        <v>44291</v>
      </c>
      <c r="AB2320" s="12">
        <v>195.25594476065601</v>
      </c>
      <c r="AC2320" s="15">
        <v>43916</v>
      </c>
      <c r="AD2320">
        <v>12.5759447606563</v>
      </c>
      <c r="AE2320" s="15"/>
      <c r="AG2320" s="15">
        <v>44799</v>
      </c>
      <c r="AH2320">
        <v>26.86</v>
      </c>
      <c r="AI2320" s="15">
        <v>43684</v>
      </c>
      <c r="AJ2320">
        <v>-6.61</v>
      </c>
    </row>
    <row r="2321" spans="1:36">
      <c r="A2321" s="12" t="s">
        <v>8429</v>
      </c>
      <c r="B2321" s="12">
        <v>150</v>
      </c>
      <c r="C2321" s="12">
        <v>57</v>
      </c>
      <c r="D2321" s="12">
        <v>7.24</v>
      </c>
      <c r="E2321" s="12">
        <v>14.17</v>
      </c>
      <c r="F2321" s="12">
        <v>-9.1499999999999897</v>
      </c>
      <c r="G2321" s="12">
        <f t="shared" si="145"/>
        <v>0.79125683060109386</v>
      </c>
      <c r="H2321" s="12">
        <f t="shared" si="146"/>
        <v>1.5486338797814225</v>
      </c>
      <c r="I2321" s="17">
        <f t="shared" si="147"/>
        <v>0.38</v>
      </c>
      <c r="J2321" s="48" t="str">
        <f t="shared" si="148"/>
        <v>entry11_</v>
      </c>
      <c r="AA2321" s="38">
        <v>44292</v>
      </c>
      <c r="AB2321" s="12">
        <v>193.945944760656</v>
      </c>
      <c r="AC2321" s="15">
        <v>43917</v>
      </c>
      <c r="AD2321">
        <v>12.5759447606563</v>
      </c>
      <c r="AE2321" s="15"/>
      <c r="AG2321" s="15">
        <v>44802</v>
      </c>
      <c r="AH2321">
        <v>26.86</v>
      </c>
      <c r="AI2321" s="15">
        <v>43685</v>
      </c>
      <c r="AJ2321">
        <v>-6.61</v>
      </c>
    </row>
    <row r="2322" spans="1:36">
      <c r="A2322" s="12" t="s">
        <v>8430</v>
      </c>
      <c r="B2322" s="12">
        <v>150</v>
      </c>
      <c r="C2322" s="12">
        <v>57</v>
      </c>
      <c r="D2322" s="12">
        <v>7.24</v>
      </c>
      <c r="E2322" s="12">
        <v>14.17</v>
      </c>
      <c r="F2322" s="12">
        <v>-9.1499999999999897</v>
      </c>
      <c r="G2322" s="12">
        <f t="shared" si="145"/>
        <v>0.79125683060109386</v>
      </c>
      <c r="H2322" s="12">
        <f t="shared" si="146"/>
        <v>1.5486338797814225</v>
      </c>
      <c r="I2322" s="17">
        <f t="shared" si="147"/>
        <v>0.38</v>
      </c>
      <c r="J2322" s="48" t="str">
        <f t="shared" si="148"/>
        <v>entry11_</v>
      </c>
      <c r="AA2322" s="38">
        <v>44293</v>
      </c>
      <c r="AB2322" s="12">
        <v>192.06594476065601</v>
      </c>
      <c r="AC2322" s="15">
        <v>43920</v>
      </c>
      <c r="AD2322">
        <v>12.5759447606563</v>
      </c>
      <c r="AE2322" s="15"/>
      <c r="AG2322" s="15">
        <v>44803</v>
      </c>
      <c r="AH2322">
        <v>26.86</v>
      </c>
      <c r="AI2322" s="15">
        <v>43686</v>
      </c>
      <c r="AJ2322">
        <v>-6.61</v>
      </c>
    </row>
    <row r="2323" spans="1:36">
      <c r="A2323" s="12" t="s">
        <v>8431</v>
      </c>
      <c r="B2323" s="12">
        <v>205</v>
      </c>
      <c r="C2323" s="12">
        <v>116</v>
      </c>
      <c r="D2323" s="12">
        <v>12.1799999999999</v>
      </c>
      <c r="E2323" s="12">
        <v>15.649999999999901</v>
      </c>
      <c r="F2323" s="12">
        <v>-15.399999999999901</v>
      </c>
      <c r="G2323" s="12">
        <f t="shared" si="145"/>
        <v>0.79090909090908956</v>
      </c>
      <c r="H2323" s="12">
        <f t="shared" si="146"/>
        <v>1.0162337662337664</v>
      </c>
      <c r="I2323" s="17">
        <f t="shared" si="147"/>
        <v>0.56585365853658531</v>
      </c>
      <c r="J2323" s="48" t="str">
        <f t="shared" si="148"/>
        <v>entry15_</v>
      </c>
      <c r="AA2323" s="38">
        <v>44298</v>
      </c>
      <c r="AB2323" s="12">
        <v>192.06594476065601</v>
      </c>
      <c r="AC2323" s="15">
        <v>43921</v>
      </c>
      <c r="AD2323">
        <v>12.5759447606563</v>
      </c>
      <c r="AE2323" s="15"/>
      <c r="AG2323" s="15">
        <v>44804</v>
      </c>
      <c r="AH2323">
        <v>26.86</v>
      </c>
      <c r="AI2323" s="15">
        <v>43689</v>
      </c>
      <c r="AJ2323">
        <v>-6.61</v>
      </c>
    </row>
    <row r="2324" spans="1:36">
      <c r="A2324" s="12" t="s">
        <v>8432</v>
      </c>
      <c r="B2324" s="12">
        <v>150</v>
      </c>
      <c r="C2324" s="12">
        <v>50</v>
      </c>
      <c r="D2324" s="12">
        <v>13.979999999999899</v>
      </c>
      <c r="E2324" s="12">
        <v>13.979999999999899</v>
      </c>
      <c r="F2324" s="12">
        <v>-17.690000000000001</v>
      </c>
      <c r="G2324" s="12">
        <f t="shared" si="145"/>
        <v>0.79027699265120965</v>
      </c>
      <c r="H2324" s="12">
        <f t="shared" si="146"/>
        <v>0.79027699265120965</v>
      </c>
      <c r="I2324" s="17">
        <f t="shared" si="147"/>
        <v>0.33333333333333331</v>
      </c>
      <c r="J2324" s="48" t="str">
        <f t="shared" si="148"/>
        <v>entry11_</v>
      </c>
      <c r="AA2324" s="38">
        <v>44299</v>
      </c>
      <c r="AB2324" s="12">
        <v>191.90594476065601</v>
      </c>
      <c r="AC2324" s="15">
        <v>43922</v>
      </c>
      <c r="AD2324">
        <v>12.5759447606563</v>
      </c>
      <c r="AE2324" s="15"/>
      <c r="AG2324" s="15">
        <v>44805</v>
      </c>
      <c r="AH2324">
        <v>26.86</v>
      </c>
      <c r="AI2324" s="15">
        <v>43690</v>
      </c>
      <c r="AJ2324">
        <v>-6.61</v>
      </c>
    </row>
    <row r="2325" spans="1:36">
      <c r="A2325" s="12" t="s">
        <v>8433</v>
      </c>
      <c r="B2325" s="12">
        <v>60</v>
      </c>
      <c r="C2325" s="12">
        <v>33</v>
      </c>
      <c r="D2325" s="12">
        <v>12.025597459763601</v>
      </c>
      <c r="E2325" s="12">
        <v>12.025597459763601</v>
      </c>
      <c r="F2325" s="12">
        <v>-15.235018554032999</v>
      </c>
      <c r="G2325" s="12">
        <f t="shared" si="145"/>
        <v>0.78933920671728997</v>
      </c>
      <c r="H2325" s="12">
        <f t="shared" si="146"/>
        <v>0.78933920671728997</v>
      </c>
      <c r="I2325" s="17">
        <f t="shared" si="147"/>
        <v>0.55000000000000004</v>
      </c>
      <c r="J2325" s="48" t="str">
        <f t="shared" si="148"/>
        <v>entry14_</v>
      </c>
      <c r="AA2325" s="38">
        <v>44300</v>
      </c>
      <c r="AB2325" s="12">
        <v>192.00594476065601</v>
      </c>
      <c r="AC2325" s="15">
        <v>43923</v>
      </c>
      <c r="AD2325">
        <v>12.5759447606563</v>
      </c>
      <c r="AE2325" s="15"/>
      <c r="AG2325" s="15">
        <v>44806</v>
      </c>
      <c r="AH2325">
        <v>26.86</v>
      </c>
      <c r="AI2325" s="15">
        <v>43691</v>
      </c>
      <c r="AJ2325">
        <v>-6.61</v>
      </c>
    </row>
    <row r="2326" spans="1:36">
      <c r="A2326" s="12" t="s">
        <v>8434</v>
      </c>
      <c r="B2326" s="12">
        <v>150</v>
      </c>
      <c r="C2326" s="12">
        <v>34</v>
      </c>
      <c r="D2326" s="12">
        <v>13.61</v>
      </c>
      <c r="E2326" s="12">
        <v>17.829999999999998</v>
      </c>
      <c r="F2326" s="12">
        <v>-17.249999999999901</v>
      </c>
      <c r="G2326" s="12">
        <f t="shared" si="145"/>
        <v>0.78898550724638128</v>
      </c>
      <c r="H2326" s="12">
        <f t="shared" si="146"/>
        <v>1.0336231884058029</v>
      </c>
      <c r="I2326" s="17">
        <f t="shared" si="147"/>
        <v>0.22666666666666666</v>
      </c>
      <c r="J2326" s="48" t="str">
        <f t="shared" si="148"/>
        <v>entry11_</v>
      </c>
      <c r="AA2326" s="38">
        <v>44301</v>
      </c>
      <c r="AB2326" s="12">
        <v>192.15594476065601</v>
      </c>
      <c r="AC2326" s="15">
        <v>43924</v>
      </c>
      <c r="AD2326">
        <v>12.5759447606563</v>
      </c>
      <c r="AE2326" s="15"/>
      <c r="AG2326" s="15">
        <v>44809</v>
      </c>
      <c r="AH2326">
        <v>26.86</v>
      </c>
      <c r="AI2326" s="15">
        <v>43693</v>
      </c>
      <c r="AJ2326">
        <v>-6.61</v>
      </c>
    </row>
    <row r="2327" spans="1:36">
      <c r="A2327" s="12" t="s">
        <v>8435</v>
      </c>
      <c r="B2327" s="12">
        <v>57</v>
      </c>
      <c r="C2327" s="12">
        <v>20</v>
      </c>
      <c r="D2327" s="12">
        <v>2.1313095721495001</v>
      </c>
      <c r="E2327" s="12">
        <v>4.6701720955091197</v>
      </c>
      <c r="F2327" s="12">
        <v>-2.7088625233596</v>
      </c>
      <c r="G2327" s="12">
        <f t="shared" si="145"/>
        <v>0.78679133908434595</v>
      </c>
      <c r="H2327" s="12">
        <f t="shared" si="146"/>
        <v>1.724034370602556</v>
      </c>
      <c r="I2327" s="17">
        <f t="shared" si="147"/>
        <v>0.35087719298245612</v>
      </c>
      <c r="J2327" s="48" t="str">
        <f t="shared" si="148"/>
        <v>entry12_</v>
      </c>
      <c r="AA2327" s="38">
        <v>44302</v>
      </c>
      <c r="AB2327" s="12">
        <v>192.045944760656</v>
      </c>
      <c r="AC2327" s="15">
        <v>43927</v>
      </c>
      <c r="AD2327">
        <v>12.5759447606563</v>
      </c>
      <c r="AE2327" s="15"/>
      <c r="AG2327" s="15">
        <v>44810</v>
      </c>
      <c r="AH2327">
        <v>26.86</v>
      </c>
      <c r="AI2327" s="15">
        <v>43696</v>
      </c>
      <c r="AJ2327">
        <v>-6.66</v>
      </c>
    </row>
    <row r="2328" spans="1:36">
      <c r="A2328" s="12" t="s">
        <v>8436</v>
      </c>
      <c r="B2328" s="12">
        <v>53</v>
      </c>
      <c r="C2328" s="12">
        <v>31</v>
      </c>
      <c r="D2328" s="12">
        <v>4.0499999999999901</v>
      </c>
      <c r="E2328" s="12">
        <v>4.0499999999999901</v>
      </c>
      <c r="F2328" s="12">
        <v>-5.1499999999999897</v>
      </c>
      <c r="G2328" s="12">
        <f t="shared" si="145"/>
        <v>0.78640776699029091</v>
      </c>
      <c r="H2328" s="12">
        <f t="shared" si="146"/>
        <v>0.78640776699029091</v>
      </c>
      <c r="I2328" s="17">
        <f t="shared" si="147"/>
        <v>0.58490566037735847</v>
      </c>
      <c r="J2328" s="48" t="str">
        <f t="shared" si="148"/>
        <v>entry12_</v>
      </c>
      <c r="AA2328" s="38">
        <v>44305</v>
      </c>
      <c r="AB2328" s="12">
        <v>191.83594476065599</v>
      </c>
      <c r="AC2328" s="15">
        <v>43928</v>
      </c>
      <c r="AD2328">
        <v>12.5759447606563</v>
      </c>
      <c r="AE2328" s="15"/>
      <c r="AG2328" s="15">
        <v>44811</v>
      </c>
      <c r="AH2328">
        <v>26.86</v>
      </c>
      <c r="AI2328" s="15">
        <v>43697</v>
      </c>
      <c r="AJ2328">
        <v>-6.77</v>
      </c>
    </row>
    <row r="2329" spans="1:36">
      <c r="A2329" s="12" t="s">
        <v>8437</v>
      </c>
      <c r="B2329" s="12">
        <v>150</v>
      </c>
      <c r="C2329" s="12">
        <v>80</v>
      </c>
      <c r="D2329" s="12">
        <v>10.38</v>
      </c>
      <c r="E2329" s="12">
        <v>11.34</v>
      </c>
      <c r="F2329" s="12">
        <v>-13.23</v>
      </c>
      <c r="G2329" s="12">
        <f t="shared" si="145"/>
        <v>0.78458049886621317</v>
      </c>
      <c r="H2329" s="12">
        <f t="shared" si="146"/>
        <v>0.8571428571428571</v>
      </c>
      <c r="I2329" s="17">
        <f t="shared" si="147"/>
        <v>0.53333333333333333</v>
      </c>
      <c r="J2329" s="48" t="str">
        <f t="shared" si="148"/>
        <v>entry11_</v>
      </c>
      <c r="AA2329" s="38">
        <v>44306</v>
      </c>
      <c r="AB2329" s="12">
        <v>191.61594476065599</v>
      </c>
      <c r="AC2329" s="15">
        <v>43929</v>
      </c>
      <c r="AD2329">
        <v>12.5759447606563</v>
      </c>
      <c r="AE2329" s="15"/>
      <c r="AG2329" s="15">
        <v>44812</v>
      </c>
      <c r="AH2329">
        <v>26.86</v>
      </c>
      <c r="AI2329" s="15">
        <v>43698</v>
      </c>
      <c r="AJ2329">
        <v>-6.72</v>
      </c>
    </row>
    <row r="2330" spans="1:36">
      <c r="A2330" s="12" t="s">
        <v>8438</v>
      </c>
      <c r="B2330" s="12">
        <v>320</v>
      </c>
      <c r="C2330" s="12">
        <v>124</v>
      </c>
      <c r="D2330" s="12">
        <v>33.568131890533799</v>
      </c>
      <c r="E2330" s="12">
        <v>41.744628449342898</v>
      </c>
      <c r="F2330" s="12">
        <v>-42.788155769397797</v>
      </c>
      <c r="G2330" s="12">
        <f t="shared" si="145"/>
        <v>0.78451925040765169</v>
      </c>
      <c r="H2330" s="12">
        <f t="shared" si="146"/>
        <v>0.97561177149866241</v>
      </c>
      <c r="I2330" s="17">
        <f t="shared" si="147"/>
        <v>0.38750000000000001</v>
      </c>
      <c r="J2330" s="48" t="str">
        <f t="shared" si="148"/>
        <v>entry1_</v>
      </c>
      <c r="AA2330" s="38">
        <v>44307</v>
      </c>
      <c r="AB2330" s="12">
        <v>191.87594476065601</v>
      </c>
      <c r="AC2330" s="15">
        <v>43930</v>
      </c>
      <c r="AD2330">
        <v>12.5759447606563</v>
      </c>
      <c r="AE2330" s="15"/>
      <c r="AG2330" s="15">
        <v>44817</v>
      </c>
      <c r="AH2330">
        <v>26.86</v>
      </c>
      <c r="AI2330" s="15">
        <v>43699</v>
      </c>
      <c r="AJ2330">
        <v>-6.69</v>
      </c>
    </row>
    <row r="2331" spans="1:36">
      <c r="A2331" s="12" t="s">
        <v>8439</v>
      </c>
      <c r="B2331" s="12">
        <v>296</v>
      </c>
      <c r="C2331" s="12">
        <v>57</v>
      </c>
      <c r="D2331" s="12">
        <v>11.618258840292301</v>
      </c>
      <c r="E2331" s="12">
        <v>25.138258840292298</v>
      </c>
      <c r="F2331" s="12">
        <v>-14.8117411597076</v>
      </c>
      <c r="G2331" s="12">
        <f t="shared" si="145"/>
        <v>0.78439521154322267</v>
      </c>
      <c r="H2331" s="12">
        <f t="shared" si="146"/>
        <v>1.6971845895252302</v>
      </c>
      <c r="I2331" s="17">
        <f t="shared" si="147"/>
        <v>0.19256756756756757</v>
      </c>
      <c r="J2331" s="48" t="str">
        <f t="shared" si="148"/>
        <v>entry2_</v>
      </c>
      <c r="AA2331" s="38">
        <v>44308</v>
      </c>
      <c r="AB2331" s="12">
        <v>191.665944760656</v>
      </c>
      <c r="AC2331" s="15">
        <v>43934</v>
      </c>
      <c r="AD2331">
        <v>12.5759447606563</v>
      </c>
      <c r="AE2331" s="15"/>
      <c r="AG2331" s="15">
        <v>44818</v>
      </c>
      <c r="AH2331">
        <v>27.03</v>
      </c>
      <c r="AI2331" s="15">
        <v>43700</v>
      </c>
      <c r="AJ2331">
        <v>-6.66</v>
      </c>
    </row>
    <row r="2332" spans="1:36">
      <c r="A2332" s="12" t="s">
        <v>8440</v>
      </c>
      <c r="B2332" s="12">
        <v>205</v>
      </c>
      <c r="C2332" s="12">
        <v>112</v>
      </c>
      <c r="D2332" s="12">
        <v>13.749999999999901</v>
      </c>
      <c r="E2332" s="12">
        <v>17.079999999999899</v>
      </c>
      <c r="F2332" s="12">
        <v>-17.5399999999999</v>
      </c>
      <c r="G2332" s="12">
        <f t="shared" si="145"/>
        <v>0.78392246294184598</v>
      </c>
      <c r="H2332" s="12">
        <f t="shared" si="146"/>
        <v>0.97377423033067256</v>
      </c>
      <c r="I2332" s="17">
        <f t="shared" si="147"/>
        <v>0.54634146341463419</v>
      </c>
      <c r="J2332" s="48" t="str">
        <f t="shared" si="148"/>
        <v>entry15_</v>
      </c>
      <c r="AA2332" s="38">
        <v>44309</v>
      </c>
      <c r="AB2332" s="12">
        <v>191.455944760656</v>
      </c>
      <c r="AC2332" s="15">
        <v>43935</v>
      </c>
      <c r="AD2332">
        <v>12.5859447606563</v>
      </c>
      <c r="AE2332" s="15"/>
      <c r="AG2332" s="15">
        <v>44819</v>
      </c>
      <c r="AH2332">
        <v>26.99</v>
      </c>
      <c r="AI2332" s="15">
        <v>43703</v>
      </c>
      <c r="AJ2332">
        <v>-6.55</v>
      </c>
    </row>
    <row r="2333" spans="1:36">
      <c r="A2333" s="12" t="s">
        <v>8441</v>
      </c>
      <c r="B2333" s="12">
        <v>240</v>
      </c>
      <c r="C2333" s="12">
        <v>126</v>
      </c>
      <c r="D2333" s="12">
        <v>7.6099999999999701</v>
      </c>
      <c r="E2333" s="12">
        <v>9.9799999999999809</v>
      </c>
      <c r="F2333" s="12">
        <v>-9.7300000000000093</v>
      </c>
      <c r="G2333" s="12">
        <f t="shared" si="145"/>
        <v>0.78211716341212367</v>
      </c>
      <c r="H2333" s="12">
        <f t="shared" si="146"/>
        <v>1.0256937307296989</v>
      </c>
      <c r="I2333" s="17">
        <f t="shared" si="147"/>
        <v>0.52500000000000002</v>
      </c>
      <c r="J2333" s="48" t="str">
        <f t="shared" si="148"/>
        <v>entry16_</v>
      </c>
      <c r="AA2333" s="38">
        <v>44312</v>
      </c>
      <c r="AB2333" s="12">
        <v>190.90594476065601</v>
      </c>
      <c r="AC2333" s="15">
        <v>43937</v>
      </c>
      <c r="AD2333">
        <v>12.3359447606563</v>
      </c>
      <c r="AE2333" s="15"/>
      <c r="AG2333" s="15">
        <v>44820</v>
      </c>
      <c r="AH2333">
        <v>27.19</v>
      </c>
      <c r="AI2333" s="15">
        <v>43704</v>
      </c>
      <c r="AJ2333">
        <v>-6.61</v>
      </c>
    </row>
    <row r="2334" spans="1:36">
      <c r="A2334" s="12" t="s">
        <v>8442</v>
      </c>
      <c r="B2334" s="12">
        <v>104</v>
      </c>
      <c r="C2334" s="12">
        <v>54</v>
      </c>
      <c r="D2334" s="12">
        <v>5.9942580664898903</v>
      </c>
      <c r="E2334" s="12">
        <v>7.7237666918022301</v>
      </c>
      <c r="F2334" s="12">
        <v>-7.6683963623304399</v>
      </c>
      <c r="G2334" s="12">
        <f t="shared" si="145"/>
        <v>0.78168339027642852</v>
      </c>
      <c r="H2334" s="12">
        <f t="shared" si="146"/>
        <v>1.0072205878329121</v>
      </c>
      <c r="I2334" s="17">
        <f t="shared" si="147"/>
        <v>0.51923076923076927</v>
      </c>
      <c r="J2334" s="48" t="str">
        <f t="shared" si="148"/>
        <v>entry13_</v>
      </c>
      <c r="AA2334" s="38">
        <v>44313</v>
      </c>
      <c r="AB2334" s="12">
        <v>190.885944760656</v>
      </c>
      <c r="AC2334" s="15">
        <v>43938</v>
      </c>
      <c r="AD2334">
        <v>12.9259447606563</v>
      </c>
      <c r="AE2334" s="15"/>
      <c r="AG2334" s="15">
        <v>44823</v>
      </c>
      <c r="AH2334">
        <v>27.32</v>
      </c>
      <c r="AI2334" s="15">
        <v>43705</v>
      </c>
      <c r="AJ2334">
        <v>-6.78</v>
      </c>
    </row>
    <row r="2335" spans="1:36">
      <c r="A2335" s="12" t="s">
        <v>8443</v>
      </c>
      <c r="B2335" s="12">
        <v>328</v>
      </c>
      <c r="C2335" s="12">
        <v>127</v>
      </c>
      <c r="D2335" s="12">
        <v>22.558917140984502</v>
      </c>
      <c r="E2335" s="12">
        <v>34.038917140984502</v>
      </c>
      <c r="F2335" s="12">
        <v>-28.8599999999999</v>
      </c>
      <c r="G2335" s="12">
        <f t="shared" si="145"/>
        <v>0.78166726060237623</v>
      </c>
      <c r="H2335" s="12">
        <f t="shared" si="146"/>
        <v>1.1794496583847756</v>
      </c>
      <c r="I2335" s="17">
        <f t="shared" si="147"/>
        <v>0.38719512195121952</v>
      </c>
      <c r="J2335" s="48" t="str">
        <f t="shared" si="148"/>
        <v>entry1_</v>
      </c>
      <c r="AA2335" s="38">
        <v>44314</v>
      </c>
      <c r="AB2335" s="12">
        <v>191.59594476065601</v>
      </c>
      <c r="AC2335" s="15">
        <v>43941</v>
      </c>
      <c r="AD2335">
        <v>12.4159447606563</v>
      </c>
      <c r="AE2335" s="15"/>
      <c r="AG2335" s="15">
        <v>44824</v>
      </c>
      <c r="AH2335">
        <v>27.29</v>
      </c>
      <c r="AI2335" s="15">
        <v>43706</v>
      </c>
      <c r="AJ2335">
        <v>-6.64</v>
      </c>
    </row>
    <row r="2336" spans="1:36">
      <c r="A2336" s="12" t="s">
        <v>8444</v>
      </c>
      <c r="B2336" s="12">
        <v>53</v>
      </c>
      <c r="C2336" s="12">
        <v>30</v>
      </c>
      <c r="D2336" s="12">
        <v>9.4499999999999993</v>
      </c>
      <c r="E2336" s="12">
        <v>9.4499999999999993</v>
      </c>
      <c r="F2336" s="12">
        <v>-12.09</v>
      </c>
      <c r="G2336" s="12">
        <f t="shared" si="145"/>
        <v>0.78163771712158803</v>
      </c>
      <c r="H2336" s="12">
        <f t="shared" si="146"/>
        <v>0.78163771712158803</v>
      </c>
      <c r="I2336" s="17">
        <f t="shared" si="147"/>
        <v>0.56603773584905659</v>
      </c>
      <c r="J2336" s="48" t="str">
        <f t="shared" si="148"/>
        <v>entry14_</v>
      </c>
      <c r="AA2336" s="38">
        <v>44315</v>
      </c>
      <c r="AB2336" s="12">
        <v>191.71594476065599</v>
      </c>
      <c r="AC2336" s="15">
        <v>43942</v>
      </c>
      <c r="AD2336">
        <v>12.225944760656301</v>
      </c>
      <c r="AE2336" s="15"/>
      <c r="AG2336" s="15">
        <v>44825</v>
      </c>
      <c r="AH2336">
        <v>27.43</v>
      </c>
      <c r="AI2336" s="15">
        <v>43707</v>
      </c>
      <c r="AJ2336">
        <v>-7.09</v>
      </c>
    </row>
    <row r="2337" spans="1:36">
      <c r="A2337" s="12" t="s">
        <v>8445</v>
      </c>
      <c r="B2337" s="12">
        <v>53</v>
      </c>
      <c r="C2337" s="12">
        <v>30</v>
      </c>
      <c r="D2337" s="12">
        <v>9.4499999999999993</v>
      </c>
      <c r="E2337" s="12">
        <v>9.4499999999999993</v>
      </c>
      <c r="F2337" s="12">
        <v>-12.09</v>
      </c>
      <c r="G2337" s="12">
        <f t="shared" si="145"/>
        <v>0.78163771712158803</v>
      </c>
      <c r="H2337" s="12">
        <f t="shared" si="146"/>
        <v>0.78163771712158803</v>
      </c>
      <c r="I2337" s="17">
        <f t="shared" si="147"/>
        <v>0.56603773584905659</v>
      </c>
      <c r="J2337" s="48" t="str">
        <f t="shared" si="148"/>
        <v>entry14_</v>
      </c>
      <c r="AA2337" s="38">
        <v>44316</v>
      </c>
      <c r="AB2337" s="12">
        <v>192.27594476065599</v>
      </c>
      <c r="AC2337" s="15">
        <v>43943</v>
      </c>
      <c r="AD2337">
        <v>12.1759447606563</v>
      </c>
      <c r="AE2337" s="15"/>
      <c r="AG2337" s="15">
        <v>44826</v>
      </c>
      <c r="AH2337">
        <v>27.43</v>
      </c>
      <c r="AI2337" s="15">
        <v>43710</v>
      </c>
      <c r="AJ2337">
        <v>-7.12</v>
      </c>
    </row>
    <row r="2338" spans="1:36">
      <c r="A2338" s="12" t="s">
        <v>8446</v>
      </c>
      <c r="B2338" s="12">
        <v>240</v>
      </c>
      <c r="C2338" s="12">
        <v>115</v>
      </c>
      <c r="D2338" s="12">
        <v>10.9821532760511</v>
      </c>
      <c r="E2338" s="12">
        <v>13.439960151873001</v>
      </c>
      <c r="F2338" s="12">
        <v>-14.07</v>
      </c>
      <c r="G2338" s="12">
        <f t="shared" si="145"/>
        <v>0.78053683554023456</v>
      </c>
      <c r="H2338" s="12">
        <f t="shared" si="146"/>
        <v>0.95522104846289979</v>
      </c>
      <c r="I2338" s="17">
        <f t="shared" si="147"/>
        <v>0.47916666666666669</v>
      </c>
      <c r="J2338" s="48" t="str">
        <f t="shared" si="148"/>
        <v>entry16_</v>
      </c>
      <c r="AA2338" s="38">
        <v>44319</v>
      </c>
      <c r="AB2338" s="12">
        <v>192.72594476065601</v>
      </c>
      <c r="AC2338" s="15">
        <v>43944</v>
      </c>
      <c r="AD2338">
        <v>11.955944760656299</v>
      </c>
      <c r="AE2338" s="15"/>
      <c r="AG2338" s="15">
        <v>44827</v>
      </c>
      <c r="AH2338">
        <v>27.43</v>
      </c>
      <c r="AI2338" s="15">
        <v>43711</v>
      </c>
      <c r="AJ2338">
        <v>-6.97</v>
      </c>
    </row>
    <row r="2339" spans="1:36">
      <c r="A2339" s="12" t="s">
        <v>8447</v>
      </c>
      <c r="B2339" s="12">
        <v>53</v>
      </c>
      <c r="C2339" s="12">
        <v>35</v>
      </c>
      <c r="D2339" s="12">
        <v>4.93</v>
      </c>
      <c r="E2339" s="12">
        <v>4.9299999999999899</v>
      </c>
      <c r="F2339" s="12">
        <v>-6.3199999999999896</v>
      </c>
      <c r="G2339" s="12">
        <f t="shared" si="145"/>
        <v>0.78006329113924178</v>
      </c>
      <c r="H2339" s="12">
        <f t="shared" si="146"/>
        <v>0.78006329113924022</v>
      </c>
      <c r="I2339" s="17">
        <f t="shared" si="147"/>
        <v>0.660377358490566</v>
      </c>
      <c r="J2339" s="48" t="str">
        <f t="shared" si="148"/>
        <v>entry14_</v>
      </c>
      <c r="AA2339" s="38">
        <v>44320</v>
      </c>
      <c r="AB2339" s="12">
        <v>192.64594476065599</v>
      </c>
      <c r="AC2339" s="15">
        <v>43945</v>
      </c>
      <c r="AD2339">
        <v>11.8359447606563</v>
      </c>
      <c r="AE2339" s="15"/>
      <c r="AG2339" s="15">
        <v>44830</v>
      </c>
      <c r="AH2339">
        <v>27.43</v>
      </c>
      <c r="AI2339" s="15">
        <v>43712</v>
      </c>
      <c r="AJ2339">
        <v>-7.22</v>
      </c>
    </row>
    <row r="2340" spans="1:36">
      <c r="A2340" s="12" t="s">
        <v>8448</v>
      </c>
      <c r="B2340" s="12">
        <v>287</v>
      </c>
      <c r="C2340" s="12">
        <v>123</v>
      </c>
      <c r="D2340" s="12">
        <v>13.494853264010199</v>
      </c>
      <c r="E2340" s="12">
        <v>13.994853264010199</v>
      </c>
      <c r="F2340" s="12">
        <v>-17.320762632287501</v>
      </c>
      <c r="G2340" s="12">
        <f t="shared" si="145"/>
        <v>0.77911426595354105</v>
      </c>
      <c r="H2340" s="12">
        <f t="shared" si="146"/>
        <v>0.80798135515825964</v>
      </c>
      <c r="I2340" s="17">
        <f t="shared" si="147"/>
        <v>0.42857142857142855</v>
      </c>
      <c r="J2340" s="48" t="str">
        <f t="shared" si="148"/>
        <v>entry2_</v>
      </c>
      <c r="AA2340" s="38">
        <v>44322</v>
      </c>
      <c r="AB2340" s="12">
        <v>192.50594476065601</v>
      </c>
      <c r="AC2340" s="15">
        <v>43948</v>
      </c>
      <c r="AD2340">
        <v>11.535944760656299</v>
      </c>
      <c r="AE2340" s="15"/>
      <c r="AG2340" s="15">
        <v>44831</v>
      </c>
      <c r="AH2340">
        <v>27.43</v>
      </c>
      <c r="AI2340" s="15">
        <v>43713</v>
      </c>
      <c r="AJ2340">
        <v>-7.7</v>
      </c>
    </row>
    <row r="2341" spans="1:36">
      <c r="A2341" s="12" t="s">
        <v>8449</v>
      </c>
      <c r="B2341" s="12">
        <v>53</v>
      </c>
      <c r="C2341" s="12">
        <v>22</v>
      </c>
      <c r="D2341" s="12">
        <v>8.3899999999999899</v>
      </c>
      <c r="E2341" s="12">
        <v>11.6199999999999</v>
      </c>
      <c r="F2341" s="12">
        <v>-10.78</v>
      </c>
      <c r="G2341" s="12">
        <f t="shared" si="145"/>
        <v>0.77829313543599166</v>
      </c>
      <c r="H2341" s="12">
        <f t="shared" si="146"/>
        <v>1.0779220779220686</v>
      </c>
      <c r="I2341" s="17">
        <f t="shared" si="147"/>
        <v>0.41509433962264153</v>
      </c>
      <c r="J2341" s="48" t="str">
        <f t="shared" si="148"/>
        <v>entry14_</v>
      </c>
      <c r="AA2341" s="38">
        <v>44323</v>
      </c>
      <c r="AB2341" s="12">
        <v>192.135944760656</v>
      </c>
      <c r="AC2341" s="15">
        <v>43949</v>
      </c>
      <c r="AD2341">
        <v>10.6659447606563</v>
      </c>
      <c r="AE2341" s="15"/>
      <c r="AG2341" s="15">
        <v>44832</v>
      </c>
      <c r="AH2341">
        <v>27.43</v>
      </c>
      <c r="AI2341" s="15">
        <v>43714</v>
      </c>
      <c r="AJ2341">
        <v>-7.82</v>
      </c>
    </row>
    <row r="2342" spans="1:36">
      <c r="A2342" s="12" t="s">
        <v>8450</v>
      </c>
      <c r="B2342" s="12">
        <v>53</v>
      </c>
      <c r="C2342" s="12">
        <v>21</v>
      </c>
      <c r="D2342" s="12">
        <v>12.065692583319199</v>
      </c>
      <c r="E2342" s="12">
        <v>20.495692583319201</v>
      </c>
      <c r="F2342" s="12">
        <v>-15.514307416680699</v>
      </c>
      <c r="G2342" s="12">
        <f t="shared" si="145"/>
        <v>0.77771390364138249</v>
      </c>
      <c r="H2342" s="12">
        <f t="shared" si="146"/>
        <v>1.3210833092866658</v>
      </c>
      <c r="I2342" s="17">
        <f t="shared" si="147"/>
        <v>0.39622641509433965</v>
      </c>
      <c r="J2342" s="48" t="str">
        <f t="shared" si="148"/>
        <v>entry12_</v>
      </c>
      <c r="AA2342" s="38">
        <v>44326</v>
      </c>
      <c r="AB2342" s="12">
        <v>189.53594476065601</v>
      </c>
      <c r="AC2342" s="15">
        <v>43950</v>
      </c>
      <c r="AD2342">
        <v>9.9259447606563196</v>
      </c>
      <c r="AE2342" s="15"/>
      <c r="AG2342" s="15">
        <v>44833</v>
      </c>
      <c r="AH2342">
        <v>27.43</v>
      </c>
      <c r="AI2342" s="15">
        <v>43717</v>
      </c>
      <c r="AJ2342">
        <v>-7.41</v>
      </c>
    </row>
    <row r="2343" spans="1:36">
      <c r="A2343" s="12" t="s">
        <v>8451</v>
      </c>
      <c r="B2343" s="12">
        <v>53</v>
      </c>
      <c r="C2343" s="12">
        <v>16</v>
      </c>
      <c r="D2343" s="12">
        <v>12.979999999999899</v>
      </c>
      <c r="E2343" s="12">
        <v>13.1099999999999</v>
      </c>
      <c r="F2343" s="12">
        <v>-16.690000000000001</v>
      </c>
      <c r="G2343" s="12">
        <f t="shared" si="145"/>
        <v>0.77771120431395435</v>
      </c>
      <c r="H2343" s="12">
        <f t="shared" si="146"/>
        <v>0.7855002995805811</v>
      </c>
      <c r="I2343" s="17">
        <f t="shared" si="147"/>
        <v>0.30188679245283018</v>
      </c>
      <c r="J2343" s="48" t="str">
        <f t="shared" si="148"/>
        <v>entry14_</v>
      </c>
      <c r="AA2343" s="38">
        <v>44327</v>
      </c>
      <c r="AB2343" s="12">
        <v>192.50594476065601</v>
      </c>
      <c r="AC2343" s="15">
        <v>43955</v>
      </c>
      <c r="AD2343">
        <v>11.565944760656301</v>
      </c>
      <c r="AE2343" s="15"/>
      <c r="AG2343" s="15">
        <v>44834</v>
      </c>
      <c r="AH2343">
        <v>27.43</v>
      </c>
      <c r="AI2343" s="15">
        <v>43718</v>
      </c>
      <c r="AJ2343">
        <v>-7.03</v>
      </c>
    </row>
    <row r="2344" spans="1:36">
      <c r="A2344" s="12" t="s">
        <v>8452</v>
      </c>
      <c r="B2344" s="12">
        <v>60</v>
      </c>
      <c r="C2344" s="12">
        <v>37</v>
      </c>
      <c r="D2344" s="12">
        <v>9.0064845323543192</v>
      </c>
      <c r="E2344" s="12">
        <v>9.0064845323543192</v>
      </c>
      <c r="F2344" s="12">
        <v>-11.605018554032901</v>
      </c>
      <c r="G2344" s="12">
        <f t="shared" si="145"/>
        <v>0.77608531950381454</v>
      </c>
      <c r="H2344" s="12">
        <f t="shared" si="146"/>
        <v>0.77608531950381454</v>
      </c>
      <c r="I2344" s="17">
        <f t="shared" si="147"/>
        <v>0.6166666666666667</v>
      </c>
      <c r="J2344" s="48" t="str">
        <f t="shared" si="148"/>
        <v>entry14_</v>
      </c>
      <c r="AA2344" s="38">
        <v>44328</v>
      </c>
      <c r="AB2344" s="12">
        <v>193.33594476065599</v>
      </c>
      <c r="AC2344" s="15">
        <v>43957</v>
      </c>
      <c r="AD2344">
        <v>9.8159447606563202</v>
      </c>
      <c r="AE2344" s="15"/>
      <c r="AG2344" s="15">
        <v>44838</v>
      </c>
      <c r="AH2344">
        <v>27.43</v>
      </c>
      <c r="AI2344" s="15">
        <v>43719</v>
      </c>
      <c r="AJ2344">
        <v>-7.03</v>
      </c>
    </row>
    <row r="2345" spans="1:36">
      <c r="A2345" s="12" t="s">
        <v>8453</v>
      </c>
      <c r="B2345" s="12">
        <v>150</v>
      </c>
      <c r="C2345" s="12">
        <v>98</v>
      </c>
      <c r="D2345" s="12">
        <v>21.716849541527701</v>
      </c>
      <c r="E2345" s="12">
        <v>30.419791150748399</v>
      </c>
      <c r="F2345" s="12">
        <v>-28</v>
      </c>
      <c r="G2345" s="12">
        <f t="shared" si="145"/>
        <v>0.77560176934027503</v>
      </c>
      <c r="H2345" s="12">
        <f t="shared" si="146"/>
        <v>1.0864211125267285</v>
      </c>
      <c r="I2345" s="17">
        <f t="shared" si="147"/>
        <v>0.65333333333333332</v>
      </c>
      <c r="J2345" s="48" t="str">
        <f t="shared" si="148"/>
        <v>entry11_</v>
      </c>
      <c r="AA2345" s="38">
        <v>44329</v>
      </c>
      <c r="AB2345" s="12">
        <v>193.43594476065601</v>
      </c>
      <c r="AC2345" s="15">
        <v>43958</v>
      </c>
      <c r="AD2345">
        <v>10.625944760656299</v>
      </c>
      <c r="AE2345" s="15"/>
      <c r="AG2345" s="15">
        <v>44839</v>
      </c>
      <c r="AH2345">
        <v>27.43</v>
      </c>
      <c r="AI2345" s="15">
        <v>43724</v>
      </c>
      <c r="AJ2345">
        <v>-7.03</v>
      </c>
    </row>
    <row r="2346" spans="1:36">
      <c r="A2346" s="12" t="s">
        <v>8454</v>
      </c>
      <c r="B2346" s="12">
        <v>57</v>
      </c>
      <c r="C2346" s="12">
        <v>43</v>
      </c>
      <c r="D2346" s="12">
        <v>7.7683828628210003</v>
      </c>
      <c r="E2346" s="12">
        <v>14.5883828628209</v>
      </c>
      <c r="F2346" s="12">
        <v>-10.020481694789501</v>
      </c>
      <c r="G2346" s="12">
        <f t="shared" si="145"/>
        <v>0.77525044198827708</v>
      </c>
      <c r="H2346" s="12">
        <f t="shared" si="146"/>
        <v>1.4558564455445928</v>
      </c>
      <c r="I2346" s="17">
        <f t="shared" si="147"/>
        <v>0.75438596491228072</v>
      </c>
      <c r="J2346" s="48" t="str">
        <f t="shared" si="148"/>
        <v>entry12_</v>
      </c>
      <c r="AA2346" s="38">
        <v>44330</v>
      </c>
      <c r="AB2346" s="12">
        <v>193.31594476065601</v>
      </c>
      <c r="AC2346" s="15">
        <v>43959</v>
      </c>
      <c r="AD2346">
        <v>9.2159447606563294</v>
      </c>
      <c r="AE2346" s="15"/>
      <c r="AG2346" s="15">
        <v>44840</v>
      </c>
      <c r="AH2346">
        <v>27.38</v>
      </c>
      <c r="AI2346" s="15">
        <v>43725</v>
      </c>
      <c r="AJ2346">
        <v>-7.03</v>
      </c>
    </row>
    <row r="2347" spans="1:36">
      <c r="A2347" s="12" t="s">
        <v>8455</v>
      </c>
      <c r="B2347" s="12">
        <v>328</v>
      </c>
      <c r="C2347" s="12">
        <v>67</v>
      </c>
      <c r="D2347" s="12">
        <v>16.175360478337598</v>
      </c>
      <c r="E2347" s="12">
        <v>37.065360478337702</v>
      </c>
      <c r="F2347" s="12">
        <v>-20.89</v>
      </c>
      <c r="G2347" s="12">
        <f t="shared" si="145"/>
        <v>0.77431117655996162</v>
      </c>
      <c r="H2347" s="12">
        <f t="shared" si="146"/>
        <v>1.7743111765599666</v>
      </c>
      <c r="I2347" s="17">
        <f t="shared" si="147"/>
        <v>0.20426829268292682</v>
      </c>
      <c r="J2347" s="48" t="str">
        <f t="shared" si="148"/>
        <v>entry1_</v>
      </c>
      <c r="AA2347" s="38">
        <v>44333</v>
      </c>
      <c r="AB2347" s="12">
        <v>193.385944760656</v>
      </c>
      <c r="AC2347" s="15">
        <v>43962</v>
      </c>
      <c r="AD2347">
        <v>10.6559447606563</v>
      </c>
      <c r="AE2347" s="15"/>
      <c r="AG2347" s="15">
        <v>44841</v>
      </c>
      <c r="AH2347">
        <v>27.21</v>
      </c>
      <c r="AI2347" s="15">
        <v>43726</v>
      </c>
      <c r="AJ2347">
        <v>-7.03</v>
      </c>
    </row>
    <row r="2348" spans="1:36">
      <c r="A2348" s="12" t="s">
        <v>8456</v>
      </c>
      <c r="B2348" s="12">
        <v>240</v>
      </c>
      <c r="C2348" s="12">
        <v>142</v>
      </c>
      <c r="D2348" s="12">
        <v>14.819776841370199</v>
      </c>
      <c r="E2348" s="12">
        <v>18.034435948941098</v>
      </c>
      <c r="F2348" s="12">
        <v>-19.14</v>
      </c>
      <c r="G2348" s="12">
        <f t="shared" si="145"/>
        <v>0.77428301156584112</v>
      </c>
      <c r="H2348" s="12">
        <f t="shared" si="146"/>
        <v>0.94223803286003649</v>
      </c>
      <c r="I2348" s="17">
        <f t="shared" si="147"/>
        <v>0.59166666666666667</v>
      </c>
      <c r="J2348" s="48" t="str">
        <f t="shared" si="148"/>
        <v>entry16_</v>
      </c>
      <c r="AA2348" s="38">
        <v>44334</v>
      </c>
      <c r="AB2348" s="12">
        <v>193.28594476065601</v>
      </c>
      <c r="AC2348" s="15">
        <v>43963</v>
      </c>
      <c r="AD2348">
        <v>12.0959447606563</v>
      </c>
      <c r="AE2348" s="15"/>
      <c r="AG2348" s="15">
        <v>44845</v>
      </c>
      <c r="AH2348">
        <v>27.72</v>
      </c>
      <c r="AI2348" s="15">
        <v>43727</v>
      </c>
      <c r="AJ2348">
        <v>-7.03</v>
      </c>
    </row>
    <row r="2349" spans="1:36">
      <c r="A2349" s="12" t="s">
        <v>8457</v>
      </c>
      <c r="B2349" s="12">
        <v>287</v>
      </c>
      <c r="C2349" s="12">
        <v>105</v>
      </c>
      <c r="D2349" s="12">
        <v>9.3486179040793598</v>
      </c>
      <c r="E2349" s="12">
        <v>9.5786179040793709</v>
      </c>
      <c r="F2349" s="12">
        <v>-12.079608220627801</v>
      </c>
      <c r="G2349" s="12">
        <f t="shared" si="145"/>
        <v>0.77391731034083933</v>
      </c>
      <c r="H2349" s="12">
        <f t="shared" si="146"/>
        <v>0.79295766295817427</v>
      </c>
      <c r="I2349" s="17">
        <f t="shared" si="147"/>
        <v>0.36585365853658536</v>
      </c>
      <c r="J2349" s="48" t="str">
        <f t="shared" si="148"/>
        <v>entry2_</v>
      </c>
      <c r="AA2349" s="38">
        <v>44336</v>
      </c>
      <c r="AB2349" s="12">
        <v>193.31594476065601</v>
      </c>
      <c r="AC2349" s="15">
        <v>43964</v>
      </c>
      <c r="AD2349">
        <v>11.065944760656301</v>
      </c>
      <c r="AE2349" s="15"/>
      <c r="AG2349" s="15">
        <v>44846</v>
      </c>
      <c r="AH2349">
        <v>27.59</v>
      </c>
      <c r="AI2349" s="15">
        <v>43728</v>
      </c>
      <c r="AJ2349">
        <v>-7.03</v>
      </c>
    </row>
    <row r="2350" spans="1:36">
      <c r="A2350" s="12" t="s">
        <v>8458</v>
      </c>
      <c r="B2350" s="12">
        <v>320</v>
      </c>
      <c r="C2350" s="12">
        <v>85</v>
      </c>
      <c r="D2350" s="12">
        <v>39.963247051965602</v>
      </c>
      <c r="E2350" s="12">
        <v>62.727370477476697</v>
      </c>
      <c r="F2350" s="12">
        <v>-51.674123425511098</v>
      </c>
      <c r="G2350" s="12">
        <f t="shared" si="145"/>
        <v>0.77337058478743481</v>
      </c>
      <c r="H2350" s="12">
        <f t="shared" si="146"/>
        <v>1.2139029425027208</v>
      </c>
      <c r="I2350" s="17">
        <f t="shared" si="147"/>
        <v>0.265625</v>
      </c>
      <c r="J2350" s="48" t="str">
        <f t="shared" si="148"/>
        <v>entry1_</v>
      </c>
      <c r="AA2350" s="38">
        <v>44337</v>
      </c>
      <c r="AB2350" s="12">
        <v>193.27594476065599</v>
      </c>
      <c r="AC2350" s="15">
        <v>43965</v>
      </c>
      <c r="AD2350">
        <v>11.1959447606563</v>
      </c>
      <c r="AE2350" s="15"/>
      <c r="AG2350" s="15">
        <v>44847</v>
      </c>
      <c r="AH2350">
        <v>27.59</v>
      </c>
      <c r="AI2350" s="15">
        <v>43731</v>
      </c>
      <c r="AJ2350">
        <v>-7.03</v>
      </c>
    </row>
    <row r="2351" spans="1:36">
      <c r="A2351" s="12" t="s">
        <v>8459</v>
      </c>
      <c r="B2351" s="12">
        <v>150</v>
      </c>
      <c r="C2351" s="12">
        <v>83</v>
      </c>
      <c r="D2351" s="12">
        <v>6.25406104161162</v>
      </c>
      <c r="E2351" s="12">
        <v>7.4668536433929704</v>
      </c>
      <c r="F2351" s="12">
        <v>-8.0975370235565798</v>
      </c>
      <c r="G2351" s="12">
        <f t="shared" si="145"/>
        <v>0.77234114810687549</v>
      </c>
      <c r="H2351" s="12">
        <f t="shared" si="146"/>
        <v>0.92211417146610308</v>
      </c>
      <c r="I2351" s="17">
        <f t="shared" si="147"/>
        <v>0.55333333333333334</v>
      </c>
      <c r="J2351" s="48" t="str">
        <f t="shared" si="148"/>
        <v>entry11_</v>
      </c>
      <c r="AA2351" s="38">
        <v>44340</v>
      </c>
      <c r="AB2351" s="12">
        <v>193.36594476065599</v>
      </c>
      <c r="AC2351" s="15">
        <v>43966</v>
      </c>
      <c r="AD2351">
        <v>11.045944760656299</v>
      </c>
      <c r="AE2351" s="15"/>
      <c r="AG2351" s="15">
        <v>44848</v>
      </c>
      <c r="AH2351">
        <v>27.59</v>
      </c>
      <c r="AI2351" s="15">
        <v>43732</v>
      </c>
      <c r="AJ2351">
        <v>-7.03</v>
      </c>
    </row>
    <row r="2352" spans="1:36">
      <c r="A2352" s="12" t="s">
        <v>8460</v>
      </c>
      <c r="B2352" s="12">
        <v>104</v>
      </c>
      <c r="C2352" s="12">
        <v>46</v>
      </c>
      <c r="D2352" s="12">
        <v>6.1481715953900302</v>
      </c>
      <c r="E2352" s="12">
        <v>10.5944979131671</v>
      </c>
      <c r="F2352" s="12">
        <v>-7.9628156232241301</v>
      </c>
      <c r="G2352" s="12">
        <f t="shared" si="145"/>
        <v>0.77211025424956992</v>
      </c>
      <c r="H2352" s="12">
        <f t="shared" si="146"/>
        <v>1.330496449304625</v>
      </c>
      <c r="I2352" s="17">
        <f t="shared" si="147"/>
        <v>0.44230769230769229</v>
      </c>
      <c r="J2352" s="48" t="str">
        <f t="shared" si="148"/>
        <v>entry13_</v>
      </c>
      <c r="AA2352" s="38">
        <v>44341</v>
      </c>
      <c r="AB2352" s="12">
        <v>193.25594476065601</v>
      </c>
      <c r="AC2352" s="15">
        <v>43969</v>
      </c>
      <c r="AD2352">
        <v>10.955944760656299</v>
      </c>
      <c r="AE2352" s="15"/>
      <c r="AG2352" s="15">
        <v>44851</v>
      </c>
      <c r="AH2352">
        <v>27.59</v>
      </c>
      <c r="AI2352" s="15">
        <v>43733</v>
      </c>
      <c r="AJ2352">
        <v>-7.03</v>
      </c>
    </row>
    <row r="2353" spans="1:36">
      <c r="A2353" s="12" t="s">
        <v>8461</v>
      </c>
      <c r="B2353" s="12">
        <v>150</v>
      </c>
      <c r="C2353" s="12">
        <v>38</v>
      </c>
      <c r="D2353" s="12">
        <v>11.1042889843635</v>
      </c>
      <c r="E2353" s="12">
        <v>15.6842889843635</v>
      </c>
      <c r="F2353" s="12">
        <v>-14.385711015636399</v>
      </c>
      <c r="G2353" s="12">
        <f t="shared" si="145"/>
        <v>0.77189712571688729</v>
      </c>
      <c r="H2353" s="12">
        <f t="shared" si="146"/>
        <v>1.0902685982858702</v>
      </c>
      <c r="I2353" s="17">
        <f t="shared" si="147"/>
        <v>0.25333333333333335</v>
      </c>
      <c r="J2353" s="48" t="str">
        <f t="shared" si="148"/>
        <v>entry11_</v>
      </c>
      <c r="AA2353" s="38">
        <v>44342</v>
      </c>
      <c r="AB2353" s="12">
        <v>193.33594476065599</v>
      </c>
      <c r="AC2353" s="15">
        <v>43970</v>
      </c>
      <c r="AD2353">
        <v>10.8359447606563</v>
      </c>
      <c r="AE2353" s="15"/>
      <c r="AG2353" s="15">
        <v>44852</v>
      </c>
      <c r="AH2353">
        <v>27.59</v>
      </c>
      <c r="AI2353" s="15">
        <v>43734</v>
      </c>
      <c r="AJ2353">
        <v>-7.03</v>
      </c>
    </row>
    <row r="2354" spans="1:36">
      <c r="A2354" s="12" t="s">
        <v>8462</v>
      </c>
      <c r="B2354" s="12">
        <v>287</v>
      </c>
      <c r="C2354" s="12">
        <v>98</v>
      </c>
      <c r="D2354" s="12">
        <v>7.6829073418671197</v>
      </c>
      <c r="E2354" s="12">
        <v>8.6929073418671194</v>
      </c>
      <c r="F2354" s="12">
        <v>-9.9596266755121405</v>
      </c>
      <c r="G2354" s="12">
        <f t="shared" si="145"/>
        <v>0.77140515324306091</v>
      </c>
      <c r="H2354" s="12">
        <f t="shared" si="146"/>
        <v>0.87281457679939756</v>
      </c>
      <c r="I2354" s="17">
        <f t="shared" si="147"/>
        <v>0.34146341463414637</v>
      </c>
      <c r="J2354" s="48" t="str">
        <f t="shared" si="148"/>
        <v>entry2_</v>
      </c>
      <c r="AA2354" s="38">
        <v>44343</v>
      </c>
      <c r="AB2354" s="12">
        <v>193.36594476065599</v>
      </c>
      <c r="AC2354" s="15">
        <v>43971</v>
      </c>
      <c r="AD2354">
        <v>11.065944760656301</v>
      </c>
      <c r="AE2354" s="15"/>
      <c r="AG2354" s="15">
        <v>44853</v>
      </c>
      <c r="AH2354">
        <v>27.59</v>
      </c>
      <c r="AI2354" s="15">
        <v>43735</v>
      </c>
      <c r="AJ2354">
        <v>-7.03</v>
      </c>
    </row>
    <row r="2355" spans="1:36">
      <c r="A2355" s="12" t="s">
        <v>8463</v>
      </c>
      <c r="B2355" s="12">
        <v>150</v>
      </c>
      <c r="C2355" s="12">
        <v>91</v>
      </c>
      <c r="D2355" s="12">
        <v>10.4299999999999</v>
      </c>
      <c r="E2355" s="12">
        <v>11.05</v>
      </c>
      <c r="F2355" s="12">
        <v>-13.5299999999999</v>
      </c>
      <c r="G2355" s="12">
        <f t="shared" si="145"/>
        <v>0.77087952697708628</v>
      </c>
      <c r="H2355" s="12">
        <f t="shared" si="146"/>
        <v>0.81670362158167642</v>
      </c>
      <c r="I2355" s="17">
        <f t="shared" si="147"/>
        <v>0.60666666666666669</v>
      </c>
      <c r="J2355" s="48" t="str">
        <f t="shared" si="148"/>
        <v>entry11_</v>
      </c>
      <c r="AA2355" s="38">
        <v>44344</v>
      </c>
      <c r="AB2355" s="12">
        <v>193.33594476065599</v>
      </c>
      <c r="AC2355" s="15">
        <v>43972</v>
      </c>
      <c r="AD2355">
        <v>10.3359447606563</v>
      </c>
      <c r="AE2355" s="15"/>
      <c r="AG2355" s="15">
        <v>44854</v>
      </c>
      <c r="AH2355">
        <v>27.59</v>
      </c>
      <c r="AI2355" s="15">
        <v>43738</v>
      </c>
      <c r="AJ2355">
        <v>-7.03</v>
      </c>
    </row>
    <row r="2356" spans="1:36">
      <c r="A2356" s="12" t="s">
        <v>8464</v>
      </c>
      <c r="B2356" s="12">
        <v>205</v>
      </c>
      <c r="C2356" s="12">
        <v>112</v>
      </c>
      <c r="D2356" s="12">
        <v>7.1999999999999797</v>
      </c>
      <c r="E2356" s="12">
        <v>13.1099999999999</v>
      </c>
      <c r="F2356" s="12">
        <v>-9.34</v>
      </c>
      <c r="G2356" s="12">
        <f t="shared" si="145"/>
        <v>0.77087794432547962</v>
      </c>
      <c r="H2356" s="12">
        <f t="shared" si="146"/>
        <v>1.4036402569593041</v>
      </c>
      <c r="I2356" s="17">
        <f t="shared" si="147"/>
        <v>0.54634146341463419</v>
      </c>
      <c r="J2356" s="48" t="str">
        <f t="shared" si="148"/>
        <v>entry15_</v>
      </c>
      <c r="AA2356" s="38">
        <v>44347</v>
      </c>
      <c r="AB2356" s="12">
        <v>193.325944760656</v>
      </c>
      <c r="AC2356" s="15">
        <v>43973</v>
      </c>
      <c r="AD2356">
        <v>10.4259447606563</v>
      </c>
      <c r="AE2356" s="15"/>
      <c r="AG2356" s="15">
        <v>44855</v>
      </c>
      <c r="AH2356">
        <v>27.59</v>
      </c>
      <c r="AI2356" s="15">
        <v>43739</v>
      </c>
      <c r="AJ2356">
        <v>-7.03</v>
      </c>
    </row>
    <row r="2357" spans="1:36">
      <c r="A2357" s="12" t="s">
        <v>8465</v>
      </c>
      <c r="B2357" s="12">
        <v>197</v>
      </c>
      <c r="C2357" s="12">
        <v>71</v>
      </c>
      <c r="D2357" s="12">
        <v>10.1510139111529</v>
      </c>
      <c r="E2357" s="12">
        <v>12.5902262212831</v>
      </c>
      <c r="F2357" s="12">
        <v>-13.169773778716801</v>
      </c>
      <c r="G2357" s="12">
        <f t="shared" si="145"/>
        <v>0.77078119045276161</v>
      </c>
      <c r="H2357" s="12">
        <f t="shared" si="146"/>
        <v>0.95599411446457139</v>
      </c>
      <c r="I2357" s="17">
        <f t="shared" si="147"/>
        <v>0.3604060913705584</v>
      </c>
      <c r="J2357" s="48" t="str">
        <f t="shared" si="148"/>
        <v>entry15_</v>
      </c>
      <c r="AA2357" s="38">
        <v>44348</v>
      </c>
      <c r="AB2357" s="12">
        <v>193.24594476065599</v>
      </c>
      <c r="AC2357" s="15">
        <v>43976</v>
      </c>
      <c r="AD2357">
        <v>9.9759447606563203</v>
      </c>
      <c r="AE2357" s="15"/>
      <c r="AG2357" s="15">
        <v>44858</v>
      </c>
      <c r="AH2357">
        <v>27.59</v>
      </c>
      <c r="AI2357" s="15">
        <v>43740</v>
      </c>
      <c r="AJ2357">
        <v>-7.03</v>
      </c>
    </row>
    <row r="2358" spans="1:36">
      <c r="A2358" s="12" t="s">
        <v>8466</v>
      </c>
      <c r="B2358" s="12">
        <v>108</v>
      </c>
      <c r="C2358" s="12">
        <v>47</v>
      </c>
      <c r="D2358" s="12">
        <v>14.6899999999999</v>
      </c>
      <c r="E2358" s="12">
        <v>14.6899999999999</v>
      </c>
      <c r="F2358" s="12">
        <v>-19.059999999999899</v>
      </c>
      <c r="G2358" s="12">
        <f t="shared" si="145"/>
        <v>0.77072402938090123</v>
      </c>
      <c r="H2358" s="12">
        <f t="shared" si="146"/>
        <v>0.77072402938090123</v>
      </c>
      <c r="I2358" s="17">
        <f t="shared" si="147"/>
        <v>0.43518518518518517</v>
      </c>
      <c r="J2358" s="48" t="str">
        <f t="shared" si="148"/>
        <v>entry13_</v>
      </c>
      <c r="AA2358" s="38">
        <v>44349</v>
      </c>
      <c r="AB2358" s="12">
        <v>193.30594476065599</v>
      </c>
      <c r="AC2358" s="15">
        <v>43977</v>
      </c>
      <c r="AD2358">
        <v>9.9759447606563203</v>
      </c>
      <c r="AE2358" s="15"/>
      <c r="AG2358" s="15">
        <v>44859</v>
      </c>
      <c r="AH2358">
        <v>27.59</v>
      </c>
      <c r="AI2358" s="15">
        <v>43742</v>
      </c>
      <c r="AJ2358">
        <v>-7.03</v>
      </c>
    </row>
    <row r="2359" spans="1:36">
      <c r="A2359" s="12" t="s">
        <v>8467</v>
      </c>
      <c r="B2359" s="12">
        <v>108</v>
      </c>
      <c r="C2359" s="12">
        <v>47</v>
      </c>
      <c r="D2359" s="12">
        <v>14.6899999999999</v>
      </c>
      <c r="E2359" s="12">
        <v>14.6899999999999</v>
      </c>
      <c r="F2359" s="12">
        <v>-19.059999999999899</v>
      </c>
      <c r="G2359" s="12">
        <f t="shared" si="145"/>
        <v>0.77072402938090123</v>
      </c>
      <c r="H2359" s="12">
        <f t="shared" si="146"/>
        <v>0.77072402938090123</v>
      </c>
      <c r="I2359" s="17">
        <f t="shared" si="147"/>
        <v>0.43518518518518517</v>
      </c>
      <c r="J2359" s="48" t="str">
        <f t="shared" si="148"/>
        <v>entry13_</v>
      </c>
      <c r="AA2359" s="38">
        <v>44350</v>
      </c>
      <c r="AB2359" s="12">
        <v>193.11594476065599</v>
      </c>
      <c r="AC2359" s="15">
        <v>43978</v>
      </c>
      <c r="AD2359">
        <v>9.9659447606563205</v>
      </c>
      <c r="AE2359" s="15"/>
      <c r="AG2359" s="15">
        <v>44860</v>
      </c>
      <c r="AH2359">
        <v>27.59</v>
      </c>
      <c r="AI2359" s="15">
        <v>43745</v>
      </c>
      <c r="AJ2359">
        <v>-7.03</v>
      </c>
    </row>
    <row r="2360" spans="1:36">
      <c r="A2360" s="12" t="s">
        <v>8468</v>
      </c>
      <c r="B2360" s="12">
        <v>150</v>
      </c>
      <c r="C2360" s="12">
        <v>86</v>
      </c>
      <c r="D2360" s="12">
        <v>16.264355611860399</v>
      </c>
      <c r="E2360" s="12">
        <v>21.534355611860398</v>
      </c>
      <c r="F2360" s="12">
        <v>-21.115644388139401</v>
      </c>
      <c r="G2360" s="12">
        <f t="shared" si="145"/>
        <v>0.77025144546363178</v>
      </c>
      <c r="H2360" s="12">
        <f t="shared" si="146"/>
        <v>1.0198294314880669</v>
      </c>
      <c r="I2360" s="17">
        <f t="shared" si="147"/>
        <v>0.57333333333333336</v>
      </c>
      <c r="J2360" s="48" t="str">
        <f t="shared" si="148"/>
        <v>entry11_</v>
      </c>
      <c r="AA2360" s="38">
        <v>44351</v>
      </c>
      <c r="AB2360" s="12">
        <v>193.31594476065601</v>
      </c>
      <c r="AC2360" s="15">
        <v>43979</v>
      </c>
      <c r="AD2360">
        <v>10.5759447606563</v>
      </c>
      <c r="AE2360" s="15"/>
      <c r="AG2360" s="15">
        <v>44861</v>
      </c>
      <c r="AH2360">
        <v>27.59</v>
      </c>
      <c r="AI2360" s="15">
        <v>43746</v>
      </c>
      <c r="AJ2360">
        <v>-7.03</v>
      </c>
    </row>
    <row r="2361" spans="1:36">
      <c r="A2361" s="12" t="s">
        <v>8469</v>
      </c>
      <c r="B2361" s="12">
        <v>150</v>
      </c>
      <c r="C2361" s="12">
        <v>43</v>
      </c>
      <c r="D2361" s="12">
        <v>10.3554836859437</v>
      </c>
      <c r="E2361" s="12">
        <v>14.4354836859437</v>
      </c>
      <c r="F2361" s="12">
        <v>-13.4545163140562</v>
      </c>
      <c r="G2361" s="12">
        <f t="shared" si="145"/>
        <v>0.7696659949882495</v>
      </c>
      <c r="H2361" s="12">
        <f t="shared" si="146"/>
        <v>1.0729098950114366</v>
      </c>
      <c r="I2361" s="17">
        <f t="shared" si="147"/>
        <v>0.28666666666666668</v>
      </c>
      <c r="J2361" s="48" t="str">
        <f t="shared" si="148"/>
        <v>entry11_</v>
      </c>
      <c r="AA2361" s="38">
        <v>44354</v>
      </c>
      <c r="AB2361" s="12">
        <v>193.385944760656</v>
      </c>
      <c r="AC2361" s="15">
        <v>43980</v>
      </c>
      <c r="AD2361">
        <v>9.9759447606563203</v>
      </c>
      <c r="AE2361" s="15"/>
      <c r="AG2361" s="15">
        <v>44862</v>
      </c>
      <c r="AH2361">
        <v>27.59</v>
      </c>
      <c r="AI2361" s="15">
        <v>43748</v>
      </c>
      <c r="AJ2361">
        <v>-7.03</v>
      </c>
    </row>
    <row r="2362" spans="1:36">
      <c r="A2362" s="12" t="s">
        <v>8470</v>
      </c>
      <c r="B2362" s="12">
        <v>150</v>
      </c>
      <c r="C2362" s="12">
        <v>96</v>
      </c>
      <c r="D2362" s="12">
        <v>30.626140490607199</v>
      </c>
      <c r="E2362" s="12">
        <v>40.896140490607202</v>
      </c>
      <c r="F2362" s="12">
        <v>-39.847140063423403</v>
      </c>
      <c r="G2362" s="12">
        <f t="shared" si="145"/>
        <v>0.76859068033140054</v>
      </c>
      <c r="H2362" s="12">
        <f t="shared" si="146"/>
        <v>1.0263256139716461</v>
      </c>
      <c r="I2362" s="17">
        <f t="shared" si="147"/>
        <v>0.64</v>
      </c>
      <c r="J2362" s="48" t="str">
        <f t="shared" si="148"/>
        <v>entry11_</v>
      </c>
      <c r="AA2362" s="38">
        <v>44355</v>
      </c>
      <c r="AB2362" s="12">
        <v>193.355944760656</v>
      </c>
      <c r="AC2362" s="15">
        <v>43983</v>
      </c>
      <c r="AD2362">
        <v>13.145944760656301</v>
      </c>
      <c r="AE2362" s="15"/>
      <c r="AG2362" s="15">
        <v>44865</v>
      </c>
      <c r="AH2362">
        <v>27.59</v>
      </c>
      <c r="AI2362" s="15">
        <v>43749</v>
      </c>
      <c r="AJ2362">
        <v>-7.03</v>
      </c>
    </row>
    <row r="2363" spans="1:36">
      <c r="A2363" s="12" t="s">
        <v>8471</v>
      </c>
      <c r="B2363" s="12">
        <v>328</v>
      </c>
      <c r="C2363" s="12">
        <v>107</v>
      </c>
      <c r="D2363" s="12">
        <v>7.7856413833792599</v>
      </c>
      <c r="E2363" s="12">
        <v>17.2356413833792</v>
      </c>
      <c r="F2363" s="12">
        <v>-10.1299999999999</v>
      </c>
      <c r="G2363" s="12">
        <f t="shared" si="145"/>
        <v>0.76857269332471245</v>
      </c>
      <c r="H2363" s="12">
        <f t="shared" si="146"/>
        <v>1.7014453488034917</v>
      </c>
      <c r="I2363" s="17">
        <f t="shared" si="147"/>
        <v>0.32621951219512196</v>
      </c>
      <c r="J2363" s="48" t="str">
        <f t="shared" si="148"/>
        <v>entry1_</v>
      </c>
      <c r="AA2363" s="38">
        <v>44356</v>
      </c>
      <c r="AB2363" s="12">
        <v>193.49594476065599</v>
      </c>
      <c r="AC2363" s="15">
        <v>43984</v>
      </c>
      <c r="AD2363">
        <v>16.185944760656302</v>
      </c>
      <c r="AE2363" s="15"/>
      <c r="AG2363" s="15">
        <v>44866</v>
      </c>
      <c r="AH2363">
        <v>27.59</v>
      </c>
      <c r="AI2363" s="15">
        <v>43752</v>
      </c>
      <c r="AJ2363">
        <v>-7.03</v>
      </c>
    </row>
    <row r="2364" spans="1:36">
      <c r="A2364" s="12" t="s">
        <v>8472</v>
      </c>
      <c r="B2364" s="12">
        <v>108</v>
      </c>
      <c r="C2364" s="12">
        <v>56</v>
      </c>
      <c r="D2364" s="12">
        <v>12.08</v>
      </c>
      <c r="E2364" s="12">
        <v>19.95</v>
      </c>
      <c r="F2364" s="12">
        <v>-15.72</v>
      </c>
      <c r="G2364" s="12">
        <f t="shared" si="145"/>
        <v>0.76844783715012721</v>
      </c>
      <c r="H2364" s="12">
        <f t="shared" si="146"/>
        <v>1.2690839694656488</v>
      </c>
      <c r="I2364" s="17">
        <f t="shared" si="147"/>
        <v>0.51851851851851849</v>
      </c>
      <c r="J2364" s="48" t="str">
        <f t="shared" si="148"/>
        <v>entry13_</v>
      </c>
      <c r="AA2364" s="38">
        <v>44357</v>
      </c>
      <c r="AB2364" s="12">
        <v>193.455944760656</v>
      </c>
      <c r="AC2364" s="15">
        <v>43985</v>
      </c>
      <c r="AD2364">
        <v>41.825944760656299</v>
      </c>
      <c r="AE2364" s="15"/>
      <c r="AG2364" s="15">
        <v>44867</v>
      </c>
      <c r="AH2364">
        <v>27.59</v>
      </c>
      <c r="AI2364" s="15">
        <v>43753</v>
      </c>
      <c r="AJ2364">
        <v>-7.03</v>
      </c>
    </row>
    <row r="2365" spans="1:36">
      <c r="A2365" s="12" t="s">
        <v>8473</v>
      </c>
      <c r="B2365" s="12">
        <v>60</v>
      </c>
      <c r="C2365" s="12">
        <v>9</v>
      </c>
      <c r="D2365" s="12">
        <v>56.7824539134809</v>
      </c>
      <c r="E2365" s="12">
        <v>130.68245391348</v>
      </c>
      <c r="F2365" s="12">
        <v>-73.900000000000006</v>
      </c>
      <c r="G2365" s="12">
        <f t="shared" si="145"/>
        <v>0.76836879449906492</v>
      </c>
      <c r="H2365" s="12">
        <f t="shared" si="146"/>
        <v>1.7683687944990527</v>
      </c>
      <c r="I2365" s="17">
        <f t="shared" si="147"/>
        <v>0.15</v>
      </c>
      <c r="J2365" s="48" t="str">
        <f t="shared" si="148"/>
        <v>entry14_</v>
      </c>
      <c r="AA2365" s="38">
        <v>44358</v>
      </c>
      <c r="AB2365" s="12">
        <v>193.31594476065601</v>
      </c>
      <c r="AC2365" s="15">
        <v>43986</v>
      </c>
      <c r="AD2365">
        <v>42.555944760656303</v>
      </c>
      <c r="AE2365" s="15"/>
      <c r="AG2365" s="15">
        <v>44868</v>
      </c>
      <c r="AH2365">
        <v>27.59</v>
      </c>
      <c r="AI2365" s="15">
        <v>43754</v>
      </c>
      <c r="AJ2365">
        <v>-7.03</v>
      </c>
    </row>
    <row r="2366" spans="1:36">
      <c r="A2366" s="12" t="s">
        <v>8474</v>
      </c>
      <c r="B2366" s="12">
        <v>53</v>
      </c>
      <c r="C2366" s="12">
        <v>32</v>
      </c>
      <c r="D2366" s="12">
        <v>6.96</v>
      </c>
      <c r="E2366" s="12">
        <v>6.96</v>
      </c>
      <c r="F2366" s="12">
        <v>-9.06</v>
      </c>
      <c r="G2366" s="12">
        <f t="shared" si="145"/>
        <v>0.76821192052980125</v>
      </c>
      <c r="H2366" s="12">
        <f t="shared" si="146"/>
        <v>0.76821192052980125</v>
      </c>
      <c r="I2366" s="17">
        <f t="shared" si="147"/>
        <v>0.60377358490566035</v>
      </c>
      <c r="J2366" s="48" t="str">
        <f t="shared" si="148"/>
        <v>entry14_</v>
      </c>
      <c r="AA2366" s="38">
        <v>44361</v>
      </c>
      <c r="AB2366" s="12">
        <v>193.43594476065601</v>
      </c>
      <c r="AC2366" s="15">
        <v>43987</v>
      </c>
      <c r="AD2366">
        <v>58.525944760656301</v>
      </c>
      <c r="AE2366" s="15"/>
      <c r="AG2366" s="15">
        <v>44869</v>
      </c>
      <c r="AH2366">
        <v>27.59</v>
      </c>
      <c r="AI2366" s="15">
        <v>43755</v>
      </c>
      <c r="AJ2366">
        <v>-7.03</v>
      </c>
    </row>
    <row r="2367" spans="1:36">
      <c r="A2367" s="12" t="s">
        <v>8475</v>
      </c>
      <c r="B2367" s="12">
        <v>150</v>
      </c>
      <c r="C2367" s="12">
        <v>120</v>
      </c>
      <c r="D2367" s="12">
        <v>15.492289287907299</v>
      </c>
      <c r="E2367" s="12">
        <v>15.492289287907299</v>
      </c>
      <c r="F2367" s="12">
        <v>-20.1667434575137</v>
      </c>
      <c r="G2367" s="12">
        <f t="shared" si="145"/>
        <v>0.76820976676505504</v>
      </c>
      <c r="H2367" s="12">
        <f t="shared" si="146"/>
        <v>0.76820976676505504</v>
      </c>
      <c r="I2367" s="17">
        <f t="shared" si="147"/>
        <v>0.8</v>
      </c>
      <c r="J2367" s="48" t="str">
        <f t="shared" si="148"/>
        <v>entry11_</v>
      </c>
      <c r="AA2367" s="38">
        <v>44362</v>
      </c>
      <c r="AB2367" s="12">
        <v>193.24594476065599</v>
      </c>
      <c r="AC2367" s="15">
        <v>43990</v>
      </c>
      <c r="AD2367">
        <v>53.965944760656299</v>
      </c>
      <c r="AE2367" s="15"/>
      <c r="AG2367" s="15">
        <v>44872</v>
      </c>
      <c r="AH2367">
        <v>27.59</v>
      </c>
      <c r="AI2367" s="15">
        <v>43756</v>
      </c>
      <c r="AJ2367">
        <v>-7.03</v>
      </c>
    </row>
    <row r="2368" spans="1:36">
      <c r="A2368" s="12" t="s">
        <v>8476</v>
      </c>
      <c r="B2368" s="12">
        <v>150</v>
      </c>
      <c r="C2368" s="12">
        <v>74</v>
      </c>
      <c r="D2368" s="12">
        <v>4.9006567720458998</v>
      </c>
      <c r="E2368" s="12">
        <v>4.9806567720458998</v>
      </c>
      <c r="F2368" s="12">
        <v>-6.3851344696214802</v>
      </c>
      <c r="G2368" s="12">
        <f t="shared" si="145"/>
        <v>0.76751034694127873</v>
      </c>
      <c r="H2368" s="12">
        <f t="shared" si="146"/>
        <v>0.78003944877626985</v>
      </c>
      <c r="I2368" s="17">
        <f t="shared" si="147"/>
        <v>0.49333333333333335</v>
      </c>
      <c r="J2368" s="48" t="str">
        <f t="shared" si="148"/>
        <v>entry11_</v>
      </c>
      <c r="AA2368" s="38">
        <v>44363</v>
      </c>
      <c r="AB2368" s="12">
        <v>192.93594476065601</v>
      </c>
      <c r="AC2368" s="15">
        <v>43991</v>
      </c>
      <c r="AD2368">
        <v>54.845944760656302</v>
      </c>
      <c r="AE2368" s="15"/>
      <c r="AG2368" s="15">
        <v>44873</v>
      </c>
      <c r="AH2368">
        <v>27.59</v>
      </c>
      <c r="AI2368" s="15">
        <v>43759</v>
      </c>
      <c r="AJ2368">
        <v>-7.03</v>
      </c>
    </row>
    <row r="2369" spans="1:36">
      <c r="A2369" s="12" t="s">
        <v>8477</v>
      </c>
      <c r="B2369" s="12">
        <v>328</v>
      </c>
      <c r="C2369" s="12">
        <v>96</v>
      </c>
      <c r="D2369" s="12">
        <v>8.1347858371961497</v>
      </c>
      <c r="E2369" s="12">
        <v>13.5447858371961</v>
      </c>
      <c r="F2369" s="12">
        <v>-10.6</v>
      </c>
      <c r="G2369" s="12">
        <f t="shared" si="145"/>
        <v>0.76743262615058017</v>
      </c>
      <c r="H2369" s="12">
        <f t="shared" si="146"/>
        <v>1.2778099846411415</v>
      </c>
      <c r="I2369" s="17">
        <f t="shared" si="147"/>
        <v>0.29268292682926828</v>
      </c>
      <c r="J2369" s="48" t="str">
        <f t="shared" si="148"/>
        <v>entry1_</v>
      </c>
      <c r="AA2369" s="38">
        <v>44364</v>
      </c>
      <c r="AB2369" s="12">
        <v>193.265944760656</v>
      </c>
      <c r="AC2369" s="15">
        <v>43992</v>
      </c>
      <c r="AD2369">
        <v>53.345944760656302</v>
      </c>
      <c r="AE2369" s="15"/>
      <c r="AG2369" s="15">
        <v>44874</v>
      </c>
      <c r="AH2369">
        <v>27.59</v>
      </c>
      <c r="AI2369" s="15">
        <v>43760</v>
      </c>
      <c r="AJ2369">
        <v>-7.03</v>
      </c>
    </row>
    <row r="2370" spans="1:36">
      <c r="A2370" s="12" t="s">
        <v>8478</v>
      </c>
      <c r="B2370" s="12">
        <v>287</v>
      </c>
      <c r="C2370" s="12">
        <v>100</v>
      </c>
      <c r="D2370" s="12">
        <v>6.7881776957706599</v>
      </c>
      <c r="E2370" s="12">
        <v>7.0581776957706603</v>
      </c>
      <c r="F2370" s="12">
        <v>-8.8474532666781105</v>
      </c>
      <c r="G2370" s="12">
        <f t="shared" ref="G2370:G2433" si="149">D2370/ABS(F2370)</f>
        <v>0.76724651616265249</v>
      </c>
      <c r="H2370" s="12">
        <f t="shared" ref="H2370:H2433" si="150">E2370/ABS(F2370)</f>
        <v>0.79776377258229292</v>
      </c>
      <c r="I2370" s="17">
        <f t="shared" ref="I2370:I2433" si="151">C2370/B2370</f>
        <v>0.34843205574912894</v>
      </c>
      <c r="J2370" s="48" t="str">
        <f t="shared" ref="J2370:J2433" si="152">LEFT(A2370,FIND("_",A2370,6))</f>
        <v>entry2_</v>
      </c>
      <c r="AA2370" s="38">
        <v>44365</v>
      </c>
      <c r="AB2370" s="12">
        <v>193.015944760656</v>
      </c>
      <c r="AC2370" s="15">
        <v>43993</v>
      </c>
      <c r="AD2370">
        <v>53.395944760656299</v>
      </c>
      <c r="AE2370" s="15"/>
      <c r="AG2370" s="15">
        <v>44875</v>
      </c>
      <c r="AH2370">
        <v>27.59</v>
      </c>
      <c r="AI2370" s="15">
        <v>43761</v>
      </c>
      <c r="AJ2370">
        <v>-7.03</v>
      </c>
    </row>
    <row r="2371" spans="1:36">
      <c r="A2371" s="12" t="s">
        <v>8479</v>
      </c>
      <c r="B2371" s="12">
        <v>328</v>
      </c>
      <c r="C2371" s="12">
        <v>112</v>
      </c>
      <c r="D2371" s="12">
        <v>7.0456413833792597</v>
      </c>
      <c r="E2371" s="12">
        <v>14.025641383379201</v>
      </c>
      <c r="F2371" s="12">
        <v>-9.19</v>
      </c>
      <c r="G2371" s="12">
        <f t="shared" si="149"/>
        <v>0.76666391549284663</v>
      </c>
      <c r="H2371" s="12">
        <f t="shared" si="150"/>
        <v>1.5261851342088359</v>
      </c>
      <c r="I2371" s="17">
        <f t="shared" si="151"/>
        <v>0.34146341463414637</v>
      </c>
      <c r="J2371" s="48" t="str">
        <f t="shared" si="152"/>
        <v>entry1_</v>
      </c>
      <c r="AA2371" s="38">
        <v>44368</v>
      </c>
      <c r="AB2371" s="12">
        <v>193.445944760656</v>
      </c>
      <c r="AC2371" s="15">
        <v>43994</v>
      </c>
      <c r="AD2371">
        <v>53.525944760656301</v>
      </c>
      <c r="AE2371" s="15"/>
      <c r="AG2371" s="15">
        <v>44876</v>
      </c>
      <c r="AH2371">
        <v>27.59</v>
      </c>
      <c r="AI2371" s="15">
        <v>43762</v>
      </c>
      <c r="AJ2371">
        <v>-7.03</v>
      </c>
    </row>
    <row r="2372" spans="1:36">
      <c r="A2372" s="12" t="s">
        <v>8480</v>
      </c>
      <c r="B2372" s="12">
        <v>53</v>
      </c>
      <c r="C2372" s="12">
        <v>12</v>
      </c>
      <c r="D2372" s="12">
        <v>12.0299999999999</v>
      </c>
      <c r="E2372" s="12">
        <v>12.3399999999999</v>
      </c>
      <c r="F2372" s="12">
        <v>-15.7</v>
      </c>
      <c r="G2372" s="12">
        <f t="shared" si="149"/>
        <v>0.76624203821655412</v>
      </c>
      <c r="H2372" s="12">
        <f t="shared" si="150"/>
        <v>0.78598726114649053</v>
      </c>
      <c r="I2372" s="17">
        <f t="shared" si="151"/>
        <v>0.22641509433962265</v>
      </c>
      <c r="J2372" s="48" t="str">
        <f t="shared" si="152"/>
        <v>entry14_</v>
      </c>
      <c r="AA2372" s="38">
        <v>44369</v>
      </c>
      <c r="AB2372" s="12">
        <v>192.825944760656</v>
      </c>
      <c r="AC2372" s="15">
        <v>43997</v>
      </c>
      <c r="AD2372">
        <v>53.755944760656298</v>
      </c>
      <c r="AE2372" s="15"/>
      <c r="AG2372" s="15">
        <v>44879</v>
      </c>
      <c r="AH2372">
        <v>27.59</v>
      </c>
      <c r="AI2372" s="15">
        <v>43763</v>
      </c>
      <c r="AJ2372">
        <v>-7.03</v>
      </c>
    </row>
    <row r="2373" spans="1:36">
      <c r="A2373" s="12" t="s">
        <v>8481</v>
      </c>
      <c r="B2373" s="12">
        <v>57</v>
      </c>
      <c r="C2373" s="12">
        <v>11</v>
      </c>
      <c r="D2373" s="12">
        <v>16.876482999802001</v>
      </c>
      <c r="E2373" s="12">
        <v>25.166482999802</v>
      </c>
      <c r="F2373" s="12">
        <v>-22.089792400506099</v>
      </c>
      <c r="G2373" s="12">
        <f t="shared" si="149"/>
        <v>0.76399464032153352</v>
      </c>
      <c r="H2373" s="12">
        <f t="shared" si="150"/>
        <v>1.1392811006782215</v>
      </c>
      <c r="I2373" s="17">
        <f t="shared" si="151"/>
        <v>0.19298245614035087</v>
      </c>
      <c r="J2373" s="48" t="str">
        <f t="shared" si="152"/>
        <v>entry12_</v>
      </c>
      <c r="AA2373" s="38">
        <v>44370</v>
      </c>
      <c r="AB2373" s="12">
        <v>192.37594476065601</v>
      </c>
      <c r="AC2373" s="15">
        <v>43998</v>
      </c>
      <c r="AD2373">
        <v>53.4959447606563</v>
      </c>
      <c r="AE2373" s="15"/>
      <c r="AG2373" s="15">
        <v>44880</v>
      </c>
      <c r="AH2373">
        <v>27.59</v>
      </c>
      <c r="AI2373" s="15">
        <v>43766</v>
      </c>
      <c r="AJ2373">
        <v>-7.03</v>
      </c>
    </row>
    <row r="2374" spans="1:36">
      <c r="A2374" s="12" t="s">
        <v>8482</v>
      </c>
      <c r="B2374" s="12">
        <v>60</v>
      </c>
      <c r="C2374" s="12">
        <v>33</v>
      </c>
      <c r="D2374" s="12">
        <v>11.285597459763601</v>
      </c>
      <c r="E2374" s="12">
        <v>11.285597459763601</v>
      </c>
      <c r="F2374" s="12">
        <v>-14.775018554033</v>
      </c>
      <c r="G2374" s="12">
        <f t="shared" si="149"/>
        <v>0.76382966413826092</v>
      </c>
      <c r="H2374" s="12">
        <f t="shared" si="150"/>
        <v>0.76382966413826092</v>
      </c>
      <c r="I2374" s="17">
        <f t="shared" si="151"/>
        <v>0.55000000000000004</v>
      </c>
      <c r="J2374" s="48" t="str">
        <f t="shared" si="152"/>
        <v>entry14_</v>
      </c>
      <c r="AA2374" s="38">
        <v>44371</v>
      </c>
      <c r="AB2374" s="12">
        <v>191.90594476065601</v>
      </c>
      <c r="AC2374" s="15">
        <v>43999</v>
      </c>
      <c r="AD2374">
        <v>53.3559447606563</v>
      </c>
      <c r="AE2374" s="15"/>
      <c r="AG2374" s="15">
        <v>44881</v>
      </c>
      <c r="AH2374">
        <v>27.59</v>
      </c>
      <c r="AI2374" s="15">
        <v>43767</v>
      </c>
      <c r="AJ2374">
        <v>-7.03</v>
      </c>
    </row>
    <row r="2375" spans="1:36">
      <c r="A2375" s="12" t="s">
        <v>8483</v>
      </c>
      <c r="B2375" s="12">
        <v>150</v>
      </c>
      <c r="C2375" s="12">
        <v>30</v>
      </c>
      <c r="D2375" s="12">
        <v>32.701457501167802</v>
      </c>
      <c r="E2375" s="12">
        <v>36.361457501167799</v>
      </c>
      <c r="F2375" s="12">
        <v>-42.818542498832102</v>
      </c>
      <c r="G2375" s="12">
        <f t="shared" si="149"/>
        <v>0.76372187357988075</v>
      </c>
      <c r="H2375" s="12">
        <f t="shared" si="150"/>
        <v>0.84919886056746507</v>
      </c>
      <c r="I2375" s="17">
        <f t="shared" si="151"/>
        <v>0.2</v>
      </c>
      <c r="J2375" s="48" t="str">
        <f t="shared" si="152"/>
        <v>entry11_</v>
      </c>
      <c r="AA2375" s="38">
        <v>44372</v>
      </c>
      <c r="AB2375" s="12">
        <v>191.575944760656</v>
      </c>
      <c r="AC2375" s="15">
        <v>44000</v>
      </c>
      <c r="AD2375">
        <v>53.3559447606563</v>
      </c>
      <c r="AE2375" s="15"/>
      <c r="AG2375" s="15">
        <v>44882</v>
      </c>
      <c r="AH2375">
        <v>27.59</v>
      </c>
      <c r="AI2375" s="15">
        <v>43768</v>
      </c>
      <c r="AJ2375">
        <v>-7.03</v>
      </c>
    </row>
    <row r="2376" spans="1:36">
      <c r="A2376" s="12" t="s">
        <v>8484</v>
      </c>
      <c r="B2376" s="12">
        <v>320</v>
      </c>
      <c r="C2376" s="12">
        <v>184</v>
      </c>
      <c r="D2376" s="12">
        <v>50.5555025626646</v>
      </c>
      <c r="E2376" s="12">
        <v>66.205502562664606</v>
      </c>
      <c r="F2376" s="12">
        <v>-66.225545495383898</v>
      </c>
      <c r="G2376" s="12">
        <f t="shared" si="149"/>
        <v>0.76338370917893694</v>
      </c>
      <c r="H2376" s="12">
        <f t="shared" si="150"/>
        <v>0.999697353452216</v>
      </c>
      <c r="I2376" s="17">
        <f t="shared" si="151"/>
        <v>0.57499999999999996</v>
      </c>
      <c r="J2376" s="48" t="str">
        <f t="shared" si="152"/>
        <v>entry1_</v>
      </c>
      <c r="AA2376" s="38">
        <v>44375</v>
      </c>
      <c r="AB2376" s="12">
        <v>191.415944760656</v>
      </c>
      <c r="AC2376" s="15">
        <v>44001</v>
      </c>
      <c r="AD2376">
        <v>53.445944760656303</v>
      </c>
      <c r="AE2376" s="15"/>
      <c r="AG2376" s="15">
        <v>44883</v>
      </c>
      <c r="AH2376">
        <v>27.59</v>
      </c>
      <c r="AI2376" s="15">
        <v>43769</v>
      </c>
      <c r="AJ2376">
        <v>-7.03</v>
      </c>
    </row>
    <row r="2377" spans="1:36">
      <c r="A2377" s="12" t="s">
        <v>8485</v>
      </c>
      <c r="B2377" s="12">
        <v>328</v>
      </c>
      <c r="C2377" s="12">
        <v>96</v>
      </c>
      <c r="D2377" s="12">
        <v>8.0847858371961507</v>
      </c>
      <c r="E2377" s="12">
        <v>13.494785837196099</v>
      </c>
      <c r="F2377" s="12">
        <v>-10.6</v>
      </c>
      <c r="G2377" s="12">
        <f t="shared" si="149"/>
        <v>0.76271564501850486</v>
      </c>
      <c r="H2377" s="12">
        <f t="shared" si="150"/>
        <v>1.273093003509066</v>
      </c>
      <c r="I2377" s="17">
        <f t="shared" si="151"/>
        <v>0.29268292682926828</v>
      </c>
      <c r="J2377" s="48" t="str">
        <f t="shared" si="152"/>
        <v>entry1_</v>
      </c>
      <c r="AA2377" s="38">
        <v>44376</v>
      </c>
      <c r="AB2377" s="12">
        <v>191.90594476065601</v>
      </c>
      <c r="AC2377" s="15">
        <v>44004</v>
      </c>
      <c r="AD2377">
        <v>53.505944760656298</v>
      </c>
      <c r="AE2377" s="15"/>
      <c r="AG2377" s="15">
        <v>44886</v>
      </c>
      <c r="AH2377">
        <v>27.59</v>
      </c>
      <c r="AI2377" s="15">
        <v>43770</v>
      </c>
      <c r="AJ2377">
        <v>-7.03</v>
      </c>
    </row>
    <row r="2378" spans="1:36">
      <c r="A2378" s="12" t="s">
        <v>8486</v>
      </c>
      <c r="B2378" s="12">
        <v>328</v>
      </c>
      <c r="C2378" s="12">
        <v>103</v>
      </c>
      <c r="D2378" s="12">
        <v>7.5256413833792601</v>
      </c>
      <c r="E2378" s="12">
        <v>16.7156413833792</v>
      </c>
      <c r="F2378" s="12">
        <v>-9.8699999999999903</v>
      </c>
      <c r="G2378" s="12">
        <f t="shared" si="149"/>
        <v>0.76247633063619735</v>
      </c>
      <c r="H2378" s="12">
        <f t="shared" si="150"/>
        <v>1.6935806872724637</v>
      </c>
      <c r="I2378" s="17">
        <f t="shared" si="151"/>
        <v>0.31402439024390244</v>
      </c>
      <c r="J2378" s="48" t="str">
        <f t="shared" si="152"/>
        <v>entry1_</v>
      </c>
      <c r="AA2378" s="38">
        <v>44377</v>
      </c>
      <c r="AB2378" s="12">
        <v>190.885944760656</v>
      </c>
      <c r="AC2378" s="15">
        <v>44005</v>
      </c>
      <c r="AD2378">
        <v>53.515944760656303</v>
      </c>
      <c r="AE2378" s="15"/>
      <c r="AG2378" s="15">
        <v>44887</v>
      </c>
      <c r="AH2378">
        <v>27.59</v>
      </c>
      <c r="AI2378" s="15">
        <v>43773</v>
      </c>
      <c r="AJ2378">
        <v>-7.03</v>
      </c>
    </row>
    <row r="2379" spans="1:36">
      <c r="A2379" s="12" t="s">
        <v>8487</v>
      </c>
      <c r="B2379" s="12">
        <v>320</v>
      </c>
      <c r="C2379" s="12">
        <v>131</v>
      </c>
      <c r="D2379" s="12">
        <v>37.552874651315399</v>
      </c>
      <c r="E2379" s="12">
        <v>51.577139366276</v>
      </c>
      <c r="F2379" s="12">
        <v>-49.261942388612297</v>
      </c>
      <c r="G2379" s="12">
        <f t="shared" si="149"/>
        <v>0.7623100679845779</v>
      </c>
      <c r="H2379" s="12">
        <f t="shared" si="150"/>
        <v>1.0469976794540465</v>
      </c>
      <c r="I2379" s="17">
        <f t="shared" si="151"/>
        <v>0.40937499999999999</v>
      </c>
      <c r="J2379" s="48" t="str">
        <f t="shared" si="152"/>
        <v>entry1_</v>
      </c>
      <c r="AA2379" s="38">
        <v>44378</v>
      </c>
      <c r="AB2379" s="12">
        <v>192.58594476065599</v>
      </c>
      <c r="AC2379" s="15">
        <v>44006</v>
      </c>
      <c r="AD2379">
        <v>53.325944760656299</v>
      </c>
      <c r="AE2379" s="15"/>
      <c r="AG2379" s="15">
        <v>44888</v>
      </c>
      <c r="AH2379">
        <v>27.59</v>
      </c>
      <c r="AI2379" s="15">
        <v>43774</v>
      </c>
      <c r="AJ2379">
        <v>-7.03</v>
      </c>
    </row>
    <row r="2380" spans="1:36">
      <c r="A2380" s="12" t="s">
        <v>8488</v>
      </c>
      <c r="B2380" s="12">
        <v>320</v>
      </c>
      <c r="C2380" s="12">
        <v>83</v>
      </c>
      <c r="D2380" s="12">
        <v>37.101757909090601</v>
      </c>
      <c r="E2380" s="12">
        <v>43.7811463017932</v>
      </c>
      <c r="F2380" s="12">
        <v>-48.7012225126809</v>
      </c>
      <c r="G2380" s="12">
        <f t="shared" si="149"/>
        <v>0.76182395420217608</v>
      </c>
      <c r="H2380" s="12">
        <f t="shared" si="150"/>
        <v>0.89897427709116329</v>
      </c>
      <c r="I2380" s="17">
        <f t="shared" si="151"/>
        <v>0.25937500000000002</v>
      </c>
      <c r="J2380" s="48" t="str">
        <f t="shared" si="152"/>
        <v>entry1_</v>
      </c>
      <c r="AA2380" s="38">
        <v>44379</v>
      </c>
      <c r="AB2380" s="12">
        <v>193.33594476065599</v>
      </c>
      <c r="AC2380" s="15">
        <v>44007</v>
      </c>
      <c r="AD2380">
        <v>53.715944760656299</v>
      </c>
      <c r="AE2380" s="15"/>
      <c r="AG2380" s="15">
        <v>44889</v>
      </c>
      <c r="AH2380">
        <v>27.59</v>
      </c>
      <c r="AI2380" s="15">
        <v>43775</v>
      </c>
      <c r="AJ2380">
        <v>-7.03</v>
      </c>
    </row>
    <row r="2381" spans="1:36">
      <c r="A2381" s="12" t="s">
        <v>8489</v>
      </c>
      <c r="B2381" s="12">
        <v>104</v>
      </c>
      <c r="C2381" s="12">
        <v>11</v>
      </c>
      <c r="D2381" s="12">
        <v>18.732637663403501</v>
      </c>
      <c r="E2381" s="12">
        <v>34.0234812139566</v>
      </c>
      <c r="F2381" s="12">
        <v>-24.660843550553</v>
      </c>
      <c r="G2381" s="12">
        <f t="shared" si="149"/>
        <v>0.75961057962201928</v>
      </c>
      <c r="H2381" s="12">
        <f t="shared" si="150"/>
        <v>1.3796560180194506</v>
      </c>
      <c r="I2381" s="17">
        <f t="shared" si="151"/>
        <v>0.10576923076923077</v>
      </c>
      <c r="J2381" s="48" t="str">
        <f t="shared" si="152"/>
        <v>entry13_</v>
      </c>
      <c r="AA2381" s="38">
        <v>44382</v>
      </c>
      <c r="AB2381" s="12">
        <v>192.325944760656</v>
      </c>
      <c r="AC2381" s="15">
        <v>44008</v>
      </c>
      <c r="AD2381">
        <v>53.685944760656298</v>
      </c>
      <c r="AE2381" s="15"/>
      <c r="AG2381" s="15">
        <v>44890</v>
      </c>
      <c r="AH2381">
        <v>27.59</v>
      </c>
      <c r="AI2381" s="15">
        <v>43776</v>
      </c>
      <c r="AJ2381">
        <v>-7.03</v>
      </c>
    </row>
    <row r="2382" spans="1:36">
      <c r="A2382" s="12" t="s">
        <v>8490</v>
      </c>
      <c r="B2382" s="12">
        <v>150</v>
      </c>
      <c r="C2382" s="12">
        <v>37</v>
      </c>
      <c r="D2382" s="12">
        <v>11.94</v>
      </c>
      <c r="E2382" s="12">
        <v>18.5</v>
      </c>
      <c r="F2382" s="12">
        <v>-15.72</v>
      </c>
      <c r="G2382" s="12">
        <f t="shared" si="149"/>
        <v>0.75954198473282442</v>
      </c>
      <c r="H2382" s="12">
        <f t="shared" si="150"/>
        <v>1.1768447837150127</v>
      </c>
      <c r="I2382" s="17">
        <f t="shared" si="151"/>
        <v>0.24666666666666667</v>
      </c>
      <c r="J2382" s="48" t="str">
        <f t="shared" si="152"/>
        <v>entry11_</v>
      </c>
      <c r="AA2382" s="38">
        <v>44383</v>
      </c>
      <c r="AB2382" s="12">
        <v>191.64594476065599</v>
      </c>
      <c r="AC2382" s="15">
        <v>44011</v>
      </c>
      <c r="AD2382">
        <v>53.765944760656303</v>
      </c>
      <c r="AE2382" s="15"/>
      <c r="AG2382" s="15">
        <v>44893</v>
      </c>
      <c r="AH2382">
        <v>27.59</v>
      </c>
      <c r="AI2382" s="15">
        <v>43777</v>
      </c>
      <c r="AJ2382">
        <v>-7.03</v>
      </c>
    </row>
    <row r="2383" spans="1:36">
      <c r="A2383" s="12" t="s">
        <v>8491</v>
      </c>
      <c r="B2383" s="12">
        <v>104</v>
      </c>
      <c r="C2383" s="12">
        <v>16</v>
      </c>
      <c r="D2383" s="12">
        <v>27.265334669671599</v>
      </c>
      <c r="E2383" s="12">
        <v>52.8794288101235</v>
      </c>
      <c r="F2383" s="12">
        <v>-35.898326046132503</v>
      </c>
      <c r="G2383" s="12">
        <f t="shared" si="149"/>
        <v>0.75951548923571666</v>
      </c>
      <c r="H2383" s="12">
        <f t="shared" si="150"/>
        <v>1.4730332757624627</v>
      </c>
      <c r="I2383" s="17">
        <f t="shared" si="151"/>
        <v>0.15384615384615385</v>
      </c>
      <c r="J2383" s="48" t="str">
        <f t="shared" si="152"/>
        <v>entry13_</v>
      </c>
      <c r="AA2383" s="38">
        <v>44384</v>
      </c>
      <c r="AB2383" s="12">
        <v>194.545944760656</v>
      </c>
      <c r="AC2383" s="15">
        <v>44012</v>
      </c>
      <c r="AD2383">
        <v>53.785944760656299</v>
      </c>
      <c r="AE2383" s="15"/>
      <c r="AG2383" s="15">
        <v>44894</v>
      </c>
      <c r="AH2383">
        <v>27.59</v>
      </c>
      <c r="AI2383" s="15">
        <v>43780</v>
      </c>
      <c r="AJ2383">
        <v>-7.03</v>
      </c>
    </row>
    <row r="2384" spans="1:36">
      <c r="A2384" s="12" t="s">
        <v>8492</v>
      </c>
      <c r="B2384" s="12">
        <v>57</v>
      </c>
      <c r="C2384" s="12">
        <v>38</v>
      </c>
      <c r="D2384" s="12">
        <v>12.106482999801999</v>
      </c>
      <c r="E2384" s="12">
        <v>12.106482999801999</v>
      </c>
      <c r="F2384" s="12">
        <v>-15.9399999999999</v>
      </c>
      <c r="G2384" s="12">
        <f t="shared" si="149"/>
        <v>0.75950332495621553</v>
      </c>
      <c r="H2384" s="12">
        <f t="shared" si="150"/>
        <v>0.75950332495621553</v>
      </c>
      <c r="I2384" s="17">
        <f t="shared" si="151"/>
        <v>0.66666666666666663</v>
      </c>
      <c r="J2384" s="48" t="str">
        <f t="shared" si="152"/>
        <v>entry12_</v>
      </c>
      <c r="AA2384" s="38">
        <v>44396</v>
      </c>
      <c r="AB2384" s="12">
        <v>194.545944760656</v>
      </c>
      <c r="AC2384" s="15">
        <v>44013</v>
      </c>
      <c r="AD2384">
        <v>53.835944760656297</v>
      </c>
      <c r="AE2384" s="15"/>
      <c r="AG2384" s="15">
        <v>44895</v>
      </c>
      <c r="AH2384">
        <v>27.59</v>
      </c>
      <c r="AI2384" s="15">
        <v>43781</v>
      </c>
      <c r="AJ2384">
        <v>-7.03</v>
      </c>
    </row>
    <row r="2385" spans="1:36">
      <c r="A2385" s="12" t="s">
        <v>8493</v>
      </c>
      <c r="B2385" s="12">
        <v>328</v>
      </c>
      <c r="C2385" s="12">
        <v>154</v>
      </c>
      <c r="D2385" s="12">
        <v>16.385944760656301</v>
      </c>
      <c r="E2385" s="12">
        <v>18.645944760656299</v>
      </c>
      <c r="F2385" s="12">
        <v>-21.584055239343598</v>
      </c>
      <c r="G2385" s="12">
        <f t="shared" si="149"/>
        <v>0.75916895963034148</v>
      </c>
      <c r="H2385" s="12">
        <f t="shared" si="150"/>
        <v>0.86387588216825506</v>
      </c>
      <c r="I2385" s="17">
        <f t="shared" si="151"/>
        <v>0.46951219512195119</v>
      </c>
      <c r="J2385" s="48" t="str">
        <f t="shared" si="152"/>
        <v>entry1_</v>
      </c>
      <c r="AA2385" s="38">
        <v>44397</v>
      </c>
      <c r="AB2385" s="12">
        <v>194.47594476065601</v>
      </c>
      <c r="AC2385" s="15">
        <v>44014</v>
      </c>
      <c r="AD2385">
        <v>53.795944760656297</v>
      </c>
      <c r="AE2385" s="15"/>
      <c r="AG2385" s="15">
        <v>44896</v>
      </c>
      <c r="AH2385">
        <v>27.37</v>
      </c>
      <c r="AI2385" s="15">
        <v>43782</v>
      </c>
      <c r="AJ2385">
        <v>-7.03</v>
      </c>
    </row>
    <row r="2386" spans="1:36">
      <c r="A2386" s="12" t="s">
        <v>8494</v>
      </c>
      <c r="B2386" s="12">
        <v>60</v>
      </c>
      <c r="C2386" s="12">
        <v>40</v>
      </c>
      <c r="D2386" s="12">
        <v>29.712112318666801</v>
      </c>
      <c r="E2386" s="12">
        <v>68.862112318666902</v>
      </c>
      <c r="F2386" s="12">
        <v>-39.15</v>
      </c>
      <c r="G2386" s="12">
        <f t="shared" si="149"/>
        <v>0.75893007199659779</v>
      </c>
      <c r="H2386" s="12">
        <f t="shared" si="150"/>
        <v>1.7589300719966003</v>
      </c>
      <c r="I2386" s="17">
        <f t="shared" si="151"/>
        <v>0.66666666666666663</v>
      </c>
      <c r="J2386" s="48" t="str">
        <f t="shared" si="152"/>
        <v>entry14_</v>
      </c>
      <c r="AA2386" s="38">
        <v>44398</v>
      </c>
      <c r="AB2386" s="12">
        <v>194.42594476065599</v>
      </c>
      <c r="AC2386" s="15">
        <v>44015</v>
      </c>
      <c r="AD2386">
        <v>53.815944760656301</v>
      </c>
      <c r="AE2386" s="15"/>
      <c r="AG2386" s="15">
        <v>44897</v>
      </c>
      <c r="AH2386">
        <v>28.06</v>
      </c>
      <c r="AI2386" s="15">
        <v>43783</v>
      </c>
      <c r="AJ2386">
        <v>-7.03</v>
      </c>
    </row>
    <row r="2387" spans="1:36">
      <c r="A2387" s="12" t="s">
        <v>8495</v>
      </c>
      <c r="B2387" s="12">
        <v>57</v>
      </c>
      <c r="C2387" s="12">
        <v>28</v>
      </c>
      <c r="D2387" s="12">
        <v>4.4013883693115696</v>
      </c>
      <c r="E2387" s="12">
        <v>5.0513883693115602</v>
      </c>
      <c r="F2387" s="12">
        <v>-5.8</v>
      </c>
      <c r="G2387" s="12">
        <f t="shared" si="149"/>
        <v>0.75886006367440861</v>
      </c>
      <c r="H2387" s="12">
        <f t="shared" si="150"/>
        <v>0.87092902919164839</v>
      </c>
      <c r="I2387" s="17">
        <f t="shared" si="151"/>
        <v>0.49122807017543857</v>
      </c>
      <c r="J2387" s="48" t="str">
        <f t="shared" si="152"/>
        <v>entry12_</v>
      </c>
      <c r="AA2387" s="38">
        <v>44399</v>
      </c>
      <c r="AB2387" s="12">
        <v>194.33594476065599</v>
      </c>
      <c r="AC2387" s="15">
        <v>44018</v>
      </c>
      <c r="AD2387">
        <v>53.695944760656303</v>
      </c>
      <c r="AE2387" s="15"/>
      <c r="AG2387" s="15">
        <v>44900</v>
      </c>
      <c r="AH2387">
        <v>28.25</v>
      </c>
      <c r="AI2387" s="15">
        <v>43784</v>
      </c>
      <c r="AJ2387">
        <v>-7.03</v>
      </c>
    </row>
    <row r="2388" spans="1:36">
      <c r="A2388" s="12" t="s">
        <v>8496</v>
      </c>
      <c r="B2388" s="12">
        <v>328</v>
      </c>
      <c r="C2388" s="12">
        <v>113</v>
      </c>
      <c r="D2388" s="12">
        <v>5.86564138337926</v>
      </c>
      <c r="E2388" s="12">
        <v>12.605641383379201</v>
      </c>
      <c r="F2388" s="12">
        <v>-7.7299999999999898</v>
      </c>
      <c r="G2388" s="12">
        <f t="shared" si="149"/>
        <v>0.75881518543069437</v>
      </c>
      <c r="H2388" s="12">
        <f t="shared" si="150"/>
        <v>1.6307427404112829</v>
      </c>
      <c r="I2388" s="17">
        <f t="shared" si="151"/>
        <v>0.34451219512195119</v>
      </c>
      <c r="J2388" s="48" t="str">
        <f t="shared" si="152"/>
        <v>entry1_</v>
      </c>
      <c r="AA2388" s="38">
        <v>44400</v>
      </c>
      <c r="AB2388" s="12">
        <v>194.34594476065601</v>
      </c>
      <c r="AC2388" s="15">
        <v>44019</v>
      </c>
      <c r="AD2388">
        <v>53.885944760656301</v>
      </c>
      <c r="AE2388" s="15"/>
      <c r="AG2388" s="15">
        <v>44901</v>
      </c>
      <c r="AH2388">
        <v>28.25</v>
      </c>
      <c r="AI2388" s="15">
        <v>43787</v>
      </c>
      <c r="AJ2388">
        <v>-7.03</v>
      </c>
    </row>
    <row r="2389" spans="1:36">
      <c r="A2389" s="12" t="s">
        <v>8497</v>
      </c>
      <c r="B2389" s="12">
        <v>53</v>
      </c>
      <c r="C2389" s="12">
        <v>19</v>
      </c>
      <c r="D2389" s="12">
        <v>3.8997619009815199</v>
      </c>
      <c r="E2389" s="12">
        <v>8.3097619009815205</v>
      </c>
      <c r="F2389" s="12">
        <v>-5.1502380990184697</v>
      </c>
      <c r="G2389" s="12">
        <f t="shared" si="149"/>
        <v>0.75720031307382374</v>
      </c>
      <c r="H2389" s="12">
        <f t="shared" si="150"/>
        <v>1.6134714048589698</v>
      </c>
      <c r="I2389" s="17">
        <f t="shared" si="151"/>
        <v>0.35849056603773582</v>
      </c>
      <c r="J2389" s="48" t="str">
        <f t="shared" si="152"/>
        <v>entry12_</v>
      </c>
      <c r="AA2389" s="38">
        <v>44403</v>
      </c>
      <c r="AB2389" s="12">
        <v>194.33594476065599</v>
      </c>
      <c r="AC2389" s="15">
        <v>44020</v>
      </c>
      <c r="AD2389">
        <v>53.895944760656299</v>
      </c>
      <c r="AE2389" s="15"/>
      <c r="AG2389" s="15">
        <v>44902</v>
      </c>
      <c r="AH2389">
        <v>28.25</v>
      </c>
      <c r="AI2389" s="15">
        <v>43788</v>
      </c>
      <c r="AJ2389">
        <v>-7.03</v>
      </c>
    </row>
    <row r="2390" spans="1:36">
      <c r="A2390" s="12" t="s">
        <v>8498</v>
      </c>
      <c r="B2390" s="12">
        <v>60</v>
      </c>
      <c r="C2390" s="12">
        <v>23</v>
      </c>
      <c r="D2390" s="12">
        <v>11.099344417867901</v>
      </c>
      <c r="E2390" s="12">
        <v>12.0484744986002</v>
      </c>
      <c r="F2390" s="12">
        <v>-14.6616854671752</v>
      </c>
      <c r="G2390" s="12">
        <f t="shared" si="149"/>
        <v>0.75703059124527516</v>
      </c>
      <c r="H2390" s="12">
        <f t="shared" si="150"/>
        <v>0.82176599174593568</v>
      </c>
      <c r="I2390" s="17">
        <f t="shared" si="151"/>
        <v>0.38333333333333336</v>
      </c>
      <c r="J2390" s="48" t="str">
        <f t="shared" si="152"/>
        <v>entry14_</v>
      </c>
      <c r="AA2390" s="38">
        <v>44404</v>
      </c>
      <c r="AB2390" s="12">
        <v>194.165944760656</v>
      </c>
      <c r="AC2390" s="15">
        <v>44043</v>
      </c>
      <c r="AD2390">
        <v>53.895944760656299</v>
      </c>
      <c r="AE2390" s="15"/>
      <c r="AG2390" s="15">
        <v>44903</v>
      </c>
      <c r="AH2390">
        <v>28.25</v>
      </c>
      <c r="AI2390" s="15">
        <v>43789</v>
      </c>
      <c r="AJ2390">
        <v>-7.03</v>
      </c>
    </row>
    <row r="2391" spans="1:36">
      <c r="A2391" s="12" t="s">
        <v>8499</v>
      </c>
      <c r="B2391" s="12">
        <v>296</v>
      </c>
      <c r="C2391" s="12">
        <v>75</v>
      </c>
      <c r="D2391" s="12">
        <v>11.059537997439801</v>
      </c>
      <c r="E2391" s="12">
        <v>21.199537997439801</v>
      </c>
      <c r="F2391" s="12">
        <v>-14.6104620025601</v>
      </c>
      <c r="G2391" s="12">
        <f t="shared" si="149"/>
        <v>0.75696018342896387</v>
      </c>
      <c r="H2391" s="12">
        <f t="shared" si="150"/>
        <v>1.4509834113202675</v>
      </c>
      <c r="I2391" s="17">
        <f t="shared" si="151"/>
        <v>0.2533783783783784</v>
      </c>
      <c r="J2391" s="48" t="str">
        <f t="shared" si="152"/>
        <v>entry2_</v>
      </c>
      <c r="AA2391" s="38">
        <v>44405</v>
      </c>
      <c r="AB2391" s="12">
        <v>194.075944760656</v>
      </c>
      <c r="AC2391" s="15">
        <v>44046</v>
      </c>
      <c r="AD2391">
        <v>53.895944760656299</v>
      </c>
      <c r="AE2391" s="15"/>
      <c r="AG2391" s="15">
        <v>44904</v>
      </c>
      <c r="AH2391">
        <v>28.25</v>
      </c>
      <c r="AI2391" s="15">
        <v>43790</v>
      </c>
      <c r="AJ2391">
        <v>-7.03</v>
      </c>
    </row>
    <row r="2392" spans="1:36">
      <c r="A2392" s="12" t="s">
        <v>8500</v>
      </c>
      <c r="B2392" s="12">
        <v>60</v>
      </c>
      <c r="C2392" s="12">
        <v>11</v>
      </c>
      <c r="D2392" s="12">
        <v>17.771210324755799</v>
      </c>
      <c r="E2392" s="12">
        <v>21.310451216405401</v>
      </c>
      <c r="F2392" s="12">
        <v>-23.48</v>
      </c>
      <c r="G2392" s="12">
        <f t="shared" si="149"/>
        <v>0.75686585710203569</v>
      </c>
      <c r="H2392" s="12">
        <f t="shared" si="150"/>
        <v>0.90760013698489783</v>
      </c>
      <c r="I2392" s="17">
        <f t="shared" si="151"/>
        <v>0.18333333333333332</v>
      </c>
      <c r="J2392" s="48" t="str">
        <f t="shared" si="152"/>
        <v>entry14_</v>
      </c>
      <c r="AA2392" s="38">
        <v>44406</v>
      </c>
      <c r="AB2392" s="12">
        <v>193.89594476065599</v>
      </c>
      <c r="AC2392" s="15">
        <v>44047</v>
      </c>
      <c r="AD2392">
        <v>53.845944760656302</v>
      </c>
      <c r="AE2392" s="15"/>
      <c r="AG2392" s="15">
        <v>44907</v>
      </c>
      <c r="AH2392">
        <v>28.25</v>
      </c>
      <c r="AI2392" s="15">
        <v>43791</v>
      </c>
      <c r="AJ2392">
        <v>-7.03</v>
      </c>
    </row>
    <row r="2393" spans="1:36">
      <c r="A2393" s="12" t="s">
        <v>8501</v>
      </c>
      <c r="B2393" s="12">
        <v>104</v>
      </c>
      <c r="C2393" s="12">
        <v>56</v>
      </c>
      <c r="D2393" s="12">
        <v>4.3497315763343503</v>
      </c>
      <c r="E2393" s="12">
        <v>5.1997315763343499</v>
      </c>
      <c r="F2393" s="12">
        <v>-5.7499999999999902</v>
      </c>
      <c r="G2393" s="12">
        <f t="shared" si="149"/>
        <v>0.75647505675380133</v>
      </c>
      <c r="H2393" s="12">
        <f t="shared" si="150"/>
        <v>0.90430114371032322</v>
      </c>
      <c r="I2393" s="17">
        <f t="shared" si="151"/>
        <v>0.53846153846153844</v>
      </c>
      <c r="J2393" s="48" t="str">
        <f t="shared" si="152"/>
        <v>entry13_</v>
      </c>
      <c r="AA2393" s="38">
        <v>44407</v>
      </c>
      <c r="AB2393" s="12">
        <v>194.55594476065599</v>
      </c>
      <c r="AC2393" s="15">
        <v>44048</v>
      </c>
      <c r="AD2393">
        <v>53.825944760656299</v>
      </c>
      <c r="AE2393" s="15"/>
      <c r="AG2393" s="15">
        <v>44908</v>
      </c>
      <c r="AH2393">
        <v>28.25</v>
      </c>
      <c r="AI2393" s="15">
        <v>43794</v>
      </c>
      <c r="AJ2393">
        <v>-7.03</v>
      </c>
    </row>
    <row r="2394" spans="1:36">
      <c r="A2394" s="12" t="s">
        <v>8502</v>
      </c>
      <c r="B2394" s="12">
        <v>150</v>
      </c>
      <c r="C2394" s="12">
        <v>49</v>
      </c>
      <c r="D2394" s="12">
        <v>10.017792332289501</v>
      </c>
      <c r="E2394" s="12">
        <v>15.5066049850948</v>
      </c>
      <c r="F2394" s="12">
        <v>-13.248812652805199</v>
      </c>
      <c r="G2394" s="12">
        <f t="shared" si="149"/>
        <v>0.75612755609223692</v>
      </c>
      <c r="H2394" s="12">
        <f t="shared" si="150"/>
        <v>1.1704146923544543</v>
      </c>
      <c r="I2394" s="17">
        <f t="shared" si="151"/>
        <v>0.32666666666666666</v>
      </c>
      <c r="J2394" s="48" t="str">
        <f t="shared" si="152"/>
        <v>entry11_</v>
      </c>
      <c r="AA2394" s="38">
        <v>44410</v>
      </c>
      <c r="AB2394" s="12">
        <v>194.385944760656</v>
      </c>
      <c r="AC2394" s="15">
        <v>44049</v>
      </c>
      <c r="AD2394">
        <v>54.805944760656303</v>
      </c>
      <c r="AE2394" s="15"/>
      <c r="AG2394" s="15">
        <v>44909</v>
      </c>
      <c r="AH2394">
        <v>28.25</v>
      </c>
      <c r="AI2394" s="15">
        <v>43795</v>
      </c>
      <c r="AJ2394">
        <v>-7.03</v>
      </c>
    </row>
    <row r="2395" spans="1:36">
      <c r="A2395" s="12" t="s">
        <v>8503</v>
      </c>
      <c r="B2395" s="12">
        <v>320</v>
      </c>
      <c r="C2395" s="12">
        <v>82</v>
      </c>
      <c r="D2395" s="12">
        <v>36.851092679894997</v>
      </c>
      <c r="E2395" s="12">
        <v>54.061092679895097</v>
      </c>
      <c r="F2395" s="12">
        <v>-48.791083784889402</v>
      </c>
      <c r="G2395" s="12">
        <f t="shared" si="149"/>
        <v>0.75528333911098278</v>
      </c>
      <c r="H2395" s="12">
        <f t="shared" si="150"/>
        <v>1.1080117203020159</v>
      </c>
      <c r="I2395" s="17">
        <f t="shared" si="151"/>
        <v>0.25624999999999998</v>
      </c>
      <c r="J2395" s="48" t="str">
        <f t="shared" si="152"/>
        <v>entry1_</v>
      </c>
      <c r="AA2395" s="38">
        <v>44411</v>
      </c>
      <c r="AB2395" s="12">
        <v>193.65594476065601</v>
      </c>
      <c r="AC2395" s="15">
        <v>44050</v>
      </c>
      <c r="AD2395">
        <v>54.725944760656297</v>
      </c>
      <c r="AE2395" s="15"/>
      <c r="AG2395" s="15">
        <v>44910</v>
      </c>
      <c r="AH2395">
        <v>28.25</v>
      </c>
      <c r="AI2395" s="15">
        <v>43796</v>
      </c>
      <c r="AJ2395">
        <v>-7.03</v>
      </c>
    </row>
    <row r="2396" spans="1:36">
      <c r="A2396" s="12" t="s">
        <v>8504</v>
      </c>
      <c r="B2396" s="12">
        <v>296</v>
      </c>
      <c r="C2396" s="12">
        <v>55</v>
      </c>
      <c r="D2396" s="12">
        <v>15.368258840292301</v>
      </c>
      <c r="E2396" s="12">
        <v>34.958258840292302</v>
      </c>
      <c r="F2396" s="12">
        <v>-20.350000000000001</v>
      </c>
      <c r="G2396" s="12">
        <f t="shared" si="149"/>
        <v>0.75519699460895817</v>
      </c>
      <c r="H2396" s="12">
        <f t="shared" si="150"/>
        <v>1.7178505572625209</v>
      </c>
      <c r="I2396" s="17">
        <f t="shared" si="151"/>
        <v>0.1858108108108108</v>
      </c>
      <c r="J2396" s="48" t="str">
        <f t="shared" si="152"/>
        <v>entry2_</v>
      </c>
      <c r="AA2396" s="38">
        <v>44412</v>
      </c>
      <c r="AB2396" s="12">
        <v>192.65594476065601</v>
      </c>
      <c r="AC2396" s="15">
        <v>44053</v>
      </c>
      <c r="AD2396">
        <v>57.115944760656298</v>
      </c>
      <c r="AE2396" s="15"/>
      <c r="AG2396" s="15">
        <v>44911</v>
      </c>
      <c r="AH2396">
        <v>28.25</v>
      </c>
      <c r="AI2396" s="15">
        <v>43797</v>
      </c>
      <c r="AJ2396">
        <v>-7.03</v>
      </c>
    </row>
    <row r="2397" spans="1:36">
      <c r="A2397" s="12" t="s">
        <v>8505</v>
      </c>
      <c r="B2397" s="12">
        <v>328</v>
      </c>
      <c r="C2397" s="12">
        <v>68</v>
      </c>
      <c r="D2397" s="12">
        <v>13.105360478337699</v>
      </c>
      <c r="E2397" s="12">
        <v>30.465360478337701</v>
      </c>
      <c r="F2397" s="12">
        <v>-17.3599999999999</v>
      </c>
      <c r="G2397" s="12">
        <f t="shared" si="149"/>
        <v>0.75491707824526355</v>
      </c>
      <c r="H2397" s="12">
        <f t="shared" si="150"/>
        <v>1.7549170782452694</v>
      </c>
      <c r="I2397" s="17">
        <f t="shared" si="151"/>
        <v>0.2073170731707317</v>
      </c>
      <c r="J2397" s="48" t="str">
        <f t="shared" si="152"/>
        <v>entry1_</v>
      </c>
      <c r="AA2397" s="38">
        <v>44413</v>
      </c>
      <c r="AB2397" s="12">
        <v>192.62594476065601</v>
      </c>
      <c r="AC2397" s="15">
        <v>44054</v>
      </c>
      <c r="AD2397">
        <v>60.315944760656301</v>
      </c>
      <c r="AE2397" s="15"/>
      <c r="AG2397" s="15">
        <v>44914</v>
      </c>
      <c r="AH2397">
        <v>28.25</v>
      </c>
      <c r="AI2397" s="15">
        <v>43798</v>
      </c>
      <c r="AJ2397">
        <v>-7.03</v>
      </c>
    </row>
    <row r="2398" spans="1:36">
      <c r="A2398" s="12" t="s">
        <v>8506</v>
      </c>
      <c r="B2398" s="12">
        <v>150</v>
      </c>
      <c r="C2398" s="12">
        <v>79</v>
      </c>
      <c r="D2398" s="12">
        <v>11.609302559741399</v>
      </c>
      <c r="E2398" s="12">
        <v>12.762244168962001</v>
      </c>
      <c r="F2398" s="12">
        <v>-15.386213797017399</v>
      </c>
      <c r="G2398" s="12">
        <f t="shared" si="149"/>
        <v>0.75452627351323109</v>
      </c>
      <c r="H2398" s="12">
        <f t="shared" si="150"/>
        <v>0.82945969276963694</v>
      </c>
      <c r="I2398" s="17">
        <f t="shared" si="151"/>
        <v>0.52666666666666662</v>
      </c>
      <c r="J2398" s="48" t="str">
        <f t="shared" si="152"/>
        <v>entry11_</v>
      </c>
      <c r="AA2398" s="38">
        <v>44414</v>
      </c>
      <c r="AB2398" s="12">
        <v>192.84594476065601</v>
      </c>
      <c r="AC2398" s="15">
        <v>44055</v>
      </c>
      <c r="AD2398">
        <v>62.025944760656301</v>
      </c>
      <c r="AE2398" s="15"/>
      <c r="AG2398" s="15">
        <v>44915</v>
      </c>
      <c r="AH2398">
        <v>28.25</v>
      </c>
      <c r="AI2398" s="15">
        <v>43801</v>
      </c>
      <c r="AJ2398">
        <v>-7.03</v>
      </c>
    </row>
    <row r="2399" spans="1:36">
      <c r="A2399" s="12" t="s">
        <v>8507</v>
      </c>
      <c r="B2399" s="12">
        <v>150</v>
      </c>
      <c r="C2399" s="12">
        <v>39</v>
      </c>
      <c r="D2399" s="12">
        <v>10.6214575011678</v>
      </c>
      <c r="E2399" s="12">
        <v>14.171457501167801</v>
      </c>
      <c r="F2399" s="12">
        <v>-14.09</v>
      </c>
      <c r="G2399" s="12">
        <f t="shared" si="149"/>
        <v>0.75382948908217173</v>
      </c>
      <c r="H2399" s="12">
        <f t="shared" si="150"/>
        <v>1.0057812279040312</v>
      </c>
      <c r="I2399" s="17">
        <f t="shared" si="151"/>
        <v>0.26</v>
      </c>
      <c r="J2399" s="48" t="str">
        <f t="shared" si="152"/>
        <v>entry11_</v>
      </c>
      <c r="AA2399" s="38">
        <v>44417</v>
      </c>
      <c r="AB2399" s="12">
        <v>193.67594476065599</v>
      </c>
      <c r="AC2399" s="15">
        <v>44056</v>
      </c>
      <c r="AD2399">
        <v>62.005944760656298</v>
      </c>
      <c r="AE2399" s="15"/>
      <c r="AG2399" s="15">
        <v>44916</v>
      </c>
      <c r="AH2399">
        <v>28.25</v>
      </c>
      <c r="AI2399" s="15">
        <v>43802</v>
      </c>
      <c r="AJ2399">
        <v>-7.03</v>
      </c>
    </row>
    <row r="2400" spans="1:36">
      <c r="A2400" s="12" t="s">
        <v>8508</v>
      </c>
      <c r="B2400" s="12">
        <v>60</v>
      </c>
      <c r="C2400" s="12">
        <v>24</v>
      </c>
      <c r="D2400" s="12">
        <v>5.7621173766460601</v>
      </c>
      <c r="E2400" s="12">
        <v>10.464231480002599</v>
      </c>
      <c r="F2400" s="12">
        <v>-7.6457685199973398</v>
      </c>
      <c r="G2400" s="12">
        <f t="shared" si="149"/>
        <v>0.75363481925660825</v>
      </c>
      <c r="H2400" s="12">
        <f t="shared" si="150"/>
        <v>1.3686304329818031</v>
      </c>
      <c r="I2400" s="17">
        <f t="shared" si="151"/>
        <v>0.4</v>
      </c>
      <c r="J2400" s="48" t="str">
        <f t="shared" si="152"/>
        <v>entry14_</v>
      </c>
      <c r="AA2400" s="38">
        <v>44418</v>
      </c>
      <c r="AB2400" s="12">
        <v>194.855944760656</v>
      </c>
      <c r="AC2400" s="15">
        <v>44057</v>
      </c>
      <c r="AD2400">
        <v>61.795944760656297</v>
      </c>
      <c r="AE2400" s="15"/>
      <c r="AG2400" s="15">
        <v>44917</v>
      </c>
      <c r="AH2400">
        <v>28.25</v>
      </c>
      <c r="AI2400" s="15">
        <v>43803</v>
      </c>
      <c r="AJ2400">
        <v>-7.03</v>
      </c>
    </row>
    <row r="2401" spans="1:36">
      <c r="A2401" s="12" t="s">
        <v>8509</v>
      </c>
      <c r="B2401" s="12">
        <v>53</v>
      </c>
      <c r="C2401" s="12">
        <v>29</v>
      </c>
      <c r="D2401" s="12">
        <v>5.71999999999999</v>
      </c>
      <c r="E2401" s="12">
        <v>5.71999999999999</v>
      </c>
      <c r="F2401" s="12">
        <v>-7.6</v>
      </c>
      <c r="G2401" s="12">
        <f t="shared" si="149"/>
        <v>0.7526315789473671</v>
      </c>
      <c r="H2401" s="12">
        <f t="shared" si="150"/>
        <v>0.7526315789473671</v>
      </c>
      <c r="I2401" s="17">
        <f t="shared" si="151"/>
        <v>0.54716981132075471</v>
      </c>
      <c r="J2401" s="48" t="str">
        <f t="shared" si="152"/>
        <v>entry14_</v>
      </c>
      <c r="AA2401" s="38">
        <v>44419</v>
      </c>
      <c r="AB2401" s="12">
        <v>195.515944760656</v>
      </c>
      <c r="AC2401" s="15">
        <v>44061</v>
      </c>
      <c r="AD2401">
        <v>61.655944760656297</v>
      </c>
      <c r="AE2401" s="15"/>
      <c r="AG2401" s="15">
        <v>44918</v>
      </c>
      <c r="AH2401">
        <v>28.25</v>
      </c>
      <c r="AI2401" s="15">
        <v>43804</v>
      </c>
      <c r="AJ2401">
        <v>-7.03</v>
      </c>
    </row>
    <row r="2402" spans="1:36">
      <c r="A2402" s="12" t="s">
        <v>8510</v>
      </c>
      <c r="B2402" s="12">
        <v>240</v>
      </c>
      <c r="C2402" s="12">
        <v>165</v>
      </c>
      <c r="D2402" s="12">
        <v>26.299422447171199</v>
      </c>
      <c r="E2402" s="12">
        <v>32.940356774328698</v>
      </c>
      <c r="F2402" s="12">
        <v>-35.041898501575403</v>
      </c>
      <c r="G2402" s="12">
        <f t="shared" si="149"/>
        <v>0.7505136300188997</v>
      </c>
      <c r="H2402" s="12">
        <f t="shared" si="150"/>
        <v>0.94002774344112028</v>
      </c>
      <c r="I2402" s="17">
        <f t="shared" si="151"/>
        <v>0.6875</v>
      </c>
      <c r="J2402" s="48" t="str">
        <f t="shared" si="152"/>
        <v>entry16_</v>
      </c>
      <c r="AA2402" s="38">
        <v>44420</v>
      </c>
      <c r="AB2402" s="12">
        <v>195.575944760656</v>
      </c>
      <c r="AC2402" s="15">
        <v>44062</v>
      </c>
      <c r="AD2402">
        <v>61.585944760656297</v>
      </c>
      <c r="AE2402" s="15"/>
      <c r="AG2402" s="15">
        <v>44921</v>
      </c>
      <c r="AH2402">
        <v>28.25</v>
      </c>
      <c r="AI2402" s="15">
        <v>43805</v>
      </c>
      <c r="AJ2402">
        <v>-7.03</v>
      </c>
    </row>
    <row r="2403" spans="1:36">
      <c r="A2403" s="12" t="s">
        <v>8511</v>
      </c>
      <c r="B2403" s="12">
        <v>296</v>
      </c>
      <c r="C2403" s="12">
        <v>61</v>
      </c>
      <c r="D2403" s="12">
        <v>38.711330205991104</v>
      </c>
      <c r="E2403" s="12">
        <v>49.071330205991202</v>
      </c>
      <c r="F2403" s="12">
        <v>-51.598669794008799</v>
      </c>
      <c r="G2403" s="12">
        <f t="shared" si="149"/>
        <v>0.75023891818400978</v>
      </c>
      <c r="H2403" s="12">
        <f t="shared" si="150"/>
        <v>0.95101928793693336</v>
      </c>
      <c r="I2403" s="17">
        <f t="shared" si="151"/>
        <v>0.20608108108108109</v>
      </c>
      <c r="J2403" s="48" t="str">
        <f t="shared" si="152"/>
        <v>entry2_</v>
      </c>
      <c r="AA2403" s="38">
        <v>44421</v>
      </c>
      <c r="AB2403" s="12">
        <v>195.765944760656</v>
      </c>
      <c r="AC2403" s="15">
        <v>44063</v>
      </c>
      <c r="AD2403">
        <v>61.805944760656303</v>
      </c>
      <c r="AE2403" s="15"/>
      <c r="AG2403" s="15">
        <v>44922</v>
      </c>
      <c r="AH2403">
        <v>28.25</v>
      </c>
      <c r="AI2403" s="15">
        <v>43808</v>
      </c>
      <c r="AJ2403">
        <v>-7.03</v>
      </c>
    </row>
    <row r="2404" spans="1:36">
      <c r="A2404" s="12" t="s">
        <v>8512</v>
      </c>
      <c r="B2404" s="12">
        <v>287</v>
      </c>
      <c r="C2404" s="12">
        <v>93</v>
      </c>
      <c r="D2404" s="12">
        <v>8.0763158572050493</v>
      </c>
      <c r="E2404" s="12">
        <v>15.926373421053899</v>
      </c>
      <c r="F2404" s="12">
        <v>-10.7690476913198</v>
      </c>
      <c r="G2404" s="12">
        <f t="shared" si="149"/>
        <v>0.74995636463889193</v>
      </c>
      <c r="H2404" s="12">
        <f t="shared" si="150"/>
        <v>1.4789026734361173</v>
      </c>
      <c r="I2404" s="17">
        <f t="shared" si="151"/>
        <v>0.3240418118466899</v>
      </c>
      <c r="J2404" s="48" t="str">
        <f t="shared" si="152"/>
        <v>entry2_</v>
      </c>
      <c r="AA2404" s="38">
        <v>44425</v>
      </c>
      <c r="AB2404" s="12">
        <v>195.84594476065601</v>
      </c>
      <c r="AC2404" s="15">
        <v>44064</v>
      </c>
      <c r="AD2404">
        <v>61.6759447606563</v>
      </c>
      <c r="AE2404" s="15"/>
      <c r="AG2404" s="15">
        <v>44923</v>
      </c>
      <c r="AH2404">
        <v>28.25</v>
      </c>
      <c r="AI2404" s="15">
        <v>43809</v>
      </c>
      <c r="AJ2404">
        <v>-7.03</v>
      </c>
    </row>
    <row r="2405" spans="1:36">
      <c r="A2405" s="12" t="s">
        <v>8513</v>
      </c>
      <c r="B2405" s="12">
        <v>60</v>
      </c>
      <c r="C2405" s="12">
        <v>11</v>
      </c>
      <c r="D2405" s="12">
        <v>17.791210324755799</v>
      </c>
      <c r="E2405" s="12">
        <v>21.090451216405398</v>
      </c>
      <c r="F2405" s="12">
        <v>-23.73</v>
      </c>
      <c r="G2405" s="12">
        <f t="shared" si="149"/>
        <v>0.74973494836729027</v>
      </c>
      <c r="H2405" s="12">
        <f t="shared" si="150"/>
        <v>0.88876743431965433</v>
      </c>
      <c r="I2405" s="17">
        <f t="shared" si="151"/>
        <v>0.18333333333333332</v>
      </c>
      <c r="J2405" s="48" t="str">
        <f t="shared" si="152"/>
        <v>entry14_</v>
      </c>
      <c r="AA2405" s="38">
        <v>44426</v>
      </c>
      <c r="AB2405" s="12">
        <v>195.83594476065599</v>
      </c>
      <c r="AC2405" s="15">
        <v>44067</v>
      </c>
      <c r="AD2405">
        <v>61.655944760656297</v>
      </c>
      <c r="AE2405" s="15"/>
      <c r="AG2405" s="15">
        <v>44924</v>
      </c>
      <c r="AH2405">
        <v>28.25</v>
      </c>
      <c r="AI2405" s="15">
        <v>43810</v>
      </c>
      <c r="AJ2405">
        <v>-7.03</v>
      </c>
    </row>
    <row r="2406" spans="1:36">
      <c r="A2406" s="12" t="s">
        <v>8514</v>
      </c>
      <c r="B2406" s="12">
        <v>60</v>
      </c>
      <c r="C2406" s="12">
        <v>11</v>
      </c>
      <c r="D2406" s="12">
        <v>17.791210324755799</v>
      </c>
      <c r="E2406" s="12">
        <v>21.090451216405398</v>
      </c>
      <c r="F2406" s="12">
        <v>-23.73</v>
      </c>
      <c r="G2406" s="12">
        <f t="shared" si="149"/>
        <v>0.74973494836729027</v>
      </c>
      <c r="H2406" s="12">
        <f t="shared" si="150"/>
        <v>0.88876743431965433</v>
      </c>
      <c r="I2406" s="17">
        <f t="shared" si="151"/>
        <v>0.18333333333333332</v>
      </c>
      <c r="J2406" s="48" t="str">
        <f t="shared" si="152"/>
        <v>entry14_</v>
      </c>
      <c r="AA2406" s="38">
        <v>44427</v>
      </c>
      <c r="AB2406" s="12">
        <v>195.885944760656</v>
      </c>
      <c r="AC2406" s="15">
        <v>44068</v>
      </c>
      <c r="AD2406">
        <v>61.505944760656298</v>
      </c>
      <c r="AE2406" s="15"/>
      <c r="AG2406" s="15">
        <v>44928</v>
      </c>
      <c r="AH2406">
        <v>28.25</v>
      </c>
      <c r="AI2406" s="15">
        <v>43811</v>
      </c>
      <c r="AJ2406">
        <v>-7.03</v>
      </c>
    </row>
    <row r="2407" spans="1:36">
      <c r="A2407" s="12" t="s">
        <v>8515</v>
      </c>
      <c r="B2407" s="12">
        <v>296</v>
      </c>
      <c r="C2407" s="12">
        <v>124</v>
      </c>
      <c r="D2407" s="12">
        <v>14.5656413833792</v>
      </c>
      <c r="E2407" s="12">
        <v>14.5656413833792</v>
      </c>
      <c r="F2407" s="12">
        <v>-19.439999999999898</v>
      </c>
      <c r="G2407" s="12">
        <f t="shared" si="149"/>
        <v>0.7492613880339134</v>
      </c>
      <c r="H2407" s="12">
        <f t="shared" si="150"/>
        <v>0.7492613880339134</v>
      </c>
      <c r="I2407" s="17">
        <f t="shared" si="151"/>
        <v>0.41891891891891891</v>
      </c>
      <c r="J2407" s="48" t="str">
        <f t="shared" si="152"/>
        <v>entry2_</v>
      </c>
      <c r="AA2407" s="38">
        <v>44428</v>
      </c>
      <c r="AB2407" s="12">
        <v>195.87594476065601</v>
      </c>
      <c r="AC2407" s="15">
        <v>44069</v>
      </c>
      <c r="AD2407">
        <v>61.505944760656298</v>
      </c>
      <c r="AE2407" s="15"/>
      <c r="AG2407" s="15">
        <v>44929</v>
      </c>
      <c r="AH2407">
        <v>28.25</v>
      </c>
      <c r="AI2407" s="15">
        <v>43812</v>
      </c>
      <c r="AJ2407">
        <v>-7.03</v>
      </c>
    </row>
    <row r="2408" spans="1:36">
      <c r="A2408" s="12" t="s">
        <v>8516</v>
      </c>
      <c r="B2408" s="12">
        <v>287</v>
      </c>
      <c r="C2408" s="12">
        <v>71</v>
      </c>
      <c r="D2408" s="12">
        <v>13.0639659081506</v>
      </c>
      <c r="E2408" s="12">
        <v>25.9640234719995</v>
      </c>
      <c r="F2408" s="12">
        <v>-17.437776117643701</v>
      </c>
      <c r="G2408" s="12">
        <f t="shared" si="149"/>
        <v>0.74917614608736494</v>
      </c>
      <c r="H2408" s="12">
        <f t="shared" si="150"/>
        <v>1.4889526793344288</v>
      </c>
      <c r="I2408" s="17">
        <f t="shared" si="151"/>
        <v>0.24738675958188153</v>
      </c>
      <c r="J2408" s="48" t="str">
        <f t="shared" si="152"/>
        <v>entry2_</v>
      </c>
      <c r="AA2408" s="38">
        <v>44431</v>
      </c>
      <c r="AB2408" s="12">
        <v>195.89594476065599</v>
      </c>
      <c r="AC2408" s="15">
        <v>44070</v>
      </c>
      <c r="AD2408">
        <v>61.6059447606563</v>
      </c>
      <c r="AE2408" s="15"/>
      <c r="AG2408" s="15">
        <v>44930</v>
      </c>
      <c r="AH2408">
        <v>28.25</v>
      </c>
      <c r="AI2408" s="15">
        <v>43815</v>
      </c>
      <c r="AJ2408">
        <v>-7.03</v>
      </c>
    </row>
    <row r="2409" spans="1:36">
      <c r="A2409" s="12" t="s">
        <v>8517</v>
      </c>
      <c r="B2409" s="12">
        <v>53</v>
      </c>
      <c r="C2409" s="12">
        <v>20</v>
      </c>
      <c r="D2409" s="12">
        <v>3.0999999999999899</v>
      </c>
      <c r="E2409" s="12">
        <v>5.0299999999999896</v>
      </c>
      <c r="F2409" s="12">
        <v>-4.1399999999999997</v>
      </c>
      <c r="G2409" s="12">
        <f t="shared" si="149"/>
        <v>0.74879227053139863</v>
      </c>
      <c r="H2409" s="12">
        <f t="shared" si="150"/>
        <v>1.2149758454106256</v>
      </c>
      <c r="I2409" s="17">
        <f t="shared" si="151"/>
        <v>0.37735849056603776</v>
      </c>
      <c r="J2409" s="48" t="str">
        <f t="shared" si="152"/>
        <v>entry12_</v>
      </c>
      <c r="AA2409" s="38">
        <v>44432</v>
      </c>
      <c r="AB2409" s="12">
        <v>195.855944760656</v>
      </c>
      <c r="AC2409" s="15">
        <v>44071</v>
      </c>
      <c r="AD2409">
        <v>61.515944760656303</v>
      </c>
      <c r="AE2409" s="15"/>
      <c r="AG2409" s="15">
        <v>44931</v>
      </c>
      <c r="AH2409">
        <v>28.25</v>
      </c>
      <c r="AI2409" s="15">
        <v>43816</v>
      </c>
      <c r="AJ2409">
        <v>-7.03</v>
      </c>
    </row>
    <row r="2410" spans="1:36">
      <c r="A2410" s="12" t="s">
        <v>8518</v>
      </c>
      <c r="B2410" s="12">
        <v>150</v>
      </c>
      <c r="C2410" s="12">
        <v>27</v>
      </c>
      <c r="D2410" s="12">
        <v>11.6286138312521</v>
      </c>
      <c r="E2410" s="12">
        <v>11.6286138312521</v>
      </c>
      <c r="F2410" s="12">
        <v>-15.5325735159425</v>
      </c>
      <c r="G2410" s="12">
        <f t="shared" si="149"/>
        <v>0.74865982892767835</v>
      </c>
      <c r="H2410" s="12">
        <f t="shared" si="150"/>
        <v>0.74865982892767835</v>
      </c>
      <c r="I2410" s="17">
        <f t="shared" si="151"/>
        <v>0.18</v>
      </c>
      <c r="J2410" s="48" t="str">
        <f t="shared" si="152"/>
        <v>entry11_</v>
      </c>
      <c r="AA2410" s="38">
        <v>44433</v>
      </c>
      <c r="AB2410" s="12">
        <v>195.84594476065601</v>
      </c>
      <c r="AC2410" s="15">
        <v>44074</v>
      </c>
      <c r="AD2410">
        <v>61.735944760656302</v>
      </c>
      <c r="AE2410" s="15"/>
      <c r="AG2410" s="15">
        <v>44932</v>
      </c>
      <c r="AH2410">
        <v>28.44</v>
      </c>
      <c r="AI2410" s="15">
        <v>43817</v>
      </c>
      <c r="AJ2410">
        <v>-7.03</v>
      </c>
    </row>
    <row r="2411" spans="1:36">
      <c r="A2411" s="12" t="s">
        <v>8519</v>
      </c>
      <c r="B2411" s="12">
        <v>53</v>
      </c>
      <c r="C2411" s="12">
        <v>32</v>
      </c>
      <c r="D2411" s="12">
        <v>7.22999999999998</v>
      </c>
      <c r="E2411" s="12">
        <v>7.2299999999999898</v>
      </c>
      <c r="F2411" s="12">
        <v>-9.66</v>
      </c>
      <c r="G2411" s="12">
        <f t="shared" si="149"/>
        <v>0.74844720496894201</v>
      </c>
      <c r="H2411" s="12">
        <f t="shared" si="150"/>
        <v>0.74844720496894301</v>
      </c>
      <c r="I2411" s="17">
        <f t="shared" si="151"/>
        <v>0.60377358490566035</v>
      </c>
      <c r="J2411" s="48" t="str">
        <f t="shared" si="152"/>
        <v>entry14_</v>
      </c>
      <c r="AA2411" s="38">
        <v>44434</v>
      </c>
      <c r="AB2411" s="12">
        <v>195.87594476065601</v>
      </c>
      <c r="AC2411" s="15">
        <v>44075</v>
      </c>
      <c r="AD2411">
        <v>61.655944760656297</v>
      </c>
      <c r="AE2411" s="15"/>
      <c r="AG2411" s="15">
        <v>44935</v>
      </c>
      <c r="AH2411">
        <v>32.35</v>
      </c>
      <c r="AI2411" s="15">
        <v>43818</v>
      </c>
      <c r="AJ2411">
        <v>-7.03</v>
      </c>
    </row>
    <row r="2412" spans="1:36">
      <c r="A2412" s="12" t="s">
        <v>8520</v>
      </c>
      <c r="B2412" s="12">
        <v>328</v>
      </c>
      <c r="C2412" s="12">
        <v>221</v>
      </c>
      <c r="D2412" s="12">
        <v>29.044785837196098</v>
      </c>
      <c r="E2412" s="12">
        <v>34.984785837196199</v>
      </c>
      <c r="F2412" s="12">
        <v>-38.825214162803697</v>
      </c>
      <c r="G2412" s="12">
        <f t="shared" si="149"/>
        <v>0.74809080808683115</v>
      </c>
      <c r="H2412" s="12">
        <f t="shared" si="150"/>
        <v>0.90108416892425536</v>
      </c>
      <c r="I2412" s="17">
        <f t="shared" si="151"/>
        <v>0.67378048780487809</v>
      </c>
      <c r="J2412" s="48" t="str">
        <f t="shared" si="152"/>
        <v>entry1_</v>
      </c>
      <c r="AA2412" s="38">
        <v>44435</v>
      </c>
      <c r="AB2412" s="12">
        <v>195.87594476065601</v>
      </c>
      <c r="AC2412" s="15">
        <v>44076</v>
      </c>
      <c r="AD2412">
        <v>61.695944760656303</v>
      </c>
      <c r="AE2412" s="15"/>
      <c r="AG2412" s="15">
        <v>44936</v>
      </c>
      <c r="AH2412">
        <v>32.35</v>
      </c>
      <c r="AI2412" s="15">
        <v>43819</v>
      </c>
      <c r="AJ2412">
        <v>-7.03</v>
      </c>
    </row>
    <row r="2413" spans="1:36">
      <c r="A2413" s="12" t="s">
        <v>8521</v>
      </c>
      <c r="B2413" s="12">
        <v>328</v>
      </c>
      <c r="C2413" s="12">
        <v>113</v>
      </c>
      <c r="D2413" s="12">
        <v>27.564785837196101</v>
      </c>
      <c r="E2413" s="12">
        <v>36.574785837196103</v>
      </c>
      <c r="F2413" s="12">
        <v>-36.885214162803898</v>
      </c>
      <c r="G2413" s="12">
        <f t="shared" si="149"/>
        <v>0.74731261463009802</v>
      </c>
      <c r="H2413" s="12">
        <f t="shared" si="150"/>
        <v>0.99158393593059735</v>
      </c>
      <c r="I2413" s="17">
        <f t="shared" si="151"/>
        <v>0.34451219512195119</v>
      </c>
      <c r="J2413" s="48" t="str">
        <f t="shared" si="152"/>
        <v>entry1_</v>
      </c>
      <c r="AA2413" s="38">
        <v>44438</v>
      </c>
      <c r="AB2413" s="12">
        <v>195.87594476065601</v>
      </c>
      <c r="AC2413" s="15">
        <v>44077</v>
      </c>
      <c r="AD2413">
        <v>61.545944760656297</v>
      </c>
      <c r="AE2413" s="15"/>
      <c r="AG2413" s="15">
        <v>44937</v>
      </c>
      <c r="AH2413">
        <v>32.35</v>
      </c>
      <c r="AI2413" s="15">
        <v>43822</v>
      </c>
      <c r="AJ2413">
        <v>-7.03</v>
      </c>
    </row>
    <row r="2414" spans="1:36">
      <c r="A2414" s="12" t="s">
        <v>8522</v>
      </c>
      <c r="B2414" s="12">
        <v>150</v>
      </c>
      <c r="C2414" s="12">
        <v>88</v>
      </c>
      <c r="D2414" s="12">
        <v>7.9343556118604903</v>
      </c>
      <c r="E2414" s="12">
        <v>12.6343556118604</v>
      </c>
      <c r="F2414" s="12">
        <v>-10.6199999999999</v>
      </c>
      <c r="G2414" s="12">
        <f t="shared" si="149"/>
        <v>0.74711446439365026</v>
      </c>
      <c r="H2414" s="12">
        <f t="shared" si="150"/>
        <v>1.1896756696667155</v>
      </c>
      <c r="I2414" s="17">
        <f t="shared" si="151"/>
        <v>0.58666666666666667</v>
      </c>
      <c r="J2414" s="48" t="str">
        <f t="shared" si="152"/>
        <v>entry11_</v>
      </c>
      <c r="AA2414" s="38">
        <v>44439</v>
      </c>
      <c r="AB2414" s="12">
        <v>196.24594476065599</v>
      </c>
      <c r="AC2414" s="15">
        <v>44078</v>
      </c>
      <c r="AD2414">
        <v>61.775944760656301</v>
      </c>
      <c r="AE2414" s="15"/>
      <c r="AG2414" s="15">
        <v>44938</v>
      </c>
      <c r="AH2414">
        <v>32.35</v>
      </c>
      <c r="AI2414" s="15">
        <v>43823</v>
      </c>
      <c r="AJ2414">
        <v>-7.03</v>
      </c>
    </row>
    <row r="2415" spans="1:36">
      <c r="A2415" s="12" t="s">
        <v>8523</v>
      </c>
      <c r="B2415" s="12">
        <v>296</v>
      </c>
      <c r="C2415" s="12">
        <v>91</v>
      </c>
      <c r="D2415" s="12">
        <v>28.905641383379301</v>
      </c>
      <c r="E2415" s="12">
        <v>43.775641383379202</v>
      </c>
      <c r="F2415" s="12">
        <v>-38.704358616620702</v>
      </c>
      <c r="G2415" s="12">
        <f t="shared" si="149"/>
        <v>0.74683168553958246</v>
      </c>
      <c r="H2415" s="12">
        <f t="shared" si="150"/>
        <v>1.1310261414480784</v>
      </c>
      <c r="I2415" s="17">
        <f t="shared" si="151"/>
        <v>0.30743243243243246</v>
      </c>
      <c r="J2415" s="48" t="str">
        <f t="shared" si="152"/>
        <v>entry2_</v>
      </c>
      <c r="AA2415" s="38">
        <v>44440</v>
      </c>
      <c r="AB2415" s="12">
        <v>196.28594476065601</v>
      </c>
      <c r="AC2415" s="15">
        <v>44081</v>
      </c>
      <c r="AD2415">
        <v>61.825944760656299</v>
      </c>
      <c r="AE2415" s="15"/>
      <c r="AG2415" s="15">
        <v>44939</v>
      </c>
      <c r="AH2415">
        <v>32.35</v>
      </c>
      <c r="AI2415" s="15">
        <v>43825</v>
      </c>
      <c r="AJ2415">
        <v>-7.03</v>
      </c>
    </row>
    <row r="2416" spans="1:36">
      <c r="A2416" s="12" t="s">
        <v>8524</v>
      </c>
      <c r="B2416" s="12">
        <v>205</v>
      </c>
      <c r="C2416" s="12">
        <v>121</v>
      </c>
      <c r="D2416" s="12">
        <v>9.0699999999999701</v>
      </c>
      <c r="E2416" s="12">
        <v>15.249999999999901</v>
      </c>
      <c r="F2416" s="12">
        <v>-12.15</v>
      </c>
      <c r="G2416" s="12">
        <f t="shared" si="149"/>
        <v>0.74650205761316624</v>
      </c>
      <c r="H2416" s="12">
        <f t="shared" si="150"/>
        <v>1.2551440329218024</v>
      </c>
      <c r="I2416" s="17">
        <f t="shared" si="151"/>
        <v>0.59024390243902436</v>
      </c>
      <c r="J2416" s="48" t="str">
        <f t="shared" si="152"/>
        <v>entry15_</v>
      </c>
      <c r="AA2416" s="38">
        <v>44441</v>
      </c>
      <c r="AB2416" s="12">
        <v>195.735944760656</v>
      </c>
      <c r="AC2416" s="15">
        <v>44082</v>
      </c>
      <c r="AD2416">
        <v>61.755944760656298</v>
      </c>
      <c r="AE2416" s="15"/>
      <c r="AG2416" s="15">
        <v>44942</v>
      </c>
      <c r="AH2416">
        <v>32.35</v>
      </c>
      <c r="AI2416" s="15">
        <v>43826</v>
      </c>
      <c r="AJ2416">
        <v>-7.03</v>
      </c>
    </row>
    <row r="2417" spans="1:36">
      <c r="A2417" s="12" t="s">
        <v>8525</v>
      </c>
      <c r="B2417" s="12">
        <v>296</v>
      </c>
      <c r="C2417" s="12">
        <v>120</v>
      </c>
      <c r="D2417" s="12">
        <v>17.195641383379201</v>
      </c>
      <c r="E2417" s="12">
        <v>17.195641383379201</v>
      </c>
      <c r="F2417" s="12">
        <v>-23.0543586166207</v>
      </c>
      <c r="G2417" s="12">
        <f t="shared" si="149"/>
        <v>0.7458737703065943</v>
      </c>
      <c r="H2417" s="12">
        <f t="shared" si="150"/>
        <v>0.7458737703065943</v>
      </c>
      <c r="I2417" s="17">
        <f t="shared" si="151"/>
        <v>0.40540540540540543</v>
      </c>
      <c r="J2417" s="48" t="str">
        <f t="shared" si="152"/>
        <v>entry2_</v>
      </c>
      <c r="AA2417" s="38">
        <v>44442</v>
      </c>
      <c r="AB2417" s="12">
        <v>195.49594476065599</v>
      </c>
      <c r="AC2417" s="15">
        <v>44083</v>
      </c>
      <c r="AD2417">
        <v>61.875944760656303</v>
      </c>
      <c r="AE2417" s="15"/>
      <c r="AG2417" s="15">
        <v>44943</v>
      </c>
      <c r="AH2417">
        <v>32.35</v>
      </c>
      <c r="AI2417" s="15">
        <v>43829</v>
      </c>
      <c r="AJ2417">
        <v>-7.03</v>
      </c>
    </row>
    <row r="2418" spans="1:36">
      <c r="A2418" s="12" t="s">
        <v>8526</v>
      </c>
      <c r="B2418" s="12">
        <v>296</v>
      </c>
      <c r="C2418" s="12">
        <v>120</v>
      </c>
      <c r="D2418" s="12">
        <v>17.195641383379201</v>
      </c>
      <c r="E2418" s="12">
        <v>17.195641383379201</v>
      </c>
      <c r="F2418" s="12">
        <v>-23.0543586166207</v>
      </c>
      <c r="G2418" s="12">
        <f t="shared" si="149"/>
        <v>0.7458737703065943</v>
      </c>
      <c r="H2418" s="12">
        <f t="shared" si="150"/>
        <v>0.7458737703065943</v>
      </c>
      <c r="I2418" s="17">
        <f t="shared" si="151"/>
        <v>0.40540540540540543</v>
      </c>
      <c r="J2418" s="48" t="str">
        <f t="shared" si="152"/>
        <v>entry2_</v>
      </c>
      <c r="AA2418" s="38">
        <v>44445</v>
      </c>
      <c r="AB2418" s="12">
        <v>195.265944760656</v>
      </c>
      <c r="AC2418" s="15">
        <v>44084</v>
      </c>
      <c r="AD2418">
        <v>61.875944760656303</v>
      </c>
      <c r="AE2418" s="15"/>
      <c r="AG2418" s="15">
        <v>44944</v>
      </c>
      <c r="AH2418">
        <v>32.35</v>
      </c>
      <c r="AI2418" s="15">
        <v>43832</v>
      </c>
      <c r="AJ2418">
        <v>-7.03</v>
      </c>
    </row>
    <row r="2419" spans="1:36">
      <c r="A2419" s="12" t="s">
        <v>8527</v>
      </c>
      <c r="B2419" s="12">
        <v>53</v>
      </c>
      <c r="C2419" s="12">
        <v>24</v>
      </c>
      <c r="D2419" s="12">
        <v>9.92</v>
      </c>
      <c r="E2419" s="12">
        <v>11.6999999999999</v>
      </c>
      <c r="F2419" s="12">
        <v>-13.299999999999899</v>
      </c>
      <c r="G2419" s="12">
        <f t="shared" si="149"/>
        <v>0.745864661654141</v>
      </c>
      <c r="H2419" s="12">
        <f t="shared" si="150"/>
        <v>0.87969924812029987</v>
      </c>
      <c r="I2419" s="17">
        <f t="shared" si="151"/>
        <v>0.45283018867924529</v>
      </c>
      <c r="J2419" s="48" t="str">
        <f t="shared" si="152"/>
        <v>entry14_</v>
      </c>
      <c r="AA2419" s="38">
        <v>44446</v>
      </c>
      <c r="AB2419" s="12">
        <v>195.02594476065599</v>
      </c>
      <c r="AC2419" s="15">
        <v>44085</v>
      </c>
      <c r="AD2419">
        <v>61.875944760656303</v>
      </c>
      <c r="AE2419" s="15"/>
      <c r="AG2419" s="15">
        <v>44945</v>
      </c>
      <c r="AH2419">
        <v>32.35</v>
      </c>
      <c r="AI2419" s="15">
        <v>43833</v>
      </c>
      <c r="AJ2419">
        <v>-7.03</v>
      </c>
    </row>
    <row r="2420" spans="1:36">
      <c r="A2420" s="12" t="s">
        <v>8528</v>
      </c>
      <c r="B2420" s="12">
        <v>60</v>
      </c>
      <c r="C2420" s="12">
        <v>26</v>
      </c>
      <c r="D2420" s="12">
        <v>11.5234130747649</v>
      </c>
      <c r="E2420" s="12">
        <v>26.973413074764899</v>
      </c>
      <c r="F2420" s="12">
        <v>-15.45</v>
      </c>
      <c r="G2420" s="12">
        <f t="shared" si="149"/>
        <v>0.74585197894918454</v>
      </c>
      <c r="H2420" s="12">
        <f t="shared" si="150"/>
        <v>1.7458519789491844</v>
      </c>
      <c r="I2420" s="17">
        <f t="shared" si="151"/>
        <v>0.43333333333333335</v>
      </c>
      <c r="J2420" s="48" t="str">
        <f t="shared" si="152"/>
        <v>entry14_</v>
      </c>
      <c r="AA2420" s="38">
        <v>44447</v>
      </c>
      <c r="AB2420" s="12">
        <v>195.97594476065601</v>
      </c>
      <c r="AC2420" s="15">
        <v>44088</v>
      </c>
      <c r="AD2420">
        <v>61.875944760656303</v>
      </c>
      <c r="AE2420" s="15"/>
      <c r="AG2420" s="15">
        <v>44946</v>
      </c>
      <c r="AH2420">
        <v>32.35</v>
      </c>
      <c r="AI2420" s="15">
        <v>43836</v>
      </c>
      <c r="AJ2420">
        <v>-7.03</v>
      </c>
    </row>
    <row r="2421" spans="1:36">
      <c r="A2421" s="12" t="s">
        <v>8529</v>
      </c>
      <c r="B2421" s="12">
        <v>150</v>
      </c>
      <c r="C2421" s="12">
        <v>43</v>
      </c>
      <c r="D2421" s="12">
        <v>8.6914575011678394</v>
      </c>
      <c r="E2421" s="12">
        <v>9.4914575011678508</v>
      </c>
      <c r="F2421" s="12">
        <v>-11.66</v>
      </c>
      <c r="G2421" s="12">
        <f t="shared" si="149"/>
        <v>0.74540801896808229</v>
      </c>
      <c r="H2421" s="12">
        <f t="shared" si="150"/>
        <v>0.81401865361645376</v>
      </c>
      <c r="I2421" s="17">
        <f t="shared" si="151"/>
        <v>0.28666666666666668</v>
      </c>
      <c r="J2421" s="48" t="str">
        <f t="shared" si="152"/>
        <v>entry11_</v>
      </c>
      <c r="AA2421" s="38">
        <v>44448</v>
      </c>
      <c r="AB2421" s="12">
        <v>195.97594476065601</v>
      </c>
      <c r="AC2421" s="15">
        <v>44089</v>
      </c>
      <c r="AD2421">
        <v>61.875944760656303</v>
      </c>
      <c r="AE2421" s="15"/>
      <c r="AG2421" s="15">
        <v>44951</v>
      </c>
      <c r="AH2421">
        <v>32.35</v>
      </c>
      <c r="AI2421" s="15">
        <v>43837</v>
      </c>
      <c r="AJ2421">
        <v>-7.03</v>
      </c>
    </row>
    <row r="2422" spans="1:36">
      <c r="A2422" s="12" t="s">
        <v>8530</v>
      </c>
      <c r="B2422" s="12">
        <v>53</v>
      </c>
      <c r="C2422" s="12">
        <v>26</v>
      </c>
      <c r="D2422" s="12">
        <v>10.94</v>
      </c>
      <c r="E2422" s="12">
        <v>10.9399999999999</v>
      </c>
      <c r="F2422" s="12">
        <v>-14.69</v>
      </c>
      <c r="G2422" s="12">
        <f t="shared" si="149"/>
        <v>0.74472430224642616</v>
      </c>
      <c r="H2422" s="12">
        <f t="shared" si="150"/>
        <v>0.74472430224641939</v>
      </c>
      <c r="I2422" s="17">
        <f t="shared" si="151"/>
        <v>0.49056603773584906</v>
      </c>
      <c r="J2422" s="48" t="str">
        <f t="shared" si="152"/>
        <v>entry14_</v>
      </c>
      <c r="AA2422" s="38">
        <v>44449</v>
      </c>
      <c r="AB2422" s="12">
        <v>195.97594476065601</v>
      </c>
      <c r="AC2422" s="15">
        <v>44090</v>
      </c>
      <c r="AD2422">
        <v>61.875944760656303</v>
      </c>
      <c r="AE2422" s="15"/>
      <c r="AG2422" s="15">
        <v>44952</v>
      </c>
      <c r="AH2422">
        <v>32.35</v>
      </c>
      <c r="AI2422" s="15">
        <v>43838</v>
      </c>
      <c r="AJ2422">
        <v>-7.03</v>
      </c>
    </row>
    <row r="2423" spans="1:36">
      <c r="A2423" s="12" t="s">
        <v>8531</v>
      </c>
      <c r="B2423" s="12">
        <v>150</v>
      </c>
      <c r="C2423" s="12">
        <v>53</v>
      </c>
      <c r="D2423" s="12">
        <v>10.554207527643401</v>
      </c>
      <c r="E2423" s="12">
        <v>18.3469092320756</v>
      </c>
      <c r="F2423" s="12">
        <v>-14.1727017044322</v>
      </c>
      <c r="G2423" s="12">
        <f t="shared" si="149"/>
        <v>0.74468564623375977</v>
      </c>
      <c r="H2423" s="12">
        <f t="shared" si="150"/>
        <v>1.294524474916311</v>
      </c>
      <c r="I2423" s="17">
        <f t="shared" si="151"/>
        <v>0.35333333333333333</v>
      </c>
      <c r="J2423" s="48" t="str">
        <f t="shared" si="152"/>
        <v>entry11_</v>
      </c>
      <c r="AA2423" s="38">
        <v>44452</v>
      </c>
      <c r="AB2423" s="12">
        <v>195.97594476065601</v>
      </c>
      <c r="AC2423" s="15">
        <v>44091</v>
      </c>
      <c r="AD2423">
        <v>61.875944760656303</v>
      </c>
      <c r="AE2423" s="15"/>
      <c r="AG2423" s="15">
        <v>44953</v>
      </c>
      <c r="AH2423">
        <v>32.35</v>
      </c>
      <c r="AI2423" s="15">
        <v>43839</v>
      </c>
      <c r="AJ2423">
        <v>-7.03</v>
      </c>
    </row>
    <row r="2424" spans="1:36">
      <c r="A2424" s="12" t="s">
        <v>8532</v>
      </c>
      <c r="B2424" s="12">
        <v>150</v>
      </c>
      <c r="C2424" s="12">
        <v>53</v>
      </c>
      <c r="D2424" s="12">
        <v>10.554207527643401</v>
      </c>
      <c r="E2424" s="12">
        <v>18.3469092320756</v>
      </c>
      <c r="F2424" s="12">
        <v>-14.1727017044322</v>
      </c>
      <c r="G2424" s="12">
        <f t="shared" si="149"/>
        <v>0.74468564623375977</v>
      </c>
      <c r="H2424" s="12">
        <f t="shared" si="150"/>
        <v>1.294524474916311</v>
      </c>
      <c r="I2424" s="17">
        <f t="shared" si="151"/>
        <v>0.35333333333333333</v>
      </c>
      <c r="J2424" s="48" t="str">
        <f t="shared" si="152"/>
        <v>entry11_</v>
      </c>
      <c r="AA2424" s="38">
        <v>44453</v>
      </c>
      <c r="AB2424" s="12">
        <v>195.97594476065601</v>
      </c>
      <c r="AC2424" s="15">
        <v>44092</v>
      </c>
      <c r="AD2424">
        <v>61.875944760656303</v>
      </c>
      <c r="AE2424" s="15"/>
      <c r="AG2424" s="15">
        <v>44956</v>
      </c>
      <c r="AH2424">
        <v>32.35</v>
      </c>
      <c r="AI2424" s="15">
        <v>43840</v>
      </c>
      <c r="AJ2424">
        <v>-7.03</v>
      </c>
    </row>
    <row r="2425" spans="1:36">
      <c r="A2425" s="12" t="s">
        <v>8533</v>
      </c>
      <c r="B2425" s="12">
        <v>320</v>
      </c>
      <c r="C2425" s="12">
        <v>83</v>
      </c>
      <c r="D2425" s="12">
        <v>34.790101631221901</v>
      </c>
      <c r="E2425" s="12">
        <v>52.000101631222002</v>
      </c>
      <c r="F2425" s="12">
        <v>-46.733059668473402</v>
      </c>
      <c r="G2425" s="12">
        <f t="shared" si="149"/>
        <v>0.74444305333364802</v>
      </c>
      <c r="H2425" s="12">
        <f t="shared" si="150"/>
        <v>1.1127048389322944</v>
      </c>
      <c r="I2425" s="17">
        <f t="shared" si="151"/>
        <v>0.25937500000000002</v>
      </c>
      <c r="J2425" s="48" t="str">
        <f t="shared" si="152"/>
        <v>entry1_</v>
      </c>
      <c r="AA2425" s="38">
        <v>44454</v>
      </c>
      <c r="AB2425" s="12">
        <v>195.97594476065601</v>
      </c>
      <c r="AC2425" s="15">
        <v>44095</v>
      </c>
      <c r="AD2425">
        <v>61.875944760656303</v>
      </c>
      <c r="AE2425" s="15"/>
      <c r="AG2425" s="15">
        <v>44957</v>
      </c>
      <c r="AH2425">
        <v>32.35</v>
      </c>
      <c r="AI2425" s="15">
        <v>43843</v>
      </c>
      <c r="AJ2425">
        <v>-7.03</v>
      </c>
    </row>
    <row r="2426" spans="1:36">
      <c r="A2426" s="12" t="s">
        <v>8534</v>
      </c>
      <c r="B2426" s="12">
        <v>108</v>
      </c>
      <c r="C2426" s="12">
        <v>21</v>
      </c>
      <c r="D2426" s="12">
        <v>16.77</v>
      </c>
      <c r="E2426" s="12">
        <v>31.099999999999898</v>
      </c>
      <c r="F2426" s="12">
        <v>-22.54</v>
      </c>
      <c r="G2426" s="12">
        <f t="shared" si="149"/>
        <v>0.74401064773735581</v>
      </c>
      <c r="H2426" s="12">
        <f t="shared" si="150"/>
        <v>1.379769299023953</v>
      </c>
      <c r="I2426" s="17">
        <f t="shared" si="151"/>
        <v>0.19444444444444445</v>
      </c>
      <c r="J2426" s="48" t="str">
        <f t="shared" si="152"/>
        <v>entry13_</v>
      </c>
      <c r="AA2426" s="38">
        <v>44455</v>
      </c>
      <c r="AB2426" s="12">
        <v>195.97594476065601</v>
      </c>
      <c r="AC2426" s="15">
        <v>44096</v>
      </c>
      <c r="AD2426">
        <v>61.875944760656303</v>
      </c>
      <c r="AE2426" s="15"/>
      <c r="AG2426" s="15">
        <v>44958</v>
      </c>
      <c r="AH2426">
        <v>32.35</v>
      </c>
      <c r="AI2426" s="15">
        <v>43844</v>
      </c>
      <c r="AJ2426">
        <v>-7.03</v>
      </c>
    </row>
    <row r="2427" spans="1:36">
      <c r="A2427" s="12" t="s">
        <v>8535</v>
      </c>
      <c r="B2427" s="12">
        <v>287</v>
      </c>
      <c r="C2427" s="12">
        <v>105</v>
      </c>
      <c r="D2427" s="12">
        <v>21.302383981148299</v>
      </c>
      <c r="E2427" s="12">
        <v>27.716838277108401</v>
      </c>
      <c r="F2427" s="12">
        <v>-28.6351430975303</v>
      </c>
      <c r="G2427" s="12">
        <f t="shared" si="149"/>
        <v>0.74392448148741985</v>
      </c>
      <c r="H2427" s="12">
        <f t="shared" si="150"/>
        <v>0.96793084576898447</v>
      </c>
      <c r="I2427" s="17">
        <f t="shared" si="151"/>
        <v>0.36585365853658536</v>
      </c>
      <c r="J2427" s="48" t="str">
        <f t="shared" si="152"/>
        <v>entry2_</v>
      </c>
      <c r="AA2427" s="38">
        <v>44456</v>
      </c>
      <c r="AB2427" s="12">
        <v>195.97594476065601</v>
      </c>
      <c r="AC2427" s="15">
        <v>44097</v>
      </c>
      <c r="AD2427">
        <v>61.875944760656303</v>
      </c>
      <c r="AE2427" s="15"/>
      <c r="AG2427" s="15">
        <v>44959</v>
      </c>
      <c r="AH2427">
        <v>32.35</v>
      </c>
      <c r="AI2427" s="15">
        <v>43845</v>
      </c>
      <c r="AJ2427">
        <v>-7.03</v>
      </c>
    </row>
    <row r="2428" spans="1:36">
      <c r="A2428" s="12" t="s">
        <v>8536</v>
      </c>
      <c r="B2428" s="12">
        <v>150</v>
      </c>
      <c r="C2428" s="12">
        <v>85</v>
      </c>
      <c r="D2428" s="12">
        <v>6.00999999999999</v>
      </c>
      <c r="E2428" s="12">
        <v>6.1599999999999904</v>
      </c>
      <c r="F2428" s="12">
        <v>-8.08</v>
      </c>
      <c r="G2428" s="12">
        <f t="shared" si="149"/>
        <v>0.74381188118811759</v>
      </c>
      <c r="H2428" s="12">
        <f t="shared" si="150"/>
        <v>0.76237623762376117</v>
      </c>
      <c r="I2428" s="17">
        <f t="shared" si="151"/>
        <v>0.56666666666666665</v>
      </c>
      <c r="J2428" s="48" t="str">
        <f t="shared" si="152"/>
        <v>entry11_</v>
      </c>
      <c r="AA2428" s="38">
        <v>44462</v>
      </c>
      <c r="AB2428" s="12">
        <v>195.97594476065601</v>
      </c>
      <c r="AC2428" s="15">
        <v>44098</v>
      </c>
      <c r="AD2428">
        <v>61.875944760656303</v>
      </c>
      <c r="AE2428" s="15"/>
      <c r="AG2428" s="15">
        <v>44960</v>
      </c>
      <c r="AH2428">
        <v>32.35</v>
      </c>
      <c r="AI2428" s="15">
        <v>43846</v>
      </c>
      <c r="AJ2428">
        <v>-7.03</v>
      </c>
    </row>
    <row r="2429" spans="1:36">
      <c r="A2429" s="12" t="s">
        <v>8537</v>
      </c>
      <c r="B2429" s="12">
        <v>320</v>
      </c>
      <c r="C2429" s="12">
        <v>75</v>
      </c>
      <c r="D2429" s="12">
        <v>11.912481233448201</v>
      </c>
      <c r="E2429" s="12">
        <v>27.6312547992856</v>
      </c>
      <c r="F2429" s="12">
        <v>-16.0187735658374</v>
      </c>
      <c r="G2429" s="12">
        <f t="shared" si="149"/>
        <v>0.74365750814116471</v>
      </c>
      <c r="H2429" s="12">
        <f t="shared" si="150"/>
        <v>1.7249294826299111</v>
      </c>
      <c r="I2429" s="17">
        <f t="shared" si="151"/>
        <v>0.234375</v>
      </c>
      <c r="J2429" s="48" t="str">
        <f t="shared" si="152"/>
        <v>entry1_</v>
      </c>
      <c r="AA2429" s="38">
        <v>44463</v>
      </c>
      <c r="AB2429" s="12">
        <v>195.97594476065601</v>
      </c>
      <c r="AC2429" s="15">
        <v>44099</v>
      </c>
      <c r="AD2429">
        <v>61.875944760656303</v>
      </c>
      <c r="AE2429" s="15"/>
      <c r="AG2429" s="15">
        <v>44963</v>
      </c>
      <c r="AH2429">
        <v>32.35</v>
      </c>
      <c r="AI2429" s="15">
        <v>43847</v>
      </c>
      <c r="AJ2429">
        <v>-7.03</v>
      </c>
    </row>
    <row r="2430" spans="1:36">
      <c r="A2430" s="12" t="s">
        <v>8538</v>
      </c>
      <c r="B2430" s="12">
        <v>287</v>
      </c>
      <c r="C2430" s="12">
        <v>173</v>
      </c>
      <c r="D2430" s="12">
        <v>26.240142668842001</v>
      </c>
      <c r="E2430" s="12">
        <v>59.2602294658003</v>
      </c>
      <c r="F2430" s="12">
        <v>-35.300086796958297</v>
      </c>
      <c r="G2430" s="12">
        <f t="shared" si="149"/>
        <v>0.74334499004979881</v>
      </c>
      <c r="H2430" s="12">
        <f t="shared" si="150"/>
        <v>1.678755913736353</v>
      </c>
      <c r="I2430" s="17">
        <f t="shared" si="151"/>
        <v>0.60278745644599308</v>
      </c>
      <c r="J2430" s="48" t="str">
        <f t="shared" si="152"/>
        <v>entry2_</v>
      </c>
      <c r="AA2430" s="38">
        <v>44466</v>
      </c>
      <c r="AB2430" s="12">
        <v>195.97594476065601</v>
      </c>
      <c r="AC2430" s="15">
        <v>44102</v>
      </c>
      <c r="AD2430">
        <v>61.875944760656303</v>
      </c>
      <c r="AE2430" s="15"/>
      <c r="AG2430" s="15">
        <v>44964</v>
      </c>
      <c r="AH2430">
        <v>32.35</v>
      </c>
      <c r="AI2430" s="15">
        <v>43850</v>
      </c>
      <c r="AJ2430">
        <v>-7.03</v>
      </c>
    </row>
    <row r="2431" spans="1:36">
      <c r="A2431" s="12" t="s">
        <v>8539</v>
      </c>
      <c r="B2431" s="12">
        <v>150</v>
      </c>
      <c r="C2431" s="12">
        <v>50</v>
      </c>
      <c r="D2431" s="12">
        <v>12.969999999999899</v>
      </c>
      <c r="E2431" s="12">
        <v>12.969999999999899</v>
      </c>
      <c r="F2431" s="12">
        <v>-17.45</v>
      </c>
      <c r="G2431" s="12">
        <f t="shared" si="149"/>
        <v>0.74326647564469339</v>
      </c>
      <c r="H2431" s="12">
        <f t="shared" si="150"/>
        <v>0.74326647564469339</v>
      </c>
      <c r="I2431" s="17">
        <f t="shared" si="151"/>
        <v>0.33333333333333331</v>
      </c>
      <c r="J2431" s="48" t="str">
        <f t="shared" si="152"/>
        <v>entry11_</v>
      </c>
      <c r="AA2431" s="38">
        <v>44467</v>
      </c>
      <c r="AB2431" s="12">
        <v>195.97594476065601</v>
      </c>
      <c r="AC2431" s="15">
        <v>44103</v>
      </c>
      <c r="AD2431">
        <v>61.875944760656303</v>
      </c>
      <c r="AE2431" s="15"/>
      <c r="AG2431" s="15">
        <v>44965</v>
      </c>
      <c r="AH2431">
        <v>32.35</v>
      </c>
      <c r="AI2431" s="15">
        <v>43851</v>
      </c>
      <c r="AJ2431">
        <v>-7.03</v>
      </c>
    </row>
    <row r="2432" spans="1:36">
      <c r="A2432" s="12" t="s">
        <v>8540</v>
      </c>
      <c r="B2432" s="12">
        <v>150</v>
      </c>
      <c r="C2432" s="12">
        <v>114</v>
      </c>
      <c r="D2432" s="12">
        <v>18.885329233734598</v>
      </c>
      <c r="E2432" s="12">
        <v>19.045329233734599</v>
      </c>
      <c r="F2432" s="12">
        <v>-25.4137035116864</v>
      </c>
      <c r="G2432" s="12">
        <f t="shared" si="149"/>
        <v>0.74311598170059112</v>
      </c>
      <c r="H2432" s="12">
        <f t="shared" si="150"/>
        <v>0.74941179765383947</v>
      </c>
      <c r="I2432" s="17">
        <f t="shared" si="151"/>
        <v>0.76</v>
      </c>
      <c r="J2432" s="48" t="str">
        <f t="shared" si="152"/>
        <v>entry11_</v>
      </c>
      <c r="AA2432" s="38">
        <v>44468</v>
      </c>
      <c r="AB2432" s="12">
        <v>195.97594476065601</v>
      </c>
      <c r="AC2432" s="15">
        <v>44109</v>
      </c>
      <c r="AD2432">
        <v>61.875944760656303</v>
      </c>
      <c r="AE2432" s="15"/>
      <c r="AG2432" s="15">
        <v>44966</v>
      </c>
      <c r="AH2432">
        <v>32.35</v>
      </c>
      <c r="AI2432" s="15">
        <v>43852</v>
      </c>
      <c r="AJ2432">
        <v>-7.03</v>
      </c>
    </row>
    <row r="2433" spans="1:36">
      <c r="A2433" s="12" t="s">
        <v>8541</v>
      </c>
      <c r="B2433" s="12">
        <v>53</v>
      </c>
      <c r="C2433" s="12">
        <v>22</v>
      </c>
      <c r="D2433" s="12">
        <v>6.46999999999999</v>
      </c>
      <c r="E2433" s="12">
        <v>6.46999999999999</v>
      </c>
      <c r="F2433" s="12">
        <v>-8.7100000000000009</v>
      </c>
      <c r="G2433" s="12">
        <f t="shared" si="149"/>
        <v>0.74282433983926399</v>
      </c>
      <c r="H2433" s="12">
        <f t="shared" si="150"/>
        <v>0.74282433983926399</v>
      </c>
      <c r="I2433" s="17">
        <f t="shared" si="151"/>
        <v>0.41509433962264153</v>
      </c>
      <c r="J2433" s="48" t="str">
        <f t="shared" si="152"/>
        <v>entry12_</v>
      </c>
      <c r="AA2433" s="38">
        <v>44469</v>
      </c>
      <c r="AB2433" s="12">
        <v>195.97594476065601</v>
      </c>
      <c r="AC2433" s="15">
        <v>44110</v>
      </c>
      <c r="AD2433">
        <v>61.875944760656303</v>
      </c>
      <c r="AE2433" s="15"/>
      <c r="AG2433" s="15">
        <v>44967</v>
      </c>
      <c r="AH2433">
        <v>32.35</v>
      </c>
      <c r="AI2433" s="15">
        <v>43853</v>
      </c>
      <c r="AJ2433">
        <v>-7.03</v>
      </c>
    </row>
    <row r="2434" spans="1:36">
      <c r="A2434" s="12" t="s">
        <v>8542</v>
      </c>
      <c r="B2434" s="12">
        <v>320</v>
      </c>
      <c r="C2434" s="12">
        <v>201</v>
      </c>
      <c r="D2434" s="12">
        <v>52.7016531014389</v>
      </c>
      <c r="E2434" s="12">
        <v>63.051653101438703</v>
      </c>
      <c r="F2434" s="12">
        <v>-71.0147084557764</v>
      </c>
      <c r="G2434" s="12">
        <f t="shared" ref="G2434:G2497" si="153">D2434/ABS(F2434)</f>
        <v>0.74212306503036973</v>
      </c>
      <c r="H2434" s="12">
        <f t="shared" ref="H2434:H2497" si="154">E2434/ABS(F2434)</f>
        <v>0.88786752029973337</v>
      </c>
      <c r="I2434" s="17">
        <f t="shared" ref="I2434:I2497" si="155">C2434/B2434</f>
        <v>0.62812500000000004</v>
      </c>
      <c r="J2434" s="48" t="str">
        <f t="shared" ref="J2434:J2497" si="156">LEFT(A2434,FIND("_",A2434,6))</f>
        <v>entry1_</v>
      </c>
      <c r="AA2434" s="38">
        <v>44470</v>
      </c>
      <c r="AB2434" s="12">
        <v>195.97594476065601</v>
      </c>
      <c r="AC2434" s="15">
        <v>44111</v>
      </c>
      <c r="AD2434">
        <v>61.875944760656303</v>
      </c>
      <c r="AE2434" s="15"/>
      <c r="AG2434" s="15">
        <v>44970</v>
      </c>
      <c r="AH2434">
        <v>32.35</v>
      </c>
      <c r="AI2434" s="15">
        <v>43858</v>
      </c>
      <c r="AJ2434">
        <v>-7.03</v>
      </c>
    </row>
    <row r="2435" spans="1:36">
      <c r="A2435" s="12" t="s">
        <v>8543</v>
      </c>
      <c r="B2435" s="12">
        <v>205</v>
      </c>
      <c r="C2435" s="12">
        <v>107</v>
      </c>
      <c r="D2435" s="12">
        <v>7.8199999999999799</v>
      </c>
      <c r="E2435" s="12">
        <v>12.0999999999999</v>
      </c>
      <c r="F2435" s="12">
        <v>-10.549999999999899</v>
      </c>
      <c r="G2435" s="12">
        <f t="shared" si="153"/>
        <v>0.74123222748815676</v>
      </c>
      <c r="H2435" s="12">
        <f t="shared" si="154"/>
        <v>1.1469194312796223</v>
      </c>
      <c r="I2435" s="17">
        <f t="shared" si="155"/>
        <v>0.52195121951219514</v>
      </c>
      <c r="J2435" s="48" t="str">
        <f t="shared" si="156"/>
        <v>entry15_</v>
      </c>
      <c r="AA2435" s="38">
        <v>44474</v>
      </c>
      <c r="AB2435" s="12">
        <v>195.97594476065601</v>
      </c>
      <c r="AC2435" s="15">
        <v>44112</v>
      </c>
      <c r="AD2435">
        <v>61.875944760656303</v>
      </c>
      <c r="AE2435" s="15"/>
      <c r="AG2435" s="15">
        <v>44971</v>
      </c>
      <c r="AH2435">
        <v>32.35</v>
      </c>
      <c r="AI2435" s="15">
        <v>43859</v>
      </c>
      <c r="AJ2435">
        <v>-7.03</v>
      </c>
    </row>
    <row r="2436" spans="1:36">
      <c r="A2436" s="12" t="s">
        <v>8544</v>
      </c>
      <c r="B2436" s="12">
        <v>240</v>
      </c>
      <c r="C2436" s="12">
        <v>138</v>
      </c>
      <c r="D2436" s="12">
        <v>13.1899999999999</v>
      </c>
      <c r="E2436" s="12">
        <v>15.719999999999899</v>
      </c>
      <c r="F2436" s="12">
        <v>-17.8</v>
      </c>
      <c r="G2436" s="12">
        <f t="shared" si="153"/>
        <v>0.74101123595505058</v>
      </c>
      <c r="H2436" s="12">
        <f t="shared" si="154"/>
        <v>0.88314606741572466</v>
      </c>
      <c r="I2436" s="17">
        <f t="shared" si="155"/>
        <v>0.57499999999999996</v>
      </c>
      <c r="J2436" s="48" t="str">
        <f t="shared" si="156"/>
        <v>entry16_</v>
      </c>
      <c r="AA2436" s="38">
        <v>44475</v>
      </c>
      <c r="AB2436" s="12">
        <v>195.97594476065601</v>
      </c>
      <c r="AC2436" s="15">
        <v>44116</v>
      </c>
      <c r="AD2436">
        <v>61.875944760656303</v>
      </c>
      <c r="AE2436" s="15"/>
      <c r="AG2436" s="15">
        <v>44972</v>
      </c>
      <c r="AH2436">
        <v>32.35</v>
      </c>
      <c r="AI2436" s="15">
        <v>43860</v>
      </c>
      <c r="AJ2436">
        <v>-7.03</v>
      </c>
    </row>
    <row r="2437" spans="1:36">
      <c r="A2437" s="12" t="s">
        <v>8545</v>
      </c>
      <c r="B2437" s="12">
        <v>320</v>
      </c>
      <c r="C2437" s="12">
        <v>125</v>
      </c>
      <c r="D2437" s="12">
        <v>16.454220158967399</v>
      </c>
      <c r="E2437" s="12">
        <v>33.3568208680936</v>
      </c>
      <c r="F2437" s="12">
        <v>-22.240115374598499</v>
      </c>
      <c r="G2437" s="12">
        <f t="shared" si="153"/>
        <v>0.73984419063583418</v>
      </c>
      <c r="H2437" s="12">
        <f t="shared" si="154"/>
        <v>1.4998492726432535</v>
      </c>
      <c r="I2437" s="17">
        <f t="shared" si="155"/>
        <v>0.390625</v>
      </c>
      <c r="J2437" s="48" t="str">
        <f t="shared" si="156"/>
        <v>entry1_</v>
      </c>
      <c r="AA2437" s="38">
        <v>44476</v>
      </c>
      <c r="AB2437" s="12">
        <v>195.97594476065601</v>
      </c>
      <c r="AC2437" s="15">
        <v>44117</v>
      </c>
      <c r="AD2437">
        <v>61.875944760656303</v>
      </c>
      <c r="AE2437" s="15"/>
      <c r="AG2437" s="15">
        <v>44973</v>
      </c>
      <c r="AH2437">
        <v>32.35</v>
      </c>
      <c r="AI2437" s="15">
        <v>43861</v>
      </c>
      <c r="AJ2437">
        <v>-7.03</v>
      </c>
    </row>
    <row r="2438" spans="1:36">
      <c r="A2438" s="12" t="s">
        <v>8546</v>
      </c>
      <c r="B2438" s="12">
        <v>296</v>
      </c>
      <c r="C2438" s="12">
        <v>139</v>
      </c>
      <c r="D2438" s="12">
        <v>18.764785837196101</v>
      </c>
      <c r="E2438" s="12">
        <v>19.2147858371961</v>
      </c>
      <c r="F2438" s="12">
        <v>-25.365214162803799</v>
      </c>
      <c r="G2438" s="12">
        <f t="shared" si="153"/>
        <v>0.73978424612370375</v>
      </c>
      <c r="H2438" s="12">
        <f t="shared" si="154"/>
        <v>0.7575250780012398</v>
      </c>
      <c r="I2438" s="17">
        <f t="shared" si="155"/>
        <v>0.46959459459459457</v>
      </c>
      <c r="J2438" s="48" t="str">
        <f t="shared" si="156"/>
        <v>entry2_</v>
      </c>
      <c r="AA2438" s="38">
        <v>44477</v>
      </c>
      <c r="AB2438" s="12">
        <v>195.97594476065601</v>
      </c>
      <c r="AC2438" s="15">
        <v>44118</v>
      </c>
      <c r="AD2438">
        <v>61.875944760656303</v>
      </c>
      <c r="AE2438" s="15"/>
      <c r="AG2438" s="15">
        <v>44974</v>
      </c>
      <c r="AH2438">
        <v>32.35</v>
      </c>
      <c r="AI2438" s="15">
        <v>43864</v>
      </c>
      <c r="AJ2438">
        <v>-7.03</v>
      </c>
    </row>
    <row r="2439" spans="1:36">
      <c r="A2439" s="12" t="s">
        <v>8547</v>
      </c>
      <c r="B2439" s="12">
        <v>328</v>
      </c>
      <c r="C2439" s="12">
        <v>140</v>
      </c>
      <c r="D2439" s="12">
        <v>19.8947858371961</v>
      </c>
      <c r="E2439" s="12">
        <v>24.364785837196099</v>
      </c>
      <c r="F2439" s="12">
        <v>-26.8952141628038</v>
      </c>
      <c r="G2439" s="12">
        <f t="shared" si="153"/>
        <v>0.73971472087069956</v>
      </c>
      <c r="H2439" s="12">
        <f t="shared" si="154"/>
        <v>0.90591529369164514</v>
      </c>
      <c r="I2439" s="17">
        <f t="shared" si="155"/>
        <v>0.42682926829268292</v>
      </c>
      <c r="J2439" s="48" t="str">
        <f t="shared" si="156"/>
        <v>entry1_</v>
      </c>
      <c r="AA2439" s="38">
        <v>44481</v>
      </c>
      <c r="AB2439" s="12">
        <v>195.97594476065601</v>
      </c>
      <c r="AC2439" s="15">
        <v>44119</v>
      </c>
      <c r="AD2439">
        <v>61.875944760656303</v>
      </c>
      <c r="AE2439" s="15"/>
      <c r="AG2439" s="15">
        <v>44977</v>
      </c>
      <c r="AH2439">
        <v>32.35</v>
      </c>
      <c r="AI2439" s="15">
        <v>43865</v>
      </c>
      <c r="AJ2439">
        <v>-7.03</v>
      </c>
    </row>
    <row r="2440" spans="1:36">
      <c r="A2440" s="12" t="s">
        <v>8548</v>
      </c>
      <c r="B2440" s="12">
        <v>328</v>
      </c>
      <c r="C2440" s="12">
        <v>116</v>
      </c>
      <c r="D2440" s="12">
        <v>7.1356413833792498</v>
      </c>
      <c r="E2440" s="12">
        <v>15.495641383379199</v>
      </c>
      <c r="F2440" s="12">
        <v>-9.65</v>
      </c>
      <c r="G2440" s="12">
        <f t="shared" si="153"/>
        <v>0.73944470294085485</v>
      </c>
      <c r="H2440" s="12">
        <f t="shared" si="154"/>
        <v>1.6057659464641656</v>
      </c>
      <c r="I2440" s="17">
        <f t="shared" si="155"/>
        <v>0.35365853658536583</v>
      </c>
      <c r="J2440" s="48" t="str">
        <f t="shared" si="156"/>
        <v>entry1_</v>
      </c>
      <c r="AA2440" s="38">
        <v>44482</v>
      </c>
      <c r="AB2440" s="12">
        <v>195.97594476065601</v>
      </c>
      <c r="AC2440" s="15">
        <v>44120</v>
      </c>
      <c r="AD2440">
        <v>61.875944760656303</v>
      </c>
      <c r="AE2440" s="15"/>
      <c r="AG2440" s="15">
        <v>44978</v>
      </c>
      <c r="AH2440">
        <v>32.35</v>
      </c>
      <c r="AI2440" s="15">
        <v>43866</v>
      </c>
      <c r="AJ2440">
        <v>-7.03</v>
      </c>
    </row>
    <row r="2441" spans="1:36">
      <c r="A2441" s="12" t="s">
        <v>8549</v>
      </c>
      <c r="B2441" s="12">
        <v>328</v>
      </c>
      <c r="C2441" s="12">
        <v>130</v>
      </c>
      <c r="D2441" s="12">
        <v>8.9903825571976892</v>
      </c>
      <c r="E2441" s="12">
        <v>21.170382557197598</v>
      </c>
      <c r="F2441" s="12">
        <v>-12.18</v>
      </c>
      <c r="G2441" s="12">
        <f t="shared" si="153"/>
        <v>0.73812664673215844</v>
      </c>
      <c r="H2441" s="12">
        <f t="shared" si="154"/>
        <v>1.738126646732151</v>
      </c>
      <c r="I2441" s="17">
        <f t="shared" si="155"/>
        <v>0.39634146341463417</v>
      </c>
      <c r="J2441" s="48" t="str">
        <f t="shared" si="156"/>
        <v>entry1_</v>
      </c>
      <c r="AA2441" s="38">
        <v>44483</v>
      </c>
      <c r="AB2441" s="12">
        <v>195.97594476065601</v>
      </c>
      <c r="AC2441" s="15">
        <v>44123</v>
      </c>
      <c r="AD2441">
        <v>61.875944760656303</v>
      </c>
      <c r="AE2441" s="15"/>
      <c r="AG2441" s="15">
        <v>44979</v>
      </c>
      <c r="AH2441">
        <v>32.35</v>
      </c>
      <c r="AI2441" s="15">
        <v>43867</v>
      </c>
      <c r="AJ2441">
        <v>-7.03</v>
      </c>
    </row>
    <row r="2442" spans="1:36">
      <c r="A2442" s="12" t="s">
        <v>8550</v>
      </c>
      <c r="B2442" s="12">
        <v>150</v>
      </c>
      <c r="C2442" s="12">
        <v>53</v>
      </c>
      <c r="D2442" s="12">
        <v>16.726388304998899</v>
      </c>
      <c r="E2442" s="12">
        <v>32.886909232075602</v>
      </c>
      <c r="F2442" s="12">
        <v>-22.6727017044322</v>
      </c>
      <c r="G2442" s="12">
        <f t="shared" si="153"/>
        <v>0.73773247330860092</v>
      </c>
      <c r="H2442" s="12">
        <f t="shared" si="154"/>
        <v>1.450506854489541</v>
      </c>
      <c r="I2442" s="17">
        <f t="shared" si="155"/>
        <v>0.35333333333333333</v>
      </c>
      <c r="J2442" s="48" t="str">
        <f t="shared" si="156"/>
        <v>entry11_</v>
      </c>
      <c r="AA2442" s="38">
        <v>44487</v>
      </c>
      <c r="AB2442" s="12">
        <v>195.97594476065601</v>
      </c>
      <c r="AC2442" s="15">
        <v>44124</v>
      </c>
      <c r="AD2442">
        <v>61.875944760656303</v>
      </c>
      <c r="AE2442" s="15"/>
      <c r="AG2442" s="15">
        <v>44980</v>
      </c>
      <c r="AH2442">
        <v>32.35</v>
      </c>
      <c r="AI2442" s="15">
        <v>43868</v>
      </c>
      <c r="AJ2442">
        <v>-7.03</v>
      </c>
    </row>
    <row r="2443" spans="1:36">
      <c r="A2443" s="12" t="s">
        <v>8551</v>
      </c>
      <c r="B2443" s="12">
        <v>150</v>
      </c>
      <c r="C2443" s="12">
        <v>53</v>
      </c>
      <c r="D2443" s="12">
        <v>16.726388304998899</v>
      </c>
      <c r="E2443" s="12">
        <v>32.886909232075602</v>
      </c>
      <c r="F2443" s="12">
        <v>-22.6727017044322</v>
      </c>
      <c r="G2443" s="12">
        <f t="shared" si="153"/>
        <v>0.73773247330860092</v>
      </c>
      <c r="H2443" s="12">
        <f t="shared" si="154"/>
        <v>1.450506854489541</v>
      </c>
      <c r="I2443" s="17">
        <f t="shared" si="155"/>
        <v>0.35333333333333333</v>
      </c>
      <c r="J2443" s="48" t="str">
        <f t="shared" si="156"/>
        <v>entry11_</v>
      </c>
      <c r="AA2443" s="38">
        <v>44488</v>
      </c>
      <c r="AB2443" s="12">
        <v>195.93594476065601</v>
      </c>
      <c r="AC2443" s="15">
        <v>44125</v>
      </c>
      <c r="AD2443">
        <v>61.875944760656303</v>
      </c>
      <c r="AE2443" s="15"/>
      <c r="AG2443" s="15">
        <v>44981</v>
      </c>
      <c r="AH2443">
        <v>32.35</v>
      </c>
      <c r="AI2443" s="15">
        <v>43871</v>
      </c>
      <c r="AJ2443">
        <v>-7.03</v>
      </c>
    </row>
    <row r="2444" spans="1:36">
      <c r="A2444" s="12" t="s">
        <v>8552</v>
      </c>
      <c r="B2444" s="12">
        <v>60</v>
      </c>
      <c r="C2444" s="12">
        <v>25</v>
      </c>
      <c r="D2444" s="12">
        <v>7.4869625905043504</v>
      </c>
      <c r="E2444" s="12">
        <v>13.696962590504301</v>
      </c>
      <c r="F2444" s="12">
        <v>-10.15</v>
      </c>
      <c r="G2444" s="12">
        <f t="shared" si="153"/>
        <v>0.73763178231569948</v>
      </c>
      <c r="H2444" s="12">
        <f t="shared" si="154"/>
        <v>1.3494544424142167</v>
      </c>
      <c r="I2444" s="17">
        <f t="shared" si="155"/>
        <v>0.41666666666666669</v>
      </c>
      <c r="J2444" s="48" t="str">
        <f t="shared" si="156"/>
        <v>entry14_</v>
      </c>
      <c r="AA2444" s="38">
        <v>44489</v>
      </c>
      <c r="AB2444" s="12">
        <v>195.86594476065599</v>
      </c>
      <c r="AC2444" s="15">
        <v>44126</v>
      </c>
      <c r="AD2444">
        <v>61.875944760656303</v>
      </c>
      <c r="AE2444" s="15"/>
      <c r="AG2444" s="15">
        <v>44984</v>
      </c>
      <c r="AH2444">
        <v>32.35</v>
      </c>
      <c r="AI2444" s="15">
        <v>43872</v>
      </c>
      <c r="AJ2444">
        <v>-7.03</v>
      </c>
    </row>
    <row r="2445" spans="1:36">
      <c r="A2445" s="12" t="s">
        <v>8553</v>
      </c>
      <c r="B2445" s="12">
        <v>328</v>
      </c>
      <c r="C2445" s="12">
        <v>161</v>
      </c>
      <c r="D2445" s="12">
        <v>7.1124893490332104</v>
      </c>
      <c r="E2445" s="12">
        <v>7.9924893490332103</v>
      </c>
      <c r="F2445" s="12">
        <v>-9.6499999999999897</v>
      </c>
      <c r="G2445" s="12">
        <f t="shared" si="153"/>
        <v>0.7370455283972247</v>
      </c>
      <c r="H2445" s="12">
        <f t="shared" si="154"/>
        <v>0.8282372382417843</v>
      </c>
      <c r="I2445" s="17">
        <f t="shared" si="155"/>
        <v>0.49085365853658536</v>
      </c>
      <c r="J2445" s="48" t="str">
        <f t="shared" si="156"/>
        <v>entry1_</v>
      </c>
      <c r="AA2445" s="38">
        <v>44490</v>
      </c>
      <c r="AB2445" s="12">
        <v>195.74594476065599</v>
      </c>
      <c r="AC2445" s="15">
        <v>44127</v>
      </c>
      <c r="AD2445">
        <v>61.875944760656303</v>
      </c>
      <c r="AE2445" s="15"/>
      <c r="AG2445" s="15">
        <v>44985</v>
      </c>
      <c r="AH2445">
        <v>32.35</v>
      </c>
      <c r="AI2445" s="15">
        <v>43873</v>
      </c>
      <c r="AJ2445">
        <v>-7.03</v>
      </c>
    </row>
    <row r="2446" spans="1:36">
      <c r="A2446" s="12" t="s">
        <v>8554</v>
      </c>
      <c r="B2446" s="12">
        <v>150</v>
      </c>
      <c r="C2446" s="12">
        <v>79</v>
      </c>
      <c r="D2446" s="12">
        <v>9.91</v>
      </c>
      <c r="E2446" s="12">
        <v>10.98</v>
      </c>
      <c r="F2446" s="12">
        <v>-13.46</v>
      </c>
      <c r="G2446" s="12">
        <f t="shared" si="153"/>
        <v>0.73625557206537884</v>
      </c>
      <c r="H2446" s="12">
        <f t="shared" si="154"/>
        <v>0.81575037147102525</v>
      </c>
      <c r="I2446" s="17">
        <f t="shared" si="155"/>
        <v>0.52666666666666662</v>
      </c>
      <c r="J2446" s="48" t="str">
        <f t="shared" si="156"/>
        <v>entry11_</v>
      </c>
      <c r="AA2446" s="38">
        <v>44491</v>
      </c>
      <c r="AB2446" s="12">
        <v>195.635944760656</v>
      </c>
      <c r="AC2446" s="15">
        <v>44130</v>
      </c>
      <c r="AD2446">
        <v>61.875944760656303</v>
      </c>
      <c r="AE2446" s="15"/>
      <c r="AG2446" s="15">
        <v>44987</v>
      </c>
      <c r="AH2446">
        <v>32.35</v>
      </c>
      <c r="AI2446" s="15">
        <v>43874</v>
      </c>
      <c r="AJ2446">
        <v>-7.03</v>
      </c>
    </row>
    <row r="2447" spans="1:36">
      <c r="A2447" s="12" t="s">
        <v>8555</v>
      </c>
      <c r="B2447" s="12">
        <v>57</v>
      </c>
      <c r="C2447" s="12">
        <v>10</v>
      </c>
      <c r="D2447" s="12">
        <v>17.583988494323201</v>
      </c>
      <c r="E2447" s="12">
        <v>24.833988494323201</v>
      </c>
      <c r="F2447" s="12">
        <v>-23.885393366184299</v>
      </c>
      <c r="G2447" s="12">
        <f t="shared" si="153"/>
        <v>0.73618165816844783</v>
      </c>
      <c r="H2447" s="12">
        <f t="shared" si="154"/>
        <v>1.039714444455492</v>
      </c>
      <c r="I2447" s="17">
        <f t="shared" si="155"/>
        <v>0.17543859649122806</v>
      </c>
      <c r="J2447" s="48" t="str">
        <f t="shared" si="156"/>
        <v>entry12_</v>
      </c>
      <c r="AA2447" s="38">
        <v>44494</v>
      </c>
      <c r="AB2447" s="12">
        <v>195.47594476065601</v>
      </c>
      <c r="AC2447" s="15">
        <v>44131</v>
      </c>
      <c r="AD2447">
        <v>61.875944760656303</v>
      </c>
      <c r="AE2447" s="15"/>
      <c r="AG2447" s="15">
        <v>44988</v>
      </c>
      <c r="AH2447">
        <v>32.35</v>
      </c>
      <c r="AI2447" s="15">
        <v>43889</v>
      </c>
      <c r="AJ2447">
        <v>-7.03</v>
      </c>
    </row>
    <row r="2448" spans="1:36">
      <c r="A2448" s="12" t="s">
        <v>8556</v>
      </c>
      <c r="B2448" s="12">
        <v>205</v>
      </c>
      <c r="C2448" s="12">
        <v>116</v>
      </c>
      <c r="D2448" s="12">
        <v>11.329999999999901</v>
      </c>
      <c r="E2448" s="12">
        <v>17.159999999999901</v>
      </c>
      <c r="F2448" s="12">
        <v>-15.4</v>
      </c>
      <c r="G2448" s="12">
        <f t="shared" si="153"/>
        <v>0.73571428571427921</v>
      </c>
      <c r="H2448" s="12">
        <f t="shared" si="154"/>
        <v>1.1142857142857079</v>
      </c>
      <c r="I2448" s="17">
        <f t="shared" si="155"/>
        <v>0.56585365853658531</v>
      </c>
      <c r="J2448" s="48" t="str">
        <f t="shared" si="156"/>
        <v>entry15_</v>
      </c>
      <c r="AA2448" s="38">
        <v>44495</v>
      </c>
      <c r="AB2448" s="12">
        <v>195.56594476065601</v>
      </c>
      <c r="AC2448" s="15">
        <v>44132</v>
      </c>
      <c r="AD2448">
        <v>61.875944760656303</v>
      </c>
      <c r="AE2448" s="15"/>
      <c r="AG2448" s="15">
        <v>44991</v>
      </c>
      <c r="AH2448">
        <v>32.35</v>
      </c>
      <c r="AI2448" s="15">
        <v>43892</v>
      </c>
      <c r="AJ2448">
        <v>-7.64</v>
      </c>
    </row>
    <row r="2449" spans="1:36">
      <c r="A2449" s="12" t="s">
        <v>8557</v>
      </c>
      <c r="B2449" s="12">
        <v>60</v>
      </c>
      <c r="C2449" s="12">
        <v>48</v>
      </c>
      <c r="D2449" s="12">
        <v>10.420759108350399</v>
      </c>
      <c r="E2449" s="12">
        <v>16.6099999999999</v>
      </c>
      <c r="F2449" s="12">
        <v>-14.17</v>
      </c>
      <c r="G2449" s="12">
        <f t="shared" si="153"/>
        <v>0.73540995824632316</v>
      </c>
      <c r="H2449" s="12">
        <f t="shared" si="154"/>
        <v>1.1721947776993578</v>
      </c>
      <c r="I2449" s="17">
        <f t="shared" si="155"/>
        <v>0.8</v>
      </c>
      <c r="J2449" s="48" t="str">
        <f t="shared" si="156"/>
        <v>entry14_</v>
      </c>
      <c r="AA2449" s="38">
        <v>44496</v>
      </c>
      <c r="AB2449" s="12">
        <v>195.71594476065599</v>
      </c>
      <c r="AC2449" s="15">
        <v>44133</v>
      </c>
      <c r="AD2449">
        <v>61.875944760656303</v>
      </c>
      <c r="AE2449" s="15"/>
      <c r="AG2449" s="15">
        <v>44992</v>
      </c>
      <c r="AH2449">
        <v>32.35</v>
      </c>
      <c r="AI2449" s="15">
        <v>43893</v>
      </c>
      <c r="AJ2449">
        <v>-8.0500000000000007</v>
      </c>
    </row>
    <row r="2450" spans="1:36">
      <c r="A2450" s="12" t="s">
        <v>8558</v>
      </c>
      <c r="B2450" s="12">
        <v>328</v>
      </c>
      <c r="C2450" s="12">
        <v>92</v>
      </c>
      <c r="D2450" s="12">
        <v>6.4056413833792503</v>
      </c>
      <c r="E2450" s="12">
        <v>14.4656413833792</v>
      </c>
      <c r="F2450" s="12">
        <v>-8.74</v>
      </c>
      <c r="G2450" s="12">
        <f t="shared" si="153"/>
        <v>0.73291091343012016</v>
      </c>
      <c r="H2450" s="12">
        <f t="shared" si="154"/>
        <v>1.6551077097687872</v>
      </c>
      <c r="I2450" s="17">
        <f t="shared" si="155"/>
        <v>0.28048780487804881</v>
      </c>
      <c r="J2450" s="48" t="str">
        <f t="shared" si="156"/>
        <v>entry1_</v>
      </c>
      <c r="AA2450" s="38">
        <v>44497</v>
      </c>
      <c r="AB2450" s="12">
        <v>195.64594476065599</v>
      </c>
      <c r="AC2450" s="15">
        <v>44134</v>
      </c>
      <c r="AD2450">
        <v>61.875944760656303</v>
      </c>
      <c r="AE2450" s="15"/>
      <c r="AG2450" s="15">
        <v>44993</v>
      </c>
      <c r="AH2450">
        <v>32.35</v>
      </c>
      <c r="AI2450" s="15">
        <v>43894</v>
      </c>
      <c r="AJ2450">
        <v>-7.58</v>
      </c>
    </row>
    <row r="2451" spans="1:36">
      <c r="A2451" s="12" t="s">
        <v>8559</v>
      </c>
      <c r="B2451" s="12">
        <v>57</v>
      </c>
      <c r="C2451" s="12">
        <v>21</v>
      </c>
      <c r="D2451" s="12">
        <v>4.7779071641504904</v>
      </c>
      <c r="E2451" s="12">
        <v>10.6379071641504</v>
      </c>
      <c r="F2451" s="12">
        <v>-6.52</v>
      </c>
      <c r="G2451" s="12">
        <f t="shared" si="153"/>
        <v>0.73280784726234516</v>
      </c>
      <c r="H2451" s="12">
        <f t="shared" si="154"/>
        <v>1.6315808533973006</v>
      </c>
      <c r="I2451" s="17">
        <f t="shared" si="155"/>
        <v>0.36842105263157893</v>
      </c>
      <c r="J2451" s="48" t="str">
        <f t="shared" si="156"/>
        <v>entry12_</v>
      </c>
      <c r="AA2451" s="38">
        <v>44498</v>
      </c>
      <c r="AB2451" s="12">
        <v>196.24594476065599</v>
      </c>
      <c r="AC2451" s="15">
        <v>44137</v>
      </c>
      <c r="AD2451">
        <v>61.875944760656303</v>
      </c>
      <c r="AE2451" s="15"/>
      <c r="AG2451" s="15">
        <v>44994</v>
      </c>
      <c r="AH2451">
        <v>32.35</v>
      </c>
      <c r="AI2451" s="15">
        <v>43895</v>
      </c>
      <c r="AJ2451">
        <v>-7.63</v>
      </c>
    </row>
    <row r="2452" spans="1:36">
      <c r="A2452" s="12" t="s">
        <v>8560</v>
      </c>
      <c r="B2452" s="12">
        <v>150</v>
      </c>
      <c r="C2452" s="12">
        <v>79</v>
      </c>
      <c r="D2452" s="12">
        <v>8.4199999999999893</v>
      </c>
      <c r="E2452" s="12">
        <v>8.4199999999999893</v>
      </c>
      <c r="F2452" s="12">
        <v>-11.5</v>
      </c>
      <c r="G2452" s="12">
        <f t="shared" si="153"/>
        <v>0.73217391304347734</v>
      </c>
      <c r="H2452" s="12">
        <f t="shared" si="154"/>
        <v>0.73217391304347734</v>
      </c>
      <c r="I2452" s="17">
        <f t="shared" si="155"/>
        <v>0.52666666666666662</v>
      </c>
      <c r="J2452" s="48" t="str">
        <f t="shared" si="156"/>
        <v>entry11_</v>
      </c>
      <c r="AA2452" s="38">
        <v>44501</v>
      </c>
      <c r="AB2452" s="12">
        <v>196.045944760656</v>
      </c>
      <c r="AC2452" s="15">
        <v>44138</v>
      </c>
      <c r="AD2452">
        <v>61.875944760656303</v>
      </c>
      <c r="AE2452" s="15"/>
      <c r="AG2452" s="15">
        <v>44995</v>
      </c>
      <c r="AH2452">
        <v>32.35</v>
      </c>
      <c r="AI2452" s="15">
        <v>43896</v>
      </c>
      <c r="AJ2452">
        <v>-8.2100000000000009</v>
      </c>
    </row>
    <row r="2453" spans="1:36">
      <c r="A2453" s="12" t="s">
        <v>8561</v>
      </c>
      <c r="B2453" s="12">
        <v>60</v>
      </c>
      <c r="C2453" s="12">
        <v>27</v>
      </c>
      <c r="D2453" s="12">
        <v>5.3336453557124504</v>
      </c>
      <c r="E2453" s="12">
        <v>6.2836453557124496</v>
      </c>
      <c r="F2453" s="12">
        <v>-7.2853773449154096</v>
      </c>
      <c r="G2453" s="12">
        <f t="shared" si="153"/>
        <v>0.73210282778762215</v>
      </c>
      <c r="H2453" s="12">
        <f t="shared" si="154"/>
        <v>0.86250101514617006</v>
      </c>
      <c r="I2453" s="17">
        <f t="shared" si="155"/>
        <v>0.45</v>
      </c>
      <c r="J2453" s="48" t="str">
        <f t="shared" si="156"/>
        <v>entry14_</v>
      </c>
      <c r="AA2453" s="38">
        <v>44502</v>
      </c>
      <c r="AB2453" s="12">
        <v>195.485944760656</v>
      </c>
      <c r="AC2453" s="15">
        <v>44139</v>
      </c>
      <c r="AD2453">
        <v>61.875944760656303</v>
      </c>
      <c r="AE2453" s="15"/>
      <c r="AG2453" s="15">
        <v>44998</v>
      </c>
      <c r="AH2453">
        <v>32.35</v>
      </c>
      <c r="AI2453" s="15">
        <v>43899</v>
      </c>
      <c r="AJ2453">
        <v>-7.94</v>
      </c>
    </row>
    <row r="2454" spans="1:36">
      <c r="A2454" s="12" t="s">
        <v>8562</v>
      </c>
      <c r="B2454" s="12">
        <v>320</v>
      </c>
      <c r="C2454" s="12">
        <v>228</v>
      </c>
      <c r="D2454" s="12">
        <v>38.306702336502298</v>
      </c>
      <c r="E2454" s="12">
        <v>49.096702336502297</v>
      </c>
      <c r="F2454" s="12">
        <v>-52.328515865385697</v>
      </c>
      <c r="G2454" s="12">
        <f t="shared" si="153"/>
        <v>0.73204259098510838</v>
      </c>
      <c r="H2454" s="12">
        <f t="shared" si="154"/>
        <v>0.93823991612532653</v>
      </c>
      <c r="I2454" s="17">
        <f t="shared" si="155"/>
        <v>0.71250000000000002</v>
      </c>
      <c r="J2454" s="48" t="str">
        <f t="shared" si="156"/>
        <v>entry1_</v>
      </c>
      <c r="AA2454" s="38">
        <v>44503</v>
      </c>
      <c r="AB2454" s="12">
        <v>196.46594476065599</v>
      </c>
      <c r="AC2454" s="15">
        <v>44140</v>
      </c>
      <c r="AD2454">
        <v>61.875944760656303</v>
      </c>
      <c r="AE2454" s="15"/>
      <c r="AG2454" s="15">
        <v>44999</v>
      </c>
      <c r="AH2454">
        <v>32.35</v>
      </c>
      <c r="AI2454" s="15">
        <v>43900</v>
      </c>
      <c r="AJ2454">
        <v>-7.71</v>
      </c>
    </row>
    <row r="2455" spans="1:36">
      <c r="A2455" s="12" t="s">
        <v>8563</v>
      </c>
      <c r="B2455" s="12">
        <v>150</v>
      </c>
      <c r="C2455" s="12">
        <v>82</v>
      </c>
      <c r="D2455" s="12">
        <v>4.2041311624248099</v>
      </c>
      <c r="E2455" s="12">
        <v>4.2041311624248099</v>
      </c>
      <c r="F2455" s="12">
        <v>-5.7464593573325997</v>
      </c>
      <c r="G2455" s="12">
        <f t="shared" si="153"/>
        <v>0.73160374084265511</v>
      </c>
      <c r="H2455" s="12">
        <f t="shared" si="154"/>
        <v>0.73160374084265511</v>
      </c>
      <c r="I2455" s="17">
        <f t="shared" si="155"/>
        <v>0.54666666666666663</v>
      </c>
      <c r="J2455" s="48" t="str">
        <f t="shared" si="156"/>
        <v>entry11_</v>
      </c>
      <c r="AA2455" s="38">
        <v>44504</v>
      </c>
      <c r="AB2455" s="12">
        <v>195.92594476065599</v>
      </c>
      <c r="AC2455" s="15">
        <v>44141</v>
      </c>
      <c r="AD2455">
        <v>61.875944760656303</v>
      </c>
      <c r="AE2455" s="15"/>
      <c r="AG2455" s="15">
        <v>45000</v>
      </c>
      <c r="AH2455">
        <v>32.35</v>
      </c>
      <c r="AI2455" s="15">
        <v>43901</v>
      </c>
      <c r="AJ2455">
        <v>-8.1199999999999992</v>
      </c>
    </row>
    <row r="2456" spans="1:36">
      <c r="A2456" s="12" t="s">
        <v>8564</v>
      </c>
      <c r="B2456" s="12">
        <v>53</v>
      </c>
      <c r="C2456" s="12">
        <v>31</v>
      </c>
      <c r="D2456" s="12">
        <v>10.719999999999899</v>
      </c>
      <c r="E2456" s="12">
        <v>10.719999999999899</v>
      </c>
      <c r="F2456" s="12">
        <v>-14.67</v>
      </c>
      <c r="G2456" s="12">
        <f t="shared" si="153"/>
        <v>0.73074301295159505</v>
      </c>
      <c r="H2456" s="12">
        <f t="shared" si="154"/>
        <v>0.73074301295159505</v>
      </c>
      <c r="I2456" s="17">
        <f t="shared" si="155"/>
        <v>0.58490566037735847</v>
      </c>
      <c r="J2456" s="48" t="str">
        <f t="shared" si="156"/>
        <v>entry14_</v>
      </c>
      <c r="AA2456" s="38">
        <v>44505</v>
      </c>
      <c r="AB2456" s="12">
        <v>196.31594476065601</v>
      </c>
      <c r="AC2456" s="15">
        <v>44144</v>
      </c>
      <c r="AD2456">
        <v>61.875944760656303</v>
      </c>
      <c r="AE2456" s="15"/>
      <c r="AG2456" s="15">
        <v>45001</v>
      </c>
      <c r="AH2456">
        <v>32.35</v>
      </c>
      <c r="AI2456" s="15">
        <v>43902</v>
      </c>
      <c r="AJ2456">
        <v>-7.91</v>
      </c>
    </row>
    <row r="2457" spans="1:36">
      <c r="A2457" s="12" t="s">
        <v>8565</v>
      </c>
      <c r="B2457" s="12">
        <v>205</v>
      </c>
      <c r="C2457" s="12">
        <v>63</v>
      </c>
      <c r="D2457" s="12">
        <v>9.8799999999999493</v>
      </c>
      <c r="E2457" s="12">
        <v>20.0199999999999</v>
      </c>
      <c r="F2457" s="12">
        <v>-13.53</v>
      </c>
      <c r="G2457" s="12">
        <f t="shared" si="153"/>
        <v>0.73022912047301924</v>
      </c>
      <c r="H2457" s="12">
        <f t="shared" si="154"/>
        <v>1.4796747967479602</v>
      </c>
      <c r="I2457" s="17">
        <f t="shared" si="155"/>
        <v>0.3073170731707317</v>
      </c>
      <c r="J2457" s="48" t="str">
        <f t="shared" si="156"/>
        <v>entry15_</v>
      </c>
      <c r="AA2457" s="38">
        <v>44508</v>
      </c>
      <c r="AB2457" s="12">
        <v>196.53594476065601</v>
      </c>
      <c r="AC2457" s="15">
        <v>44145</v>
      </c>
      <c r="AD2457">
        <v>61.8559447606563</v>
      </c>
      <c r="AE2457" s="15"/>
      <c r="AG2457" s="15">
        <v>45002</v>
      </c>
      <c r="AH2457">
        <v>32.35</v>
      </c>
      <c r="AI2457" s="15">
        <v>43903</v>
      </c>
      <c r="AJ2457">
        <v>-7.91</v>
      </c>
    </row>
    <row r="2458" spans="1:36">
      <c r="A2458" s="12" t="s">
        <v>8566</v>
      </c>
      <c r="B2458" s="12">
        <v>287</v>
      </c>
      <c r="C2458" s="12">
        <v>98</v>
      </c>
      <c r="D2458" s="12">
        <v>5.0053881600721803</v>
      </c>
      <c r="E2458" s="12">
        <v>5.2053881600721699</v>
      </c>
      <c r="F2458" s="12">
        <v>-6.8587974892450596</v>
      </c>
      <c r="G2458" s="12">
        <f t="shared" si="153"/>
        <v>0.72977634460280849</v>
      </c>
      <c r="H2458" s="12">
        <f t="shared" si="154"/>
        <v>0.75893597503563581</v>
      </c>
      <c r="I2458" s="17">
        <f t="shared" si="155"/>
        <v>0.34146341463414637</v>
      </c>
      <c r="J2458" s="48" t="str">
        <f t="shared" si="156"/>
        <v>entry2_</v>
      </c>
      <c r="AA2458" s="38">
        <v>44509</v>
      </c>
      <c r="AB2458" s="12">
        <v>196.735944760656</v>
      </c>
      <c r="AC2458" s="15">
        <v>44146</v>
      </c>
      <c r="AD2458">
        <v>62.125944760656303</v>
      </c>
      <c r="AE2458" s="15"/>
      <c r="AG2458" s="15">
        <v>45005</v>
      </c>
      <c r="AH2458">
        <v>32.35</v>
      </c>
      <c r="AI2458" s="15">
        <v>43906</v>
      </c>
      <c r="AJ2458">
        <v>-8.0399999999999991</v>
      </c>
    </row>
    <row r="2459" spans="1:36">
      <c r="A2459" s="12" t="s">
        <v>8567</v>
      </c>
      <c r="B2459" s="12">
        <v>53</v>
      </c>
      <c r="C2459" s="12">
        <v>27</v>
      </c>
      <c r="D2459" s="12">
        <v>4.64379505554618</v>
      </c>
      <c r="E2459" s="12">
        <v>11.013795055546099</v>
      </c>
      <c r="F2459" s="12">
        <v>-6.3699999999999903</v>
      </c>
      <c r="G2459" s="12">
        <f t="shared" si="153"/>
        <v>0.72901021280159917</v>
      </c>
      <c r="H2459" s="12">
        <f t="shared" si="154"/>
        <v>1.7290102128015881</v>
      </c>
      <c r="I2459" s="17">
        <f t="shared" si="155"/>
        <v>0.50943396226415094</v>
      </c>
      <c r="J2459" s="48" t="str">
        <f t="shared" si="156"/>
        <v>entry12_</v>
      </c>
      <c r="AA2459" s="38">
        <v>44510</v>
      </c>
      <c r="AB2459" s="12">
        <v>197.30594476065599</v>
      </c>
      <c r="AC2459" s="15">
        <v>44147</v>
      </c>
      <c r="AD2459">
        <v>61.735944760656302</v>
      </c>
      <c r="AE2459" s="15"/>
      <c r="AG2459" s="15">
        <v>45006</v>
      </c>
      <c r="AH2459">
        <v>32.35</v>
      </c>
      <c r="AI2459" s="15">
        <v>43907</v>
      </c>
      <c r="AJ2459">
        <v>-7.77</v>
      </c>
    </row>
    <row r="2460" spans="1:36">
      <c r="A2460" s="12" t="s">
        <v>8568</v>
      </c>
      <c r="B2460" s="12">
        <v>320</v>
      </c>
      <c r="C2460" s="12">
        <v>91</v>
      </c>
      <c r="D2460" s="12">
        <v>18.286357874244501</v>
      </c>
      <c r="E2460" s="12">
        <v>40.814518676632403</v>
      </c>
      <c r="F2460" s="12">
        <v>-25.1081608023879</v>
      </c>
      <c r="G2460" s="12">
        <f t="shared" si="153"/>
        <v>0.72830335993807183</v>
      </c>
      <c r="H2460" s="12">
        <f t="shared" si="154"/>
        <v>1.6255479243525777</v>
      </c>
      <c r="I2460" s="17">
        <f t="shared" si="155"/>
        <v>0.28437499999999999</v>
      </c>
      <c r="J2460" s="48" t="str">
        <f t="shared" si="156"/>
        <v>entry1_</v>
      </c>
      <c r="AA2460" s="38">
        <v>44515</v>
      </c>
      <c r="AB2460" s="12">
        <v>197.30594476065599</v>
      </c>
      <c r="AC2460" s="15">
        <v>44148</v>
      </c>
      <c r="AD2460">
        <v>61.885944760656301</v>
      </c>
      <c r="AE2460" s="15"/>
      <c r="AG2460" s="15">
        <v>45007</v>
      </c>
      <c r="AH2460">
        <v>32.35</v>
      </c>
      <c r="AI2460" s="15">
        <v>43908</v>
      </c>
      <c r="AJ2460">
        <v>-8.1300000000000008</v>
      </c>
    </row>
    <row r="2461" spans="1:36">
      <c r="A2461" s="12" t="s">
        <v>8569</v>
      </c>
      <c r="B2461" s="12">
        <v>150</v>
      </c>
      <c r="C2461" s="12">
        <v>39</v>
      </c>
      <c r="D2461" s="12">
        <v>11.37</v>
      </c>
      <c r="E2461" s="12">
        <v>11.37</v>
      </c>
      <c r="F2461" s="12">
        <v>-15.6199999999999</v>
      </c>
      <c r="G2461" s="12">
        <f t="shared" si="153"/>
        <v>0.72791293213828889</v>
      </c>
      <c r="H2461" s="12">
        <f t="shared" si="154"/>
        <v>0.72791293213828889</v>
      </c>
      <c r="I2461" s="17">
        <f t="shared" si="155"/>
        <v>0.26</v>
      </c>
      <c r="J2461" s="48" t="str">
        <f t="shared" si="156"/>
        <v>entry11_</v>
      </c>
      <c r="AA2461" s="38">
        <v>44516</v>
      </c>
      <c r="AB2461" s="12">
        <v>197.33594476065599</v>
      </c>
      <c r="AC2461" s="15">
        <v>44151</v>
      </c>
      <c r="AD2461">
        <v>63.215944760656299</v>
      </c>
      <c r="AE2461" s="15"/>
      <c r="AG2461" s="15">
        <v>45008</v>
      </c>
      <c r="AH2461">
        <v>32.35</v>
      </c>
      <c r="AI2461" s="15">
        <v>43909</v>
      </c>
      <c r="AJ2461">
        <v>-8.1300000000000008</v>
      </c>
    </row>
    <row r="2462" spans="1:36">
      <c r="A2462" s="12" t="s">
        <v>8570</v>
      </c>
      <c r="B2462" s="12">
        <v>108</v>
      </c>
      <c r="C2462" s="12">
        <v>38</v>
      </c>
      <c r="D2462" s="12">
        <v>13.1299999999999</v>
      </c>
      <c r="E2462" s="12">
        <v>16.619999999999902</v>
      </c>
      <c r="F2462" s="12">
        <v>-18.04</v>
      </c>
      <c r="G2462" s="12">
        <f t="shared" si="153"/>
        <v>0.72782705099777723</v>
      </c>
      <c r="H2462" s="12">
        <f t="shared" si="154"/>
        <v>0.92128603104212314</v>
      </c>
      <c r="I2462" s="17">
        <f t="shared" si="155"/>
        <v>0.35185185185185186</v>
      </c>
      <c r="J2462" s="48" t="str">
        <f t="shared" si="156"/>
        <v>entry13_</v>
      </c>
      <c r="AA2462" s="38">
        <v>44517</v>
      </c>
      <c r="AB2462" s="12">
        <v>197.58594476065599</v>
      </c>
      <c r="AC2462" s="15">
        <v>44152</v>
      </c>
      <c r="AD2462">
        <v>62.545944760656297</v>
      </c>
      <c r="AE2462" s="15"/>
      <c r="AG2462" s="15">
        <v>45009</v>
      </c>
      <c r="AH2462">
        <v>32.28</v>
      </c>
      <c r="AI2462" s="15">
        <v>43910</v>
      </c>
      <c r="AJ2462">
        <v>-8.18</v>
      </c>
    </row>
    <row r="2463" spans="1:36">
      <c r="A2463" s="12" t="s">
        <v>8571</v>
      </c>
      <c r="B2463" s="12">
        <v>150</v>
      </c>
      <c r="C2463" s="12">
        <v>47</v>
      </c>
      <c r="D2463" s="12">
        <v>13.114288984363499</v>
      </c>
      <c r="E2463" s="12">
        <v>18.9242889843634</v>
      </c>
      <c r="F2463" s="12">
        <v>-18.02</v>
      </c>
      <c r="G2463" s="12">
        <f t="shared" si="153"/>
        <v>0.72776298470385681</v>
      </c>
      <c r="H2463" s="12">
        <f t="shared" si="154"/>
        <v>1.0501825185551277</v>
      </c>
      <c r="I2463" s="17">
        <f t="shared" si="155"/>
        <v>0.31333333333333335</v>
      </c>
      <c r="J2463" s="48" t="str">
        <f t="shared" si="156"/>
        <v>entry11_</v>
      </c>
      <c r="AA2463" s="38">
        <v>44518</v>
      </c>
      <c r="AB2463" s="12">
        <v>197.72594476065601</v>
      </c>
      <c r="AC2463" s="15">
        <v>44153</v>
      </c>
      <c r="AD2463">
        <v>62.205944760656301</v>
      </c>
      <c r="AE2463" s="15"/>
      <c r="AG2463" s="15">
        <v>45012</v>
      </c>
      <c r="AH2463">
        <v>32.43</v>
      </c>
      <c r="AI2463" s="15">
        <v>43913</v>
      </c>
      <c r="AJ2463">
        <v>-8.2200000000000006</v>
      </c>
    </row>
    <row r="2464" spans="1:36">
      <c r="A2464" s="12" t="s">
        <v>8572</v>
      </c>
      <c r="B2464" s="12">
        <v>296</v>
      </c>
      <c r="C2464" s="12">
        <v>134</v>
      </c>
      <c r="D2464" s="12">
        <v>18.024785837196099</v>
      </c>
      <c r="E2464" s="12">
        <v>18.024785837196099</v>
      </c>
      <c r="F2464" s="12">
        <v>-24.775214162803799</v>
      </c>
      <c r="G2464" s="12">
        <f t="shared" si="153"/>
        <v>0.72753299805002547</v>
      </c>
      <c r="H2464" s="12">
        <f t="shared" si="154"/>
        <v>0.72753299805002547</v>
      </c>
      <c r="I2464" s="17">
        <f t="shared" si="155"/>
        <v>0.45270270270270269</v>
      </c>
      <c r="J2464" s="48" t="str">
        <f t="shared" si="156"/>
        <v>entry2_</v>
      </c>
      <c r="AA2464" s="38">
        <v>44519</v>
      </c>
      <c r="AB2464" s="12">
        <v>197.61594476065599</v>
      </c>
      <c r="AC2464" s="15">
        <v>44154</v>
      </c>
      <c r="AD2464">
        <v>61.975944760656297</v>
      </c>
      <c r="AE2464" s="15"/>
      <c r="AG2464" s="15">
        <v>45013</v>
      </c>
      <c r="AH2464">
        <v>32.06</v>
      </c>
      <c r="AI2464" s="15">
        <v>43914</v>
      </c>
      <c r="AJ2464">
        <v>-8.16</v>
      </c>
    </row>
    <row r="2465" spans="1:36">
      <c r="A2465" s="12" t="s">
        <v>8573</v>
      </c>
      <c r="B2465" s="12">
        <v>320</v>
      </c>
      <c r="C2465" s="12">
        <v>79</v>
      </c>
      <c r="D2465" s="12">
        <v>31.718969487428399</v>
      </c>
      <c r="E2465" s="12">
        <v>52.538969487428297</v>
      </c>
      <c r="F2465" s="12">
        <v>-43.640690383857802</v>
      </c>
      <c r="G2465" s="12">
        <f t="shared" si="153"/>
        <v>0.72682098308785892</v>
      </c>
      <c r="H2465" s="12">
        <f t="shared" si="154"/>
        <v>1.2038986786254386</v>
      </c>
      <c r="I2465" s="17">
        <f t="shared" si="155"/>
        <v>0.24687500000000001</v>
      </c>
      <c r="J2465" s="48" t="str">
        <f t="shared" si="156"/>
        <v>entry1_</v>
      </c>
      <c r="AA2465" s="38">
        <v>44522</v>
      </c>
      <c r="AB2465" s="12">
        <v>197.06594476065601</v>
      </c>
      <c r="AC2465" s="15">
        <v>44155</v>
      </c>
      <c r="AD2465">
        <v>61.575944760656299</v>
      </c>
      <c r="AE2465" s="15"/>
      <c r="AG2465" s="15">
        <v>45014</v>
      </c>
      <c r="AH2465">
        <v>32.03</v>
      </c>
      <c r="AI2465" s="15">
        <v>43915</v>
      </c>
      <c r="AJ2465">
        <v>-8.18</v>
      </c>
    </row>
    <row r="2466" spans="1:36">
      <c r="A2466" s="12" t="s">
        <v>8574</v>
      </c>
      <c r="B2466" s="12">
        <v>205</v>
      </c>
      <c r="C2466" s="12">
        <v>104</v>
      </c>
      <c r="D2466" s="12">
        <v>7.1599999999999797</v>
      </c>
      <c r="E2466" s="12">
        <v>13.9299999999999</v>
      </c>
      <c r="F2466" s="12">
        <v>-9.8699999999999903</v>
      </c>
      <c r="G2466" s="12">
        <f t="shared" si="153"/>
        <v>0.72543059777102192</v>
      </c>
      <c r="H2466" s="12">
        <f t="shared" si="154"/>
        <v>1.4113475177304877</v>
      </c>
      <c r="I2466" s="17">
        <f t="shared" si="155"/>
        <v>0.50731707317073171</v>
      </c>
      <c r="J2466" s="48" t="str">
        <f t="shared" si="156"/>
        <v>entry15_</v>
      </c>
      <c r="AA2466" s="38">
        <v>44523</v>
      </c>
      <c r="AB2466" s="12">
        <v>197.325944760656</v>
      </c>
      <c r="AC2466" s="15">
        <v>44158</v>
      </c>
      <c r="AD2466">
        <v>65.075944760656299</v>
      </c>
      <c r="AE2466" s="15"/>
      <c r="AG2466" s="15">
        <v>45015</v>
      </c>
      <c r="AH2466">
        <v>31.86</v>
      </c>
      <c r="AI2466" s="15">
        <v>43916</v>
      </c>
      <c r="AJ2466">
        <v>-8.2200000000000006</v>
      </c>
    </row>
    <row r="2467" spans="1:36">
      <c r="A2467" s="12" t="s">
        <v>8575</v>
      </c>
      <c r="B2467" s="12">
        <v>328</v>
      </c>
      <c r="C2467" s="12">
        <v>126</v>
      </c>
      <c r="D2467" s="12">
        <v>12.3735203160961</v>
      </c>
      <c r="E2467" s="12">
        <v>16.453520316096</v>
      </c>
      <c r="F2467" s="12">
        <v>-17.076479683903901</v>
      </c>
      <c r="G2467" s="12">
        <f t="shared" si="153"/>
        <v>0.72459432770322341</v>
      </c>
      <c r="H2467" s="12">
        <f t="shared" si="154"/>
        <v>0.96351945018298502</v>
      </c>
      <c r="I2467" s="17">
        <f t="shared" si="155"/>
        <v>0.38414634146341464</v>
      </c>
      <c r="J2467" s="48" t="str">
        <f t="shared" si="156"/>
        <v>entry1_</v>
      </c>
      <c r="AA2467" s="38">
        <v>44524</v>
      </c>
      <c r="AB2467" s="12">
        <v>197.575944760656</v>
      </c>
      <c r="AC2467" s="15">
        <v>44159</v>
      </c>
      <c r="AD2467">
        <v>65.275944760656301</v>
      </c>
      <c r="AE2467" s="15"/>
      <c r="AG2467" s="15">
        <v>45016</v>
      </c>
      <c r="AH2467">
        <v>31.53</v>
      </c>
      <c r="AI2467" s="15">
        <v>43917</v>
      </c>
      <c r="AJ2467">
        <v>-8.26</v>
      </c>
    </row>
    <row r="2468" spans="1:36">
      <c r="A2468" s="12" t="s">
        <v>8576</v>
      </c>
      <c r="B2468" s="12">
        <v>328</v>
      </c>
      <c r="C2468" s="12">
        <v>126</v>
      </c>
      <c r="D2468" s="12">
        <v>12.3735203160961</v>
      </c>
      <c r="E2468" s="12">
        <v>16.453520316096</v>
      </c>
      <c r="F2468" s="12">
        <v>-17.076479683903901</v>
      </c>
      <c r="G2468" s="12">
        <f t="shared" si="153"/>
        <v>0.72459432770322341</v>
      </c>
      <c r="H2468" s="12">
        <f t="shared" si="154"/>
        <v>0.96351945018298502</v>
      </c>
      <c r="I2468" s="17">
        <f t="shared" si="155"/>
        <v>0.38414634146341464</v>
      </c>
      <c r="J2468" s="48" t="str">
        <f t="shared" si="156"/>
        <v>entry1_</v>
      </c>
      <c r="AA2468" s="38">
        <v>44525</v>
      </c>
      <c r="AB2468" s="12">
        <v>198.075944760656</v>
      </c>
      <c r="AC2468" s="15">
        <v>44160</v>
      </c>
      <c r="AD2468">
        <v>64.335944760656304</v>
      </c>
      <c r="AE2468" s="15"/>
      <c r="AG2468" s="15">
        <v>45019</v>
      </c>
      <c r="AH2468">
        <v>31.43</v>
      </c>
      <c r="AI2468" s="15">
        <v>43920</v>
      </c>
      <c r="AJ2468">
        <v>-8.24</v>
      </c>
    </row>
    <row r="2469" spans="1:36">
      <c r="A2469" s="12" t="s">
        <v>8577</v>
      </c>
      <c r="B2469" s="12">
        <v>53</v>
      </c>
      <c r="C2469" s="12">
        <v>21</v>
      </c>
      <c r="D2469" s="12">
        <v>11.235692583319199</v>
      </c>
      <c r="E2469" s="12">
        <v>20.495692583319201</v>
      </c>
      <c r="F2469" s="12">
        <v>-15.514307416680699</v>
      </c>
      <c r="G2469" s="12">
        <f t="shared" si="153"/>
        <v>0.72421489928959304</v>
      </c>
      <c r="H2469" s="12">
        <f t="shared" si="154"/>
        <v>1.3210833092866658</v>
      </c>
      <c r="I2469" s="17">
        <f t="shared" si="155"/>
        <v>0.39622641509433965</v>
      </c>
      <c r="J2469" s="48" t="str">
        <f t="shared" si="156"/>
        <v>entry12_</v>
      </c>
      <c r="AA2469" s="38">
        <v>44526</v>
      </c>
      <c r="AB2469" s="12">
        <v>198.77594476065599</v>
      </c>
      <c r="AC2469" s="15">
        <v>44161</v>
      </c>
      <c r="AD2469">
        <v>66.145944760656306</v>
      </c>
      <c r="AE2469" s="15"/>
      <c r="AG2469" s="15">
        <v>45020</v>
      </c>
      <c r="AH2469">
        <v>31.12</v>
      </c>
      <c r="AI2469" s="15">
        <v>43921</v>
      </c>
      <c r="AJ2469">
        <v>-8.23</v>
      </c>
    </row>
    <row r="2470" spans="1:36">
      <c r="A2470" s="12" t="s">
        <v>8578</v>
      </c>
      <c r="B2470" s="12">
        <v>296</v>
      </c>
      <c r="C2470" s="12">
        <v>114</v>
      </c>
      <c r="D2470" s="12">
        <v>6.0656413833792699</v>
      </c>
      <c r="E2470" s="12">
        <v>9.4556413833792696</v>
      </c>
      <c r="F2470" s="12">
        <v>-8.3799999999999901</v>
      </c>
      <c r="G2470" s="12">
        <f t="shared" si="153"/>
        <v>0.72382355410253907</v>
      </c>
      <c r="H2470" s="12">
        <f t="shared" si="154"/>
        <v>1.1283581603077901</v>
      </c>
      <c r="I2470" s="17">
        <f t="shared" si="155"/>
        <v>0.38513513513513514</v>
      </c>
      <c r="J2470" s="48" t="str">
        <f t="shared" si="156"/>
        <v>entry2_</v>
      </c>
      <c r="AA2470" s="38">
        <v>44529</v>
      </c>
      <c r="AB2470" s="12">
        <v>198.855944760656</v>
      </c>
      <c r="AC2470" s="15">
        <v>44162</v>
      </c>
      <c r="AD2470">
        <v>65.815944760656294</v>
      </c>
      <c r="AE2470" s="15"/>
      <c r="AG2470" s="15">
        <v>45021</v>
      </c>
      <c r="AH2470">
        <v>30.99</v>
      </c>
      <c r="AI2470" s="15">
        <v>43922</v>
      </c>
      <c r="AJ2470">
        <v>-8.2100000000000009</v>
      </c>
    </row>
    <row r="2471" spans="1:36">
      <c r="A2471" s="12" t="s">
        <v>8579</v>
      </c>
      <c r="B2471" s="12">
        <v>60</v>
      </c>
      <c r="C2471" s="12">
        <v>29</v>
      </c>
      <c r="D2471" s="12">
        <v>4.5521123186668904</v>
      </c>
      <c r="E2471" s="12">
        <v>5.7521123186668897</v>
      </c>
      <c r="F2471" s="12">
        <v>-6.2957685199973401</v>
      </c>
      <c r="G2471" s="12">
        <f t="shared" si="153"/>
        <v>0.72304315258859198</v>
      </c>
      <c r="H2471" s="12">
        <f t="shared" si="154"/>
        <v>0.91364736495574328</v>
      </c>
      <c r="I2471" s="17">
        <f t="shared" si="155"/>
        <v>0.48333333333333334</v>
      </c>
      <c r="J2471" s="48" t="str">
        <f t="shared" si="156"/>
        <v>entry14_</v>
      </c>
      <c r="AA2471" s="38">
        <v>44530</v>
      </c>
      <c r="AB2471" s="12">
        <v>198.92594476065599</v>
      </c>
      <c r="AC2471" s="15">
        <v>44165</v>
      </c>
      <c r="AD2471">
        <v>62.225944760656297</v>
      </c>
      <c r="AE2471" s="15"/>
      <c r="AG2471" s="15">
        <v>45022</v>
      </c>
      <c r="AH2471">
        <v>31.47</v>
      </c>
      <c r="AI2471" s="15">
        <v>43923</v>
      </c>
      <c r="AJ2471">
        <v>-8.1999999999999993</v>
      </c>
    </row>
    <row r="2472" spans="1:36">
      <c r="A2472" s="12" t="s">
        <v>8580</v>
      </c>
      <c r="B2472" s="12">
        <v>60</v>
      </c>
      <c r="C2472" s="12">
        <v>29</v>
      </c>
      <c r="D2472" s="12">
        <v>4.5521123186668904</v>
      </c>
      <c r="E2472" s="12">
        <v>5.7521123186668897</v>
      </c>
      <c r="F2472" s="12">
        <v>-6.2957685199973401</v>
      </c>
      <c r="G2472" s="12">
        <f t="shared" si="153"/>
        <v>0.72304315258859198</v>
      </c>
      <c r="H2472" s="12">
        <f t="shared" si="154"/>
        <v>0.91364736495574328</v>
      </c>
      <c r="I2472" s="17">
        <f t="shared" si="155"/>
        <v>0.48333333333333334</v>
      </c>
      <c r="J2472" s="48" t="str">
        <f t="shared" si="156"/>
        <v>entry14_</v>
      </c>
      <c r="AA2472" s="38">
        <v>44531</v>
      </c>
      <c r="AB2472" s="12">
        <v>198.87594476065601</v>
      </c>
      <c r="AC2472" s="15">
        <v>44166</v>
      </c>
      <c r="AD2472">
        <v>64.305944760656303</v>
      </c>
      <c r="AE2472" s="15"/>
      <c r="AG2472" s="15">
        <v>45023</v>
      </c>
      <c r="AH2472">
        <v>30.44</v>
      </c>
      <c r="AI2472" s="15">
        <v>43924</v>
      </c>
      <c r="AJ2472">
        <v>-8.2100000000000009</v>
      </c>
    </row>
    <row r="2473" spans="1:36">
      <c r="A2473" s="12" t="s">
        <v>8581</v>
      </c>
      <c r="B2473" s="12">
        <v>60</v>
      </c>
      <c r="C2473" s="12">
        <v>29</v>
      </c>
      <c r="D2473" s="12">
        <v>4.5521123186668904</v>
      </c>
      <c r="E2473" s="12">
        <v>5.7521123186668897</v>
      </c>
      <c r="F2473" s="12">
        <v>-6.2957685199973401</v>
      </c>
      <c r="G2473" s="12">
        <f t="shared" si="153"/>
        <v>0.72304315258859198</v>
      </c>
      <c r="H2473" s="12">
        <f t="shared" si="154"/>
        <v>0.91364736495574328</v>
      </c>
      <c r="I2473" s="17">
        <f t="shared" si="155"/>
        <v>0.48333333333333334</v>
      </c>
      <c r="J2473" s="48" t="str">
        <f t="shared" si="156"/>
        <v>entry14_</v>
      </c>
      <c r="AA2473" s="38">
        <v>44532</v>
      </c>
      <c r="AB2473" s="12">
        <v>198.575944760656</v>
      </c>
      <c r="AC2473" s="15">
        <v>44167</v>
      </c>
      <c r="AD2473">
        <v>71.755944760656305</v>
      </c>
      <c r="AE2473" s="15"/>
      <c r="AG2473" s="15">
        <v>45026</v>
      </c>
      <c r="AH2473">
        <v>30.44</v>
      </c>
      <c r="AI2473" s="15">
        <v>43927</v>
      </c>
      <c r="AJ2473">
        <v>-8.2200000000000006</v>
      </c>
    </row>
    <row r="2474" spans="1:36">
      <c r="A2474" s="12" t="s">
        <v>8582</v>
      </c>
      <c r="B2474" s="12">
        <v>53</v>
      </c>
      <c r="C2474" s="12">
        <v>17</v>
      </c>
      <c r="D2474" s="12">
        <v>17.5899999999999</v>
      </c>
      <c r="E2474" s="12">
        <v>27.47</v>
      </c>
      <c r="F2474" s="12">
        <v>-24.34</v>
      </c>
      <c r="G2474" s="12">
        <f t="shared" si="153"/>
        <v>0.72267871815940432</v>
      </c>
      <c r="H2474" s="12">
        <f t="shared" si="154"/>
        <v>1.128594905505341</v>
      </c>
      <c r="I2474" s="17">
        <f t="shared" si="155"/>
        <v>0.32075471698113206</v>
      </c>
      <c r="J2474" s="48" t="str">
        <f t="shared" si="156"/>
        <v>entry14_</v>
      </c>
      <c r="AA2474" s="38">
        <v>44533</v>
      </c>
      <c r="AB2474" s="12">
        <v>198.36594476065599</v>
      </c>
      <c r="AC2474" s="15">
        <v>44168</v>
      </c>
      <c r="AD2474">
        <v>75.775944760656301</v>
      </c>
      <c r="AE2474" s="15"/>
      <c r="AG2474" s="15">
        <v>45027</v>
      </c>
      <c r="AH2474">
        <v>32.340000000000003</v>
      </c>
      <c r="AI2474" s="15">
        <v>43928</v>
      </c>
      <c r="AJ2474">
        <v>-8.2100000000000009</v>
      </c>
    </row>
    <row r="2475" spans="1:36">
      <c r="A2475" s="12" t="s">
        <v>8583</v>
      </c>
      <c r="B2475" s="12">
        <v>328</v>
      </c>
      <c r="C2475" s="12">
        <v>68</v>
      </c>
      <c r="D2475" s="12">
        <v>15.8053604783377</v>
      </c>
      <c r="E2475" s="12">
        <v>37.685360478337699</v>
      </c>
      <c r="F2475" s="12">
        <v>-21.88</v>
      </c>
      <c r="G2475" s="12">
        <f t="shared" si="153"/>
        <v>0.72236565257484919</v>
      </c>
      <c r="H2475" s="12">
        <f t="shared" si="154"/>
        <v>1.7223656525748492</v>
      </c>
      <c r="I2475" s="17">
        <f t="shared" si="155"/>
        <v>0.2073170731707317</v>
      </c>
      <c r="J2475" s="48" t="str">
        <f t="shared" si="156"/>
        <v>entry1_</v>
      </c>
      <c r="AA2475" s="38">
        <v>44536</v>
      </c>
      <c r="AB2475" s="12">
        <v>198.46594476065599</v>
      </c>
      <c r="AC2475" s="15">
        <v>44169</v>
      </c>
      <c r="AD2475">
        <v>92.865944760656305</v>
      </c>
      <c r="AE2475" s="15"/>
      <c r="AG2475" s="15">
        <v>45028</v>
      </c>
      <c r="AH2475">
        <v>32.94</v>
      </c>
      <c r="AI2475" s="15">
        <v>43929</v>
      </c>
      <c r="AJ2475">
        <v>-8.2100000000000009</v>
      </c>
    </row>
    <row r="2476" spans="1:36">
      <c r="A2476" s="12" t="s">
        <v>8584</v>
      </c>
      <c r="B2476" s="12">
        <v>150</v>
      </c>
      <c r="C2476" s="12">
        <v>89</v>
      </c>
      <c r="D2476" s="12">
        <v>7.83</v>
      </c>
      <c r="E2476" s="12">
        <v>8.0500000000000096</v>
      </c>
      <c r="F2476" s="12">
        <v>-10.8399999999999</v>
      </c>
      <c r="G2476" s="12">
        <f t="shared" si="153"/>
        <v>0.72232472324723906</v>
      </c>
      <c r="H2476" s="12">
        <f t="shared" si="154"/>
        <v>0.74261992619926975</v>
      </c>
      <c r="I2476" s="17">
        <f t="shared" si="155"/>
        <v>0.59333333333333338</v>
      </c>
      <c r="J2476" s="48" t="str">
        <f t="shared" si="156"/>
        <v>entry11_</v>
      </c>
      <c r="AA2476" s="38">
        <v>44537</v>
      </c>
      <c r="AB2476" s="12">
        <v>198.53594476065601</v>
      </c>
      <c r="AC2476" s="15">
        <v>44172</v>
      </c>
      <c r="AD2476">
        <v>98.515944760656296</v>
      </c>
      <c r="AE2476" s="15"/>
      <c r="AG2476" s="15">
        <v>45029</v>
      </c>
      <c r="AH2476">
        <v>32.94</v>
      </c>
      <c r="AI2476" s="15">
        <v>43930</v>
      </c>
      <c r="AJ2476">
        <v>-8.2100000000000009</v>
      </c>
    </row>
    <row r="2477" spans="1:36">
      <c r="A2477" s="12" t="s">
        <v>8585</v>
      </c>
      <c r="B2477" s="12">
        <v>53</v>
      </c>
      <c r="C2477" s="12">
        <v>23</v>
      </c>
      <c r="D2477" s="12">
        <v>10.42</v>
      </c>
      <c r="E2477" s="12">
        <v>12.239999999999901</v>
      </c>
      <c r="F2477" s="12">
        <v>-14.43</v>
      </c>
      <c r="G2477" s="12">
        <f t="shared" si="153"/>
        <v>0.72210672210672211</v>
      </c>
      <c r="H2477" s="12">
        <f t="shared" si="154"/>
        <v>0.8482328482328414</v>
      </c>
      <c r="I2477" s="17">
        <f t="shared" si="155"/>
        <v>0.43396226415094341</v>
      </c>
      <c r="J2477" s="48" t="str">
        <f t="shared" si="156"/>
        <v>entry14_</v>
      </c>
      <c r="AA2477" s="38">
        <v>44538</v>
      </c>
      <c r="AB2477" s="12">
        <v>198.64594476065599</v>
      </c>
      <c r="AC2477" s="15">
        <v>44173</v>
      </c>
      <c r="AD2477">
        <v>78.435944760656298</v>
      </c>
      <c r="AE2477" s="15"/>
      <c r="AG2477" s="15">
        <v>45030</v>
      </c>
      <c r="AH2477">
        <v>32.94</v>
      </c>
      <c r="AI2477" s="15">
        <v>43931</v>
      </c>
      <c r="AJ2477">
        <v>-8.2100000000000009</v>
      </c>
    </row>
    <row r="2478" spans="1:36">
      <c r="A2478" s="12" t="s">
        <v>8586</v>
      </c>
      <c r="B2478" s="12">
        <v>60</v>
      </c>
      <c r="C2478" s="12">
        <v>25</v>
      </c>
      <c r="D2478" s="12">
        <v>5.2207591083503999</v>
      </c>
      <c r="E2478" s="12">
        <v>7.33</v>
      </c>
      <c r="F2478" s="12">
        <v>-7.2299999999999898</v>
      </c>
      <c r="G2478" s="12">
        <f t="shared" si="153"/>
        <v>0.72209669548415034</v>
      </c>
      <c r="H2478" s="12">
        <f t="shared" si="154"/>
        <v>1.0138312586445382</v>
      </c>
      <c r="I2478" s="17">
        <f t="shared" si="155"/>
        <v>0.41666666666666669</v>
      </c>
      <c r="J2478" s="48" t="str">
        <f t="shared" si="156"/>
        <v>entry14_</v>
      </c>
      <c r="AA2478" s="38">
        <v>44539</v>
      </c>
      <c r="AB2478" s="12">
        <v>198.64594476065599</v>
      </c>
      <c r="AC2478" s="15">
        <v>44174</v>
      </c>
      <c r="AD2478">
        <v>99.535944760656193</v>
      </c>
      <c r="AE2478" s="15"/>
      <c r="AG2478" s="15">
        <v>45033</v>
      </c>
      <c r="AH2478">
        <v>32.94</v>
      </c>
      <c r="AI2478" s="15">
        <v>43934</v>
      </c>
      <c r="AJ2478">
        <v>-8.2100000000000009</v>
      </c>
    </row>
    <row r="2479" spans="1:36">
      <c r="A2479" s="12" t="s">
        <v>8587</v>
      </c>
      <c r="B2479" s="12">
        <v>104</v>
      </c>
      <c r="C2479" s="12">
        <v>58</v>
      </c>
      <c r="D2479" s="12">
        <v>5.1484087257126596</v>
      </c>
      <c r="E2479" s="12">
        <v>5.1484087257126703</v>
      </c>
      <c r="F2479" s="12">
        <v>-7.1299999999999901</v>
      </c>
      <c r="G2479" s="12">
        <f t="shared" si="153"/>
        <v>0.72207696012800371</v>
      </c>
      <c r="H2479" s="12">
        <f t="shared" si="154"/>
        <v>0.72207696012800526</v>
      </c>
      <c r="I2479" s="17">
        <f t="shared" si="155"/>
        <v>0.55769230769230771</v>
      </c>
      <c r="J2479" s="48" t="str">
        <f t="shared" si="156"/>
        <v>entry13_</v>
      </c>
      <c r="AA2479" s="38">
        <v>44540</v>
      </c>
      <c r="AB2479" s="12">
        <v>198.64594476065599</v>
      </c>
      <c r="AC2479" s="15">
        <v>44179</v>
      </c>
      <c r="AD2479">
        <v>99.535944760656193</v>
      </c>
      <c r="AE2479" s="15"/>
      <c r="AG2479" s="15">
        <v>45034</v>
      </c>
      <c r="AH2479">
        <v>32.94</v>
      </c>
      <c r="AI2479" s="15">
        <v>43935</v>
      </c>
      <c r="AJ2479">
        <v>-8.2100000000000009</v>
      </c>
    </row>
    <row r="2480" spans="1:36">
      <c r="A2480" s="12" t="s">
        <v>8588</v>
      </c>
      <c r="B2480" s="12">
        <v>60</v>
      </c>
      <c r="C2480" s="12">
        <v>25</v>
      </c>
      <c r="D2480" s="12">
        <v>9.5969625905043401</v>
      </c>
      <c r="E2480" s="12">
        <v>18.482116734339399</v>
      </c>
      <c r="F2480" s="12">
        <v>-13.2951541438351</v>
      </c>
      <c r="G2480" s="12">
        <f t="shared" si="153"/>
        <v>0.72183913677709455</v>
      </c>
      <c r="H2480" s="12">
        <f t="shared" si="154"/>
        <v>1.390139334556679</v>
      </c>
      <c r="I2480" s="17">
        <f t="shared" si="155"/>
        <v>0.41666666666666669</v>
      </c>
      <c r="J2480" s="48" t="str">
        <f t="shared" si="156"/>
        <v>entry14_</v>
      </c>
      <c r="AA2480" s="38">
        <v>44543</v>
      </c>
      <c r="AB2480" s="12">
        <v>198.64594476065599</v>
      </c>
      <c r="AC2480" s="15">
        <v>44180</v>
      </c>
      <c r="AD2480">
        <v>99.535944760656193</v>
      </c>
      <c r="AE2480" s="15"/>
      <c r="AG2480" s="15">
        <v>45035</v>
      </c>
      <c r="AH2480">
        <v>32.94</v>
      </c>
      <c r="AI2480" s="15">
        <v>43937</v>
      </c>
      <c r="AJ2480">
        <v>-8.2100000000000009</v>
      </c>
    </row>
    <row r="2481" spans="1:36">
      <c r="A2481" s="12" t="s">
        <v>8589</v>
      </c>
      <c r="B2481" s="12">
        <v>53</v>
      </c>
      <c r="C2481" s="12">
        <v>19</v>
      </c>
      <c r="D2481" s="12">
        <v>9.9899999999999896</v>
      </c>
      <c r="E2481" s="12">
        <v>13.11</v>
      </c>
      <c r="F2481" s="12">
        <v>-13.8399999999999</v>
      </c>
      <c r="G2481" s="12">
        <f t="shared" si="153"/>
        <v>0.7218208092485594</v>
      </c>
      <c r="H2481" s="12">
        <f t="shared" si="154"/>
        <v>0.94725433526012237</v>
      </c>
      <c r="I2481" s="17">
        <f t="shared" si="155"/>
        <v>0.35849056603773582</v>
      </c>
      <c r="J2481" s="48" t="str">
        <f t="shared" si="156"/>
        <v>entry12_</v>
      </c>
      <c r="AA2481" s="38">
        <v>44544</v>
      </c>
      <c r="AB2481" s="12">
        <v>198.665944760656</v>
      </c>
      <c r="AC2481" s="15">
        <v>44181</v>
      </c>
      <c r="AD2481">
        <v>99.3559447606562</v>
      </c>
      <c r="AE2481" s="15"/>
      <c r="AG2481" s="15">
        <v>45036</v>
      </c>
      <c r="AH2481">
        <v>32.94</v>
      </c>
      <c r="AI2481" s="15">
        <v>43938</v>
      </c>
      <c r="AJ2481">
        <v>-8.2100000000000009</v>
      </c>
    </row>
    <row r="2482" spans="1:36">
      <c r="A2482" s="12" t="s">
        <v>8590</v>
      </c>
      <c r="B2482" s="12">
        <v>328</v>
      </c>
      <c r="C2482" s="12">
        <v>160</v>
      </c>
      <c r="D2482" s="12">
        <v>32.514785837196101</v>
      </c>
      <c r="E2482" s="12">
        <v>38.244785837196098</v>
      </c>
      <c r="F2482" s="12">
        <v>-45.115214162803802</v>
      </c>
      <c r="G2482" s="12">
        <f t="shared" si="153"/>
        <v>0.72070556331313185</v>
      </c>
      <c r="H2482" s="12">
        <f t="shared" si="154"/>
        <v>0.84771371580294574</v>
      </c>
      <c r="I2482" s="17">
        <f t="shared" si="155"/>
        <v>0.48780487804878048</v>
      </c>
      <c r="J2482" s="48" t="str">
        <f t="shared" si="156"/>
        <v>entry1_</v>
      </c>
      <c r="AA2482" s="38">
        <v>44545</v>
      </c>
      <c r="AB2482" s="12">
        <v>198.665944760656</v>
      </c>
      <c r="AC2482" s="15">
        <v>44182</v>
      </c>
      <c r="AD2482">
        <v>99.425944760656193</v>
      </c>
      <c r="AE2482" s="15"/>
      <c r="AG2482" s="15">
        <v>45037</v>
      </c>
      <c r="AH2482">
        <v>32.94</v>
      </c>
      <c r="AI2482" s="15">
        <v>43941</v>
      </c>
      <c r="AJ2482">
        <v>-8.2100000000000009</v>
      </c>
    </row>
    <row r="2483" spans="1:36">
      <c r="A2483" s="12" t="s">
        <v>8591</v>
      </c>
      <c r="B2483" s="12">
        <v>296</v>
      </c>
      <c r="C2483" s="12">
        <v>57</v>
      </c>
      <c r="D2483" s="12">
        <v>9.6007519094926295</v>
      </c>
      <c r="E2483" s="12">
        <v>19.090751909492599</v>
      </c>
      <c r="F2483" s="12">
        <v>-13.329248090507299</v>
      </c>
      <c r="G2483" s="12">
        <f t="shared" si="153"/>
        <v>0.72027708122035816</v>
      </c>
      <c r="H2483" s="12">
        <f t="shared" si="154"/>
        <v>1.4322452234262542</v>
      </c>
      <c r="I2483" s="17">
        <f t="shared" si="155"/>
        <v>0.19256756756756757</v>
      </c>
      <c r="J2483" s="48" t="str">
        <f t="shared" si="156"/>
        <v>entry2_</v>
      </c>
      <c r="AA2483" s="38">
        <v>44546</v>
      </c>
      <c r="AB2483" s="12">
        <v>198.62594476065601</v>
      </c>
      <c r="AC2483" s="15">
        <v>44183</v>
      </c>
      <c r="AD2483">
        <v>99.4659447606562</v>
      </c>
      <c r="AE2483" s="15"/>
      <c r="AG2483" s="15">
        <v>45040</v>
      </c>
      <c r="AH2483">
        <v>32.94</v>
      </c>
      <c r="AI2483" s="15">
        <v>43942</v>
      </c>
      <c r="AJ2483">
        <v>-8.2100000000000009</v>
      </c>
    </row>
    <row r="2484" spans="1:36">
      <c r="A2484" s="12" t="s">
        <v>8592</v>
      </c>
      <c r="B2484" s="12">
        <v>328</v>
      </c>
      <c r="C2484" s="12">
        <v>68</v>
      </c>
      <c r="D2484" s="12">
        <v>12.0853604783377</v>
      </c>
      <c r="E2484" s="12">
        <v>25.5953604783377</v>
      </c>
      <c r="F2484" s="12">
        <v>-16.78</v>
      </c>
      <c r="G2484" s="12">
        <f t="shared" si="153"/>
        <v>0.72022410478770549</v>
      </c>
      <c r="H2484" s="12">
        <f t="shared" si="154"/>
        <v>1.5253492537745945</v>
      </c>
      <c r="I2484" s="17">
        <f t="shared" si="155"/>
        <v>0.2073170731707317</v>
      </c>
      <c r="J2484" s="48" t="str">
        <f t="shared" si="156"/>
        <v>entry1_</v>
      </c>
      <c r="AA2484" s="38">
        <v>44547</v>
      </c>
      <c r="AB2484" s="12">
        <v>198.58594476065599</v>
      </c>
      <c r="AC2484" s="15">
        <v>44186</v>
      </c>
      <c r="AD2484">
        <v>99.405944760656197</v>
      </c>
      <c r="AE2484" s="15"/>
      <c r="AG2484" s="15">
        <v>45041</v>
      </c>
      <c r="AH2484">
        <v>32.94</v>
      </c>
      <c r="AI2484" s="15">
        <v>43943</v>
      </c>
      <c r="AJ2484">
        <v>-8.2100000000000009</v>
      </c>
    </row>
    <row r="2485" spans="1:36">
      <c r="A2485" s="12" t="s">
        <v>8593</v>
      </c>
      <c r="B2485" s="12">
        <v>150</v>
      </c>
      <c r="C2485" s="12">
        <v>55</v>
      </c>
      <c r="D2485" s="12">
        <v>23.485420431197898</v>
      </c>
      <c r="E2485" s="12">
        <v>25.005420431197901</v>
      </c>
      <c r="F2485" s="12">
        <v>-32.640555267529599</v>
      </c>
      <c r="G2485" s="12">
        <f t="shared" si="153"/>
        <v>0.71951657190589802</v>
      </c>
      <c r="H2485" s="12">
        <f t="shared" si="154"/>
        <v>0.76608440715078674</v>
      </c>
      <c r="I2485" s="17">
        <f t="shared" si="155"/>
        <v>0.36666666666666664</v>
      </c>
      <c r="J2485" s="48" t="str">
        <f t="shared" si="156"/>
        <v>entry11_</v>
      </c>
      <c r="AA2485" s="38">
        <v>44550</v>
      </c>
      <c r="AB2485" s="12">
        <v>198.74594476065599</v>
      </c>
      <c r="AC2485" s="15">
        <v>44187</v>
      </c>
      <c r="AD2485">
        <v>99.765944760656197</v>
      </c>
      <c r="AE2485" s="15"/>
      <c r="AG2485" s="15">
        <v>45042</v>
      </c>
      <c r="AH2485">
        <v>32.94</v>
      </c>
      <c r="AI2485" s="15">
        <v>43944</v>
      </c>
      <c r="AJ2485">
        <v>-8.2100000000000009</v>
      </c>
    </row>
    <row r="2486" spans="1:36">
      <c r="A2486" s="12" t="s">
        <v>8594</v>
      </c>
      <c r="B2486" s="12">
        <v>320</v>
      </c>
      <c r="C2486" s="12">
        <v>73</v>
      </c>
      <c r="D2486" s="12">
        <v>41.157372054769098</v>
      </c>
      <c r="E2486" s="12">
        <v>80.528239786832103</v>
      </c>
      <c r="F2486" s="12">
        <v>-57.274123425511</v>
      </c>
      <c r="G2486" s="12">
        <f t="shared" si="153"/>
        <v>0.71860326432227528</v>
      </c>
      <c r="H2486" s="12">
        <f t="shared" si="154"/>
        <v>1.4060143564059031</v>
      </c>
      <c r="I2486" s="17">
        <f t="shared" si="155"/>
        <v>0.22812499999999999</v>
      </c>
      <c r="J2486" s="48" t="str">
        <f t="shared" si="156"/>
        <v>entry1_</v>
      </c>
      <c r="AA2486" s="38">
        <v>44551</v>
      </c>
      <c r="AB2486" s="12">
        <v>198.635944760656</v>
      </c>
      <c r="AC2486" s="15">
        <v>44188</v>
      </c>
      <c r="AD2486">
        <v>99.385944760656201</v>
      </c>
      <c r="AE2486" s="15"/>
      <c r="AG2486" s="15">
        <v>45043</v>
      </c>
      <c r="AH2486">
        <v>32.94</v>
      </c>
      <c r="AI2486" s="15">
        <v>43945</v>
      </c>
      <c r="AJ2486">
        <v>-8.2100000000000009</v>
      </c>
    </row>
    <row r="2487" spans="1:36">
      <c r="A2487" s="12" t="s">
        <v>8595</v>
      </c>
      <c r="B2487" s="12">
        <v>53</v>
      </c>
      <c r="C2487" s="12">
        <v>14</v>
      </c>
      <c r="D2487" s="12">
        <v>11.6099999999999</v>
      </c>
      <c r="E2487" s="12">
        <v>18.1799999999999</v>
      </c>
      <c r="F2487" s="12">
        <v>-16.16</v>
      </c>
      <c r="G2487" s="12">
        <f t="shared" si="153"/>
        <v>0.71844059405939975</v>
      </c>
      <c r="H2487" s="12">
        <f t="shared" si="154"/>
        <v>1.1249999999999938</v>
      </c>
      <c r="I2487" s="17">
        <f t="shared" si="155"/>
        <v>0.26415094339622641</v>
      </c>
      <c r="J2487" s="48" t="str">
        <f t="shared" si="156"/>
        <v>entry14_</v>
      </c>
      <c r="AA2487" s="38">
        <v>44552</v>
      </c>
      <c r="AB2487" s="12">
        <v>198.445944760656</v>
      </c>
      <c r="AC2487" s="15">
        <v>44189</v>
      </c>
      <c r="AD2487">
        <v>98.865944760656205</v>
      </c>
      <c r="AE2487" s="15"/>
      <c r="AG2487" s="15">
        <v>45044</v>
      </c>
      <c r="AH2487">
        <v>32.94</v>
      </c>
      <c r="AI2487" s="15">
        <v>43948</v>
      </c>
      <c r="AJ2487">
        <v>-8.2100000000000009</v>
      </c>
    </row>
    <row r="2488" spans="1:36">
      <c r="A2488" s="12" t="s">
        <v>8596</v>
      </c>
      <c r="B2488" s="12">
        <v>328</v>
      </c>
      <c r="C2488" s="12">
        <v>110</v>
      </c>
      <c r="D2488" s="12">
        <v>5.3863586649599098</v>
      </c>
      <c r="E2488" s="12">
        <v>12.7863586649599</v>
      </c>
      <c r="F2488" s="12">
        <v>-7.4999999999999902</v>
      </c>
      <c r="G2488" s="12">
        <f t="shared" si="153"/>
        <v>0.71818115532798887</v>
      </c>
      <c r="H2488" s="12">
        <f t="shared" si="154"/>
        <v>1.7048478219946557</v>
      </c>
      <c r="I2488" s="17">
        <f t="shared" si="155"/>
        <v>0.33536585365853661</v>
      </c>
      <c r="J2488" s="48" t="str">
        <f t="shared" si="156"/>
        <v>entry1_</v>
      </c>
      <c r="AA2488" s="38">
        <v>44553</v>
      </c>
      <c r="AB2488" s="12">
        <v>198.36594476065599</v>
      </c>
      <c r="AC2488" s="15">
        <v>44193</v>
      </c>
      <c r="AD2488">
        <v>99.165944760656203</v>
      </c>
      <c r="AE2488" s="15"/>
      <c r="AG2488" s="15">
        <v>45048</v>
      </c>
      <c r="AH2488">
        <v>32.94</v>
      </c>
      <c r="AI2488" s="15">
        <v>43949</v>
      </c>
      <c r="AJ2488">
        <v>-8.2100000000000009</v>
      </c>
    </row>
    <row r="2489" spans="1:36">
      <c r="A2489" s="12" t="s">
        <v>8597</v>
      </c>
      <c r="B2489" s="12">
        <v>320</v>
      </c>
      <c r="C2489" s="12">
        <v>121</v>
      </c>
      <c r="D2489" s="12">
        <v>3.71824797162592</v>
      </c>
      <c r="E2489" s="12">
        <v>7.5776320578525</v>
      </c>
      <c r="F2489" s="12">
        <v>-5.1774851504135597</v>
      </c>
      <c r="G2489" s="12">
        <f t="shared" si="153"/>
        <v>0.71815714842348111</v>
      </c>
      <c r="H2489" s="12">
        <f t="shared" si="154"/>
        <v>1.4635738853345093</v>
      </c>
      <c r="I2489" s="17">
        <f t="shared" si="155"/>
        <v>0.37812499999999999</v>
      </c>
      <c r="J2489" s="48" t="str">
        <f t="shared" si="156"/>
        <v>entry1_</v>
      </c>
      <c r="AA2489" s="38">
        <v>44554</v>
      </c>
      <c r="AB2489" s="12">
        <v>198.045944760656</v>
      </c>
      <c r="AC2489" s="15">
        <v>44194</v>
      </c>
      <c r="AD2489">
        <v>98.385944760656201</v>
      </c>
      <c r="AE2489" s="15"/>
      <c r="AG2489" s="15">
        <v>45049</v>
      </c>
      <c r="AH2489">
        <v>32.94</v>
      </c>
      <c r="AI2489" s="15">
        <v>43950</v>
      </c>
      <c r="AJ2489">
        <v>-8.2100000000000009</v>
      </c>
    </row>
    <row r="2490" spans="1:36">
      <c r="A2490" s="12" t="s">
        <v>8598</v>
      </c>
      <c r="B2490" s="12">
        <v>60</v>
      </c>
      <c r="C2490" s="12">
        <v>40</v>
      </c>
      <c r="D2490" s="12">
        <v>25.626983780803499</v>
      </c>
      <c r="E2490" s="12">
        <v>28.720744403960801</v>
      </c>
      <c r="F2490" s="12">
        <v>-35.689999999999898</v>
      </c>
      <c r="G2490" s="12">
        <f t="shared" si="153"/>
        <v>0.71804381565714692</v>
      </c>
      <c r="H2490" s="12">
        <f t="shared" si="154"/>
        <v>0.80472805839061035</v>
      </c>
      <c r="I2490" s="17">
        <f t="shared" si="155"/>
        <v>0.66666666666666663</v>
      </c>
      <c r="J2490" s="48" t="str">
        <f t="shared" si="156"/>
        <v>entry14_</v>
      </c>
      <c r="AA2490" s="38">
        <v>44557</v>
      </c>
      <c r="AB2490" s="12">
        <v>198.34594476065601</v>
      </c>
      <c r="AC2490" s="15">
        <v>44195</v>
      </c>
      <c r="AD2490">
        <v>100.495944760656</v>
      </c>
      <c r="AE2490" s="15"/>
      <c r="AG2490" s="15">
        <v>45050</v>
      </c>
      <c r="AH2490">
        <v>32.94</v>
      </c>
      <c r="AI2490" s="15">
        <v>43955</v>
      </c>
      <c r="AJ2490">
        <v>-8.2100000000000009</v>
      </c>
    </row>
    <row r="2491" spans="1:36">
      <c r="A2491" s="12" t="s">
        <v>8599</v>
      </c>
      <c r="B2491" s="12">
        <v>287</v>
      </c>
      <c r="C2491" s="12">
        <v>50</v>
      </c>
      <c r="D2491" s="12">
        <v>42.651165502327302</v>
      </c>
      <c r="E2491" s="12">
        <v>76.5938792820629</v>
      </c>
      <c r="F2491" s="12">
        <v>-59.555079869264198</v>
      </c>
      <c r="G2491" s="12">
        <f t="shared" si="153"/>
        <v>0.71616334989316599</v>
      </c>
      <c r="H2491" s="12">
        <f t="shared" si="154"/>
        <v>1.2861015290417277</v>
      </c>
      <c r="I2491" s="17">
        <f t="shared" si="155"/>
        <v>0.17421602787456447</v>
      </c>
      <c r="J2491" s="48" t="str">
        <f t="shared" si="156"/>
        <v>entry2_</v>
      </c>
      <c r="AA2491" s="38">
        <v>44558</v>
      </c>
      <c r="AB2491" s="12">
        <v>198.295944760656</v>
      </c>
      <c r="AC2491" s="15">
        <v>44200</v>
      </c>
      <c r="AD2491">
        <v>115.095944760656</v>
      </c>
      <c r="AE2491" s="15"/>
      <c r="AG2491" s="15">
        <v>45054</v>
      </c>
      <c r="AH2491">
        <v>32.94</v>
      </c>
      <c r="AI2491" s="15">
        <v>43957</v>
      </c>
      <c r="AJ2491">
        <v>-8.2100000000000009</v>
      </c>
    </row>
    <row r="2492" spans="1:36">
      <c r="A2492" s="12" t="s">
        <v>8600</v>
      </c>
      <c r="B2492" s="12">
        <v>150</v>
      </c>
      <c r="C2492" s="12">
        <v>80</v>
      </c>
      <c r="D2492" s="12">
        <v>7.2591749538375696</v>
      </c>
      <c r="E2492" s="12">
        <v>13.734309423459001</v>
      </c>
      <c r="F2492" s="12">
        <v>-10.1451344696214</v>
      </c>
      <c r="G2492" s="12">
        <f t="shared" si="153"/>
        <v>0.71553265021517942</v>
      </c>
      <c r="H2492" s="12">
        <f t="shared" si="154"/>
        <v>1.3537828862283718</v>
      </c>
      <c r="I2492" s="17">
        <f t="shared" si="155"/>
        <v>0.53333333333333333</v>
      </c>
      <c r="J2492" s="48" t="str">
        <f t="shared" si="156"/>
        <v>entry11_</v>
      </c>
      <c r="AA2492" s="38">
        <v>44559</v>
      </c>
      <c r="AB2492" s="12">
        <v>197.87594476065601</v>
      </c>
      <c r="AC2492" s="15">
        <v>44201</v>
      </c>
      <c r="AD2492">
        <v>126.00594476065601</v>
      </c>
      <c r="AE2492" s="15"/>
      <c r="AG2492" s="15">
        <v>45055</v>
      </c>
      <c r="AH2492">
        <v>32.770000000000003</v>
      </c>
      <c r="AI2492" s="15">
        <v>43958</v>
      </c>
      <c r="AJ2492">
        <v>-8.2100000000000009</v>
      </c>
    </row>
    <row r="2493" spans="1:36">
      <c r="A2493" s="12" t="s">
        <v>8601</v>
      </c>
      <c r="B2493" s="12">
        <v>240</v>
      </c>
      <c r="C2493" s="12">
        <v>124</v>
      </c>
      <c r="D2493" s="12">
        <v>14.1043332665256</v>
      </c>
      <c r="E2493" s="12">
        <v>21.237345124720498</v>
      </c>
      <c r="F2493" s="12">
        <v>-19.733437792729301</v>
      </c>
      <c r="G2493" s="12">
        <f t="shared" si="153"/>
        <v>0.71474283470882505</v>
      </c>
      <c r="H2493" s="12">
        <f t="shared" si="154"/>
        <v>1.0762111167748636</v>
      </c>
      <c r="I2493" s="17">
        <f t="shared" si="155"/>
        <v>0.51666666666666672</v>
      </c>
      <c r="J2493" s="48" t="str">
        <f t="shared" si="156"/>
        <v>entry16_</v>
      </c>
      <c r="AA2493" s="38">
        <v>44560</v>
      </c>
      <c r="AB2493" s="12">
        <v>198.08594476065599</v>
      </c>
      <c r="AC2493" s="15">
        <v>44202</v>
      </c>
      <c r="AD2493">
        <v>121.095944760656</v>
      </c>
      <c r="AE2493" s="15"/>
      <c r="AG2493" s="15">
        <v>45056</v>
      </c>
      <c r="AH2493">
        <v>32.76</v>
      </c>
      <c r="AI2493" s="15">
        <v>43959</v>
      </c>
      <c r="AJ2493">
        <v>-8.2100000000000009</v>
      </c>
    </row>
    <row r="2494" spans="1:36">
      <c r="A2494" s="12" t="s">
        <v>8602</v>
      </c>
      <c r="B2494" s="12">
        <v>150</v>
      </c>
      <c r="C2494" s="12">
        <v>49</v>
      </c>
      <c r="D2494" s="12">
        <v>9.5379549384452194</v>
      </c>
      <c r="E2494" s="12">
        <v>15.033624060760401</v>
      </c>
      <c r="F2494" s="12">
        <v>-13.348734994892601</v>
      </c>
      <c r="G2494" s="12">
        <f t="shared" si="153"/>
        <v>0.71452125928745791</v>
      </c>
      <c r="H2494" s="12">
        <f t="shared" si="154"/>
        <v>1.1262208790954693</v>
      </c>
      <c r="I2494" s="17">
        <f t="shared" si="155"/>
        <v>0.32666666666666666</v>
      </c>
      <c r="J2494" s="48" t="str">
        <f t="shared" si="156"/>
        <v>entry11_</v>
      </c>
      <c r="AA2494" s="38">
        <v>44564</v>
      </c>
      <c r="AB2494" s="12">
        <v>197.78594476065601</v>
      </c>
      <c r="AC2494" s="15">
        <v>44203</v>
      </c>
      <c r="AD2494">
        <v>138.22594476065601</v>
      </c>
      <c r="AE2494" s="15"/>
      <c r="AG2494" s="15">
        <v>45057</v>
      </c>
      <c r="AH2494">
        <v>32.86</v>
      </c>
      <c r="AI2494" s="15">
        <v>43962</v>
      </c>
      <c r="AJ2494">
        <v>-8.2100000000000009</v>
      </c>
    </row>
    <row r="2495" spans="1:36">
      <c r="A2495" s="12" t="s">
        <v>8603</v>
      </c>
      <c r="B2495" s="12">
        <v>150</v>
      </c>
      <c r="C2495" s="12">
        <v>89</v>
      </c>
      <c r="D2495" s="12">
        <v>11.3943556118604</v>
      </c>
      <c r="E2495" s="12">
        <v>18.744355611860399</v>
      </c>
      <c r="F2495" s="12">
        <v>-15.969999999999899</v>
      </c>
      <c r="G2495" s="12">
        <f t="shared" si="153"/>
        <v>0.71348501013528309</v>
      </c>
      <c r="H2495" s="12">
        <f t="shared" si="154"/>
        <v>1.1737229562843154</v>
      </c>
      <c r="I2495" s="17">
        <f t="shared" si="155"/>
        <v>0.59333333333333338</v>
      </c>
      <c r="J2495" s="48" t="str">
        <f t="shared" si="156"/>
        <v>entry11_</v>
      </c>
      <c r="AA2495" s="38">
        <v>44565</v>
      </c>
      <c r="AB2495" s="12">
        <v>197.84594476065601</v>
      </c>
      <c r="AC2495" s="15">
        <v>44204</v>
      </c>
      <c r="AD2495">
        <v>202.695944760656</v>
      </c>
      <c r="AE2495" s="15"/>
      <c r="AG2495" s="15">
        <v>45058</v>
      </c>
      <c r="AH2495">
        <v>32.86</v>
      </c>
      <c r="AI2495" s="15">
        <v>43963</v>
      </c>
      <c r="AJ2495">
        <v>-8.2100000000000009</v>
      </c>
    </row>
    <row r="2496" spans="1:36">
      <c r="A2496" s="12" t="s">
        <v>8604</v>
      </c>
      <c r="B2496" s="12">
        <v>53</v>
      </c>
      <c r="C2496" s="12">
        <v>22</v>
      </c>
      <c r="D2496" s="12">
        <v>8.9199999999999893</v>
      </c>
      <c r="E2496" s="12">
        <v>10.739999999999901</v>
      </c>
      <c r="F2496" s="12">
        <v>-12.52</v>
      </c>
      <c r="G2496" s="12">
        <f t="shared" si="153"/>
        <v>0.71246006389776273</v>
      </c>
      <c r="H2496" s="12">
        <f t="shared" si="154"/>
        <v>0.85782747603833076</v>
      </c>
      <c r="I2496" s="17">
        <f t="shared" si="155"/>
        <v>0.41509433962264153</v>
      </c>
      <c r="J2496" s="48" t="str">
        <f t="shared" si="156"/>
        <v>entry14_</v>
      </c>
      <c r="AA2496" s="38">
        <v>44566</v>
      </c>
      <c r="AB2496" s="12">
        <v>198.93594476065601</v>
      </c>
      <c r="AC2496" s="15">
        <v>44207</v>
      </c>
      <c r="AD2496">
        <v>213.695944760656</v>
      </c>
      <c r="AE2496" s="15"/>
      <c r="AG2496" s="15">
        <v>45061</v>
      </c>
      <c r="AH2496">
        <v>32.79</v>
      </c>
      <c r="AI2496" s="15">
        <v>43964</v>
      </c>
      <c r="AJ2496">
        <v>-8.2100000000000009</v>
      </c>
    </row>
    <row r="2497" spans="1:36">
      <c r="A2497" s="12" t="s">
        <v>8605</v>
      </c>
      <c r="B2497" s="12">
        <v>53</v>
      </c>
      <c r="C2497" s="12">
        <v>20</v>
      </c>
      <c r="D2497" s="12">
        <v>8.0199999999999907</v>
      </c>
      <c r="E2497" s="12">
        <v>8.01999999999998</v>
      </c>
      <c r="F2497" s="12">
        <v>-11.26</v>
      </c>
      <c r="G2497" s="12">
        <f t="shared" si="153"/>
        <v>0.71225577264653561</v>
      </c>
      <c r="H2497" s="12">
        <f t="shared" si="154"/>
        <v>0.71225577264653461</v>
      </c>
      <c r="I2497" s="17">
        <f t="shared" si="155"/>
        <v>0.37735849056603776</v>
      </c>
      <c r="J2497" s="48" t="str">
        <f t="shared" si="156"/>
        <v>entry14_</v>
      </c>
      <c r="AA2497" s="38">
        <v>44567</v>
      </c>
      <c r="AB2497" s="12">
        <v>199.30594476065599</v>
      </c>
      <c r="AC2497" s="15">
        <v>44208</v>
      </c>
      <c r="AD2497">
        <v>207.86594476065599</v>
      </c>
      <c r="AE2497" s="15"/>
      <c r="AG2497" s="15">
        <v>45062</v>
      </c>
      <c r="AH2497">
        <v>32.659999999999997</v>
      </c>
      <c r="AI2497" s="15">
        <v>43965</v>
      </c>
      <c r="AJ2497">
        <v>-8.2100000000000009</v>
      </c>
    </row>
    <row r="2498" spans="1:36">
      <c r="A2498" s="12" t="s">
        <v>8606</v>
      </c>
      <c r="B2498" s="12">
        <v>57</v>
      </c>
      <c r="C2498" s="12">
        <v>8</v>
      </c>
      <c r="D2498" s="12">
        <v>13.971276472245901</v>
      </c>
      <c r="E2498" s="12">
        <v>16.891276472245899</v>
      </c>
      <c r="F2498" s="12">
        <v>-19.619622483380802</v>
      </c>
      <c r="G2498" s="12">
        <f t="shared" ref="G2498:G2561" si="157">D2498/ABS(F2498)</f>
        <v>0.71210730400549516</v>
      </c>
      <c r="H2498" s="12">
        <f t="shared" ref="H2498:H2561" si="158">E2498/ABS(F2498)</f>
        <v>0.86093789452646174</v>
      </c>
      <c r="I2498" s="17">
        <f t="shared" ref="I2498:I2561" si="159">C2498/B2498</f>
        <v>0.14035087719298245</v>
      </c>
      <c r="J2498" s="48" t="str">
        <f t="shared" ref="J2498:J2561" si="160">LEFT(A2498,FIND("_",A2498,6))</f>
        <v>entry12_</v>
      </c>
      <c r="AA2498" s="38">
        <v>44568</v>
      </c>
      <c r="AB2498" s="12">
        <v>198.915944760656</v>
      </c>
      <c r="AC2498" s="15">
        <v>44209</v>
      </c>
      <c r="AD2498">
        <v>195.28594476065601</v>
      </c>
      <c r="AE2498" s="15"/>
      <c r="AG2498" s="15">
        <v>45063</v>
      </c>
      <c r="AH2498">
        <v>32.54</v>
      </c>
      <c r="AI2498" s="15">
        <v>43966</v>
      </c>
      <c r="AJ2498">
        <v>-8.2100000000000009</v>
      </c>
    </row>
    <row r="2499" spans="1:36">
      <c r="A2499" s="12" t="s">
        <v>8607</v>
      </c>
      <c r="B2499" s="12">
        <v>60</v>
      </c>
      <c r="C2499" s="12">
        <v>9</v>
      </c>
      <c r="D2499" s="12">
        <v>52.612453913480898</v>
      </c>
      <c r="E2499" s="12">
        <v>126.51245391348</v>
      </c>
      <c r="F2499" s="12">
        <v>-73.900000000000006</v>
      </c>
      <c r="G2499" s="12">
        <f t="shared" si="157"/>
        <v>0.71194118962761699</v>
      </c>
      <c r="H2499" s="12">
        <f t="shared" si="158"/>
        <v>1.7119411896276047</v>
      </c>
      <c r="I2499" s="17">
        <f t="shared" si="159"/>
        <v>0.15</v>
      </c>
      <c r="J2499" s="48" t="str">
        <f t="shared" si="160"/>
        <v>entry14_</v>
      </c>
      <c r="AA2499" s="38">
        <v>44571</v>
      </c>
      <c r="AB2499" s="12">
        <v>199.33594476065599</v>
      </c>
      <c r="AC2499" s="15">
        <v>44210</v>
      </c>
      <c r="AD2499">
        <v>194.99594476065599</v>
      </c>
      <c r="AE2499" s="15"/>
      <c r="AG2499" s="15">
        <v>45064</v>
      </c>
      <c r="AH2499">
        <v>32.270000000000003</v>
      </c>
      <c r="AI2499" s="15">
        <v>43969</v>
      </c>
      <c r="AJ2499">
        <v>-8.2100000000000009</v>
      </c>
    </row>
    <row r="2500" spans="1:36">
      <c r="A2500" s="12" t="s">
        <v>8608</v>
      </c>
      <c r="B2500" s="12">
        <v>150</v>
      </c>
      <c r="C2500" s="12">
        <v>60</v>
      </c>
      <c r="D2500" s="12">
        <v>12.5528830327364</v>
      </c>
      <c r="E2500" s="12">
        <v>24.655584737168599</v>
      </c>
      <c r="F2500" s="12">
        <v>-17.632701704432201</v>
      </c>
      <c r="G2500" s="12">
        <f t="shared" si="157"/>
        <v>0.71190922656969102</v>
      </c>
      <c r="H2500" s="12">
        <f t="shared" si="158"/>
        <v>1.3982874065731576</v>
      </c>
      <c r="I2500" s="17">
        <f t="shared" si="159"/>
        <v>0.4</v>
      </c>
      <c r="J2500" s="48" t="str">
        <f t="shared" si="160"/>
        <v>entry11_</v>
      </c>
      <c r="AA2500" s="38">
        <v>44572</v>
      </c>
      <c r="AB2500" s="12">
        <v>199.40594476065601</v>
      </c>
      <c r="AC2500" s="15">
        <v>44211</v>
      </c>
      <c r="AD2500">
        <v>194.985944760656</v>
      </c>
      <c r="AE2500" s="15"/>
      <c r="AG2500" s="15">
        <v>45065</v>
      </c>
      <c r="AH2500">
        <v>32.409999999999997</v>
      </c>
      <c r="AI2500" s="15">
        <v>43970</v>
      </c>
      <c r="AJ2500">
        <v>-8.2100000000000009</v>
      </c>
    </row>
    <row r="2501" spans="1:36">
      <c r="A2501" s="12" t="s">
        <v>8609</v>
      </c>
      <c r="B2501" s="12">
        <v>53</v>
      </c>
      <c r="C2501" s="12">
        <v>30</v>
      </c>
      <c r="D2501" s="12">
        <v>8.5199999999999907</v>
      </c>
      <c r="E2501" s="12">
        <v>8.52</v>
      </c>
      <c r="F2501" s="12">
        <v>-11.969999999999899</v>
      </c>
      <c r="G2501" s="12">
        <f t="shared" si="157"/>
        <v>0.71177944862155906</v>
      </c>
      <c r="H2501" s="12">
        <f t="shared" si="158"/>
        <v>0.71177944862155984</v>
      </c>
      <c r="I2501" s="17">
        <f t="shared" si="159"/>
        <v>0.56603773584905659</v>
      </c>
      <c r="J2501" s="48" t="str">
        <f t="shared" si="160"/>
        <v>entry14_</v>
      </c>
      <c r="AA2501" s="38">
        <v>44573</v>
      </c>
      <c r="AB2501" s="12">
        <v>198.985944760656</v>
      </c>
      <c r="AC2501" s="15">
        <v>44214</v>
      </c>
      <c r="AD2501">
        <v>195.24594476065599</v>
      </c>
      <c r="AE2501" s="15"/>
      <c r="AG2501" s="15">
        <v>45068</v>
      </c>
      <c r="AH2501">
        <v>32.99</v>
      </c>
      <c r="AI2501" s="15">
        <v>43971</v>
      </c>
      <c r="AJ2501">
        <v>-8.2100000000000009</v>
      </c>
    </row>
    <row r="2502" spans="1:36">
      <c r="A2502" s="12" t="s">
        <v>8610</v>
      </c>
      <c r="B2502" s="12">
        <v>150</v>
      </c>
      <c r="C2502" s="12">
        <v>79</v>
      </c>
      <c r="D2502" s="12">
        <v>6.9511897452489597</v>
      </c>
      <c r="E2502" s="12">
        <v>8.1097287251371402</v>
      </c>
      <c r="F2502" s="12">
        <v>-9.7721406104119097</v>
      </c>
      <c r="G2502" s="12">
        <f t="shared" si="157"/>
        <v>0.71132723344593352</v>
      </c>
      <c r="H2502" s="12">
        <f t="shared" si="158"/>
        <v>0.82988252507300997</v>
      </c>
      <c r="I2502" s="17">
        <f t="shared" si="159"/>
        <v>0.52666666666666662</v>
      </c>
      <c r="J2502" s="48" t="str">
        <f t="shared" si="160"/>
        <v>entry11_</v>
      </c>
      <c r="AA2502" s="38">
        <v>44574</v>
      </c>
      <c r="AB2502" s="12">
        <v>198.985944760656</v>
      </c>
      <c r="AC2502" s="15">
        <v>44215</v>
      </c>
      <c r="AD2502">
        <v>196.78594476065601</v>
      </c>
      <c r="AE2502" s="15"/>
      <c r="AG2502" s="15">
        <v>45069</v>
      </c>
      <c r="AH2502">
        <v>32.83</v>
      </c>
      <c r="AI2502" s="15">
        <v>43972</v>
      </c>
      <c r="AJ2502">
        <v>-8.2100000000000009</v>
      </c>
    </row>
    <row r="2503" spans="1:36">
      <c r="A2503" s="12" t="s">
        <v>8611</v>
      </c>
      <c r="B2503" s="12">
        <v>296</v>
      </c>
      <c r="C2503" s="12">
        <v>126</v>
      </c>
      <c r="D2503" s="12">
        <v>12.0447858371961</v>
      </c>
      <c r="E2503" s="12">
        <v>12.0447858371961</v>
      </c>
      <c r="F2503" s="12">
        <v>-16.955214162803799</v>
      </c>
      <c r="G2503" s="12">
        <f t="shared" si="157"/>
        <v>0.71038830424329569</v>
      </c>
      <c r="H2503" s="12">
        <f t="shared" si="158"/>
        <v>0.71038830424329569</v>
      </c>
      <c r="I2503" s="17">
        <f t="shared" si="159"/>
        <v>0.42567567567567566</v>
      </c>
      <c r="J2503" s="48" t="str">
        <f t="shared" si="160"/>
        <v>entry2_</v>
      </c>
      <c r="AA2503" s="38">
        <v>44575</v>
      </c>
      <c r="AB2503" s="12">
        <v>198.985944760656</v>
      </c>
      <c r="AC2503" s="15">
        <v>44216</v>
      </c>
      <c r="AD2503">
        <v>196.47594476065601</v>
      </c>
      <c r="AE2503" s="15"/>
      <c r="AG2503" s="15">
        <v>45070</v>
      </c>
      <c r="AH2503">
        <v>31.93</v>
      </c>
      <c r="AI2503" s="15">
        <v>43973</v>
      </c>
      <c r="AJ2503">
        <v>-8.2100000000000009</v>
      </c>
    </row>
    <row r="2504" spans="1:36">
      <c r="A2504" s="12" t="s">
        <v>8612</v>
      </c>
      <c r="B2504" s="12">
        <v>150</v>
      </c>
      <c r="C2504" s="12">
        <v>46</v>
      </c>
      <c r="D2504" s="12">
        <v>11.831457501167799</v>
      </c>
      <c r="E2504" s="12">
        <v>17.6414575011678</v>
      </c>
      <c r="F2504" s="12">
        <v>-16.66</v>
      </c>
      <c r="G2504" s="12">
        <f t="shared" si="157"/>
        <v>0.71017151867753892</v>
      </c>
      <c r="H2504" s="12">
        <f t="shared" si="158"/>
        <v>1.0589110144758582</v>
      </c>
      <c r="I2504" s="17">
        <f t="shared" si="159"/>
        <v>0.30666666666666664</v>
      </c>
      <c r="J2504" s="48" t="str">
        <f t="shared" si="160"/>
        <v>entry11_</v>
      </c>
      <c r="AA2504" s="38">
        <v>44578</v>
      </c>
      <c r="AB2504" s="12">
        <v>198.985944760656</v>
      </c>
      <c r="AC2504" s="15">
        <v>44217</v>
      </c>
      <c r="AD2504">
        <v>195.67594476065599</v>
      </c>
      <c r="AE2504" s="15"/>
      <c r="AG2504" s="15">
        <v>45071</v>
      </c>
      <c r="AH2504">
        <v>31.43</v>
      </c>
      <c r="AI2504" s="15">
        <v>43976</v>
      </c>
      <c r="AJ2504">
        <v>-8.2100000000000009</v>
      </c>
    </row>
    <row r="2505" spans="1:36">
      <c r="A2505" s="12" t="s">
        <v>8613</v>
      </c>
      <c r="B2505" s="12">
        <v>328</v>
      </c>
      <c r="C2505" s="12">
        <v>102</v>
      </c>
      <c r="D2505" s="12">
        <v>3.8802403188918002</v>
      </c>
      <c r="E2505" s="12">
        <v>9.2502403188918105</v>
      </c>
      <c r="F2505" s="12">
        <v>-5.46999999999999</v>
      </c>
      <c r="G2505" s="12">
        <f t="shared" si="157"/>
        <v>0.70936751716486424</v>
      </c>
      <c r="H2505" s="12">
        <f t="shared" si="158"/>
        <v>1.6910859815158734</v>
      </c>
      <c r="I2505" s="17">
        <f t="shared" si="159"/>
        <v>0.31097560975609756</v>
      </c>
      <c r="J2505" s="48" t="str">
        <f t="shared" si="160"/>
        <v>entry1_</v>
      </c>
      <c r="AA2505" s="38">
        <v>44579</v>
      </c>
      <c r="AB2505" s="12">
        <v>198.985944760656</v>
      </c>
      <c r="AC2505" s="15">
        <v>44218</v>
      </c>
      <c r="AD2505">
        <v>194.46594476065599</v>
      </c>
      <c r="AE2505" s="15"/>
      <c r="AG2505" s="15">
        <v>45072</v>
      </c>
      <c r="AH2505">
        <v>31.41</v>
      </c>
      <c r="AI2505" s="15">
        <v>43977</v>
      </c>
      <c r="AJ2505">
        <v>-8.2100000000000009</v>
      </c>
    </row>
    <row r="2506" spans="1:36">
      <c r="A2506" s="12" t="s">
        <v>8614</v>
      </c>
      <c r="B2506" s="12">
        <v>296</v>
      </c>
      <c r="C2506" s="12">
        <v>86</v>
      </c>
      <c r="D2506" s="12">
        <v>26.365641383379302</v>
      </c>
      <c r="E2506" s="12">
        <v>41.8256413833792</v>
      </c>
      <c r="F2506" s="12">
        <v>-37.234358616620703</v>
      </c>
      <c r="G2506" s="12">
        <f t="shared" si="157"/>
        <v>0.70809978640561799</v>
      </c>
      <c r="H2506" s="12">
        <f t="shared" si="158"/>
        <v>1.1233076904595594</v>
      </c>
      <c r="I2506" s="17">
        <f t="shared" si="159"/>
        <v>0.29054054054054052</v>
      </c>
      <c r="J2506" s="48" t="str">
        <f t="shared" si="160"/>
        <v>entry2_</v>
      </c>
      <c r="AA2506" s="38">
        <v>44580</v>
      </c>
      <c r="AB2506" s="12">
        <v>198.985944760656</v>
      </c>
      <c r="AC2506" s="15">
        <v>44221</v>
      </c>
      <c r="AD2506">
        <v>194.635944760656</v>
      </c>
      <c r="AE2506" s="15"/>
      <c r="AG2506" s="15">
        <v>45076</v>
      </c>
      <c r="AH2506">
        <v>33.53</v>
      </c>
      <c r="AI2506" s="15">
        <v>43978</v>
      </c>
      <c r="AJ2506">
        <v>-8.2100000000000009</v>
      </c>
    </row>
    <row r="2507" spans="1:36">
      <c r="A2507" s="12" t="s">
        <v>8615</v>
      </c>
      <c r="B2507" s="12">
        <v>328</v>
      </c>
      <c r="C2507" s="12">
        <v>75</v>
      </c>
      <c r="D2507" s="12">
        <v>9.2021787557942201</v>
      </c>
      <c r="E2507" s="12">
        <v>14.272178755794201</v>
      </c>
      <c r="F2507" s="12">
        <v>-13.02</v>
      </c>
      <c r="G2507" s="12">
        <f t="shared" si="157"/>
        <v>0.70677256188895698</v>
      </c>
      <c r="H2507" s="12">
        <f t="shared" si="158"/>
        <v>1.0961734835479418</v>
      </c>
      <c r="I2507" s="17">
        <f t="shared" si="159"/>
        <v>0.22865853658536586</v>
      </c>
      <c r="J2507" s="48" t="str">
        <f t="shared" si="160"/>
        <v>entry1_</v>
      </c>
      <c r="AA2507" s="38">
        <v>44581</v>
      </c>
      <c r="AB2507" s="12">
        <v>198.985944760656</v>
      </c>
      <c r="AC2507" s="15">
        <v>44222</v>
      </c>
      <c r="AD2507">
        <v>194.515944760656</v>
      </c>
      <c r="AE2507" s="15"/>
      <c r="AG2507" s="15">
        <v>45077</v>
      </c>
      <c r="AH2507">
        <v>31.71</v>
      </c>
      <c r="AI2507" s="15">
        <v>43979</v>
      </c>
      <c r="AJ2507">
        <v>-8.2100000000000009</v>
      </c>
    </row>
    <row r="2508" spans="1:36">
      <c r="A2508" s="12" t="s">
        <v>8616</v>
      </c>
      <c r="B2508" s="12">
        <v>104</v>
      </c>
      <c r="C2508" s="12">
        <v>60</v>
      </c>
      <c r="D2508" s="12">
        <v>8.6433452268389406</v>
      </c>
      <c r="E2508" s="12">
        <v>11.0606068890388</v>
      </c>
      <c r="F2508" s="12">
        <v>-12.240808506788801</v>
      </c>
      <c r="G2508" s="12">
        <f t="shared" si="157"/>
        <v>0.70610901412642046</v>
      </c>
      <c r="H2508" s="12">
        <f t="shared" si="158"/>
        <v>0.90358466786769387</v>
      </c>
      <c r="I2508" s="17">
        <f t="shared" si="159"/>
        <v>0.57692307692307687</v>
      </c>
      <c r="J2508" s="48" t="str">
        <f t="shared" si="160"/>
        <v>entry13_</v>
      </c>
      <c r="AA2508" s="38">
        <v>44582</v>
      </c>
      <c r="AB2508" s="12">
        <v>198.985944760656</v>
      </c>
      <c r="AC2508" s="15">
        <v>44223</v>
      </c>
      <c r="AD2508">
        <v>194.15594476065601</v>
      </c>
      <c r="AE2508" s="15"/>
      <c r="AG2508" s="15">
        <v>45078</v>
      </c>
      <c r="AH2508">
        <v>31.16</v>
      </c>
      <c r="AI2508" s="15">
        <v>43980</v>
      </c>
      <c r="AJ2508">
        <v>-8.2100000000000009</v>
      </c>
    </row>
    <row r="2509" spans="1:36">
      <c r="A2509" s="12" t="s">
        <v>8617</v>
      </c>
      <c r="B2509" s="12">
        <v>205</v>
      </c>
      <c r="C2509" s="12">
        <v>74</v>
      </c>
      <c r="D2509" s="12">
        <v>7.1399999999999597</v>
      </c>
      <c r="E2509" s="12">
        <v>15.319999999999901</v>
      </c>
      <c r="F2509" s="12">
        <v>-10.119999999999999</v>
      </c>
      <c r="G2509" s="12">
        <f t="shared" si="157"/>
        <v>0.7055335968379407</v>
      </c>
      <c r="H2509" s="12">
        <f t="shared" si="158"/>
        <v>1.513833992094852</v>
      </c>
      <c r="I2509" s="17">
        <f t="shared" si="159"/>
        <v>0.36097560975609755</v>
      </c>
      <c r="J2509" s="48" t="str">
        <f t="shared" si="160"/>
        <v>entry15_</v>
      </c>
      <c r="AA2509" s="38">
        <v>44585</v>
      </c>
      <c r="AB2509" s="12">
        <v>198.985944760656</v>
      </c>
      <c r="AC2509" s="15">
        <v>44224</v>
      </c>
      <c r="AD2509">
        <v>194.92594476065599</v>
      </c>
      <c r="AE2509" s="15"/>
      <c r="AG2509" s="15">
        <v>45110</v>
      </c>
      <c r="AH2509">
        <v>31.16</v>
      </c>
      <c r="AI2509" s="15">
        <v>43983</v>
      </c>
      <c r="AJ2509">
        <v>-8.2100000000000009</v>
      </c>
    </row>
    <row r="2510" spans="1:36">
      <c r="A2510" s="12" t="s">
        <v>8618</v>
      </c>
      <c r="B2510" s="12">
        <v>240</v>
      </c>
      <c r="C2510" s="12">
        <v>151</v>
      </c>
      <c r="D2510" s="12">
        <v>11.749999999999901</v>
      </c>
      <c r="E2510" s="12">
        <v>17.959999999999901</v>
      </c>
      <c r="F2510" s="12">
        <v>-16.66</v>
      </c>
      <c r="G2510" s="12">
        <f t="shared" si="157"/>
        <v>0.70528211284513209</v>
      </c>
      <c r="H2510" s="12">
        <f t="shared" si="158"/>
        <v>1.078031212484988</v>
      </c>
      <c r="I2510" s="17">
        <f t="shared" si="159"/>
        <v>0.62916666666666665</v>
      </c>
      <c r="J2510" s="48" t="str">
        <f t="shared" si="160"/>
        <v>entry16_</v>
      </c>
      <c r="AA2510" s="38">
        <v>44586</v>
      </c>
      <c r="AB2510" s="12">
        <v>198.985944760656</v>
      </c>
      <c r="AC2510" s="15">
        <v>44225</v>
      </c>
      <c r="AD2510">
        <v>195.945944760656</v>
      </c>
      <c r="AE2510" s="15"/>
      <c r="AG2510" s="15">
        <v>45111</v>
      </c>
      <c r="AH2510">
        <v>31.09</v>
      </c>
      <c r="AI2510" s="15">
        <v>43984</v>
      </c>
      <c r="AJ2510">
        <v>-8.2100000000000009</v>
      </c>
    </row>
    <row r="2511" spans="1:36">
      <c r="A2511" s="12" t="s">
        <v>8619</v>
      </c>
      <c r="B2511" s="12">
        <v>328</v>
      </c>
      <c r="C2511" s="12">
        <v>69</v>
      </c>
      <c r="D2511" s="12">
        <v>63.052178755794102</v>
      </c>
      <c r="E2511" s="12">
        <v>64.982178755794095</v>
      </c>
      <c r="F2511" s="12">
        <v>-89.407821244205806</v>
      </c>
      <c r="G2511" s="12">
        <f t="shared" si="157"/>
        <v>0.70521994472469363</v>
      </c>
      <c r="H2511" s="12">
        <f t="shared" si="158"/>
        <v>0.72680642310143928</v>
      </c>
      <c r="I2511" s="17">
        <f t="shared" si="159"/>
        <v>0.21036585365853658</v>
      </c>
      <c r="J2511" s="48" t="str">
        <f t="shared" si="160"/>
        <v>entry1_</v>
      </c>
      <c r="AA2511" s="38">
        <v>44587</v>
      </c>
      <c r="AB2511" s="12">
        <v>198.985944760656</v>
      </c>
      <c r="AC2511" s="15">
        <v>44228</v>
      </c>
      <c r="AD2511">
        <v>194.83594476065599</v>
      </c>
      <c r="AE2511" s="15"/>
      <c r="AG2511" s="15">
        <v>45112</v>
      </c>
      <c r="AH2511">
        <v>31.52</v>
      </c>
      <c r="AI2511" s="15">
        <v>43985</v>
      </c>
      <c r="AJ2511">
        <v>-8.2100000000000009</v>
      </c>
    </row>
    <row r="2512" spans="1:36">
      <c r="A2512" s="12" t="s">
        <v>8620</v>
      </c>
      <c r="B2512" s="12">
        <v>104</v>
      </c>
      <c r="C2512" s="12">
        <v>38</v>
      </c>
      <c r="D2512" s="12">
        <v>9.0999836969890406</v>
      </c>
      <c r="E2512" s="12">
        <v>15.289983696988999</v>
      </c>
      <c r="F2512" s="12">
        <v>-12.92</v>
      </c>
      <c r="G2512" s="12">
        <f t="shared" si="157"/>
        <v>0.70433310348212386</v>
      </c>
      <c r="H2512" s="12">
        <f t="shared" si="158"/>
        <v>1.1834352706647833</v>
      </c>
      <c r="I2512" s="17">
        <f t="shared" si="159"/>
        <v>0.36538461538461536</v>
      </c>
      <c r="J2512" s="48" t="str">
        <f t="shared" si="160"/>
        <v>entry13_</v>
      </c>
      <c r="AA2512" s="38">
        <v>44588</v>
      </c>
      <c r="AB2512" s="12">
        <v>198.985944760656</v>
      </c>
      <c r="AC2512" s="15">
        <v>44229</v>
      </c>
      <c r="AD2512">
        <v>193.50594476065601</v>
      </c>
      <c r="AE2512" s="15"/>
      <c r="AG2512" s="15">
        <v>45113</v>
      </c>
      <c r="AH2512">
        <v>31.77</v>
      </c>
      <c r="AI2512" s="15">
        <v>43986</v>
      </c>
      <c r="AJ2512">
        <v>-8.2100000000000009</v>
      </c>
    </row>
    <row r="2513" spans="1:36">
      <c r="A2513" s="12" t="s">
        <v>8621</v>
      </c>
      <c r="B2513" s="12">
        <v>53</v>
      </c>
      <c r="C2513" s="12">
        <v>21</v>
      </c>
      <c r="D2513" s="12">
        <v>13.84</v>
      </c>
      <c r="E2513" s="12">
        <v>13.84</v>
      </c>
      <c r="F2513" s="12">
        <v>-19.670000000000002</v>
      </c>
      <c r="G2513" s="12">
        <f t="shared" si="157"/>
        <v>0.70360955770208433</v>
      </c>
      <c r="H2513" s="12">
        <f t="shared" si="158"/>
        <v>0.70360955770208433</v>
      </c>
      <c r="I2513" s="17">
        <f t="shared" si="159"/>
        <v>0.39622641509433965</v>
      </c>
      <c r="J2513" s="48" t="str">
        <f t="shared" si="160"/>
        <v>entry14_</v>
      </c>
      <c r="AA2513" s="38">
        <v>44589</v>
      </c>
      <c r="AB2513" s="12">
        <v>198.985944760656</v>
      </c>
      <c r="AC2513" s="15">
        <v>44230</v>
      </c>
      <c r="AD2513">
        <v>193.06594476065601</v>
      </c>
      <c r="AE2513" s="15"/>
      <c r="AI2513" s="15">
        <v>43987</v>
      </c>
      <c r="AJ2513">
        <v>-8.2100000000000009</v>
      </c>
    </row>
    <row r="2514" spans="1:36">
      <c r="A2514" s="12" t="s">
        <v>8622</v>
      </c>
      <c r="B2514" s="12">
        <v>328</v>
      </c>
      <c r="C2514" s="12">
        <v>144</v>
      </c>
      <c r="D2514" s="12">
        <v>35.674785837196097</v>
      </c>
      <c r="E2514" s="12">
        <v>38.134785837196098</v>
      </c>
      <c r="F2514" s="12">
        <v>-50.705214162803799</v>
      </c>
      <c r="G2514" s="12">
        <f t="shared" si="157"/>
        <v>0.70357233326442226</v>
      </c>
      <c r="H2514" s="12">
        <f t="shared" si="158"/>
        <v>0.75208805379962118</v>
      </c>
      <c r="I2514" s="17">
        <f t="shared" si="159"/>
        <v>0.43902439024390244</v>
      </c>
      <c r="J2514" s="48" t="str">
        <f t="shared" si="160"/>
        <v>entry1_</v>
      </c>
      <c r="AA2514" s="38">
        <v>44595</v>
      </c>
      <c r="AB2514" s="12">
        <v>198.985944760656</v>
      </c>
      <c r="AC2514" s="15">
        <v>44231</v>
      </c>
      <c r="AD2514">
        <v>195.42594476065599</v>
      </c>
      <c r="AE2514" s="15"/>
      <c r="AI2514" s="15">
        <v>43990</v>
      </c>
      <c r="AJ2514">
        <v>-8.2100000000000009</v>
      </c>
    </row>
    <row r="2515" spans="1:36">
      <c r="A2515" s="12" t="s">
        <v>8623</v>
      </c>
      <c r="B2515" s="12">
        <v>150</v>
      </c>
      <c r="C2515" s="12">
        <v>56</v>
      </c>
      <c r="D2515" s="12">
        <v>6.51</v>
      </c>
      <c r="E2515" s="12">
        <v>13.02</v>
      </c>
      <c r="F2515" s="12">
        <v>-9.26</v>
      </c>
      <c r="G2515" s="12">
        <f t="shared" si="157"/>
        <v>0.70302375809935203</v>
      </c>
      <c r="H2515" s="12">
        <f t="shared" si="158"/>
        <v>1.4060475161987041</v>
      </c>
      <c r="I2515" s="17">
        <f t="shared" si="159"/>
        <v>0.37333333333333335</v>
      </c>
      <c r="J2515" s="48" t="str">
        <f t="shared" si="160"/>
        <v>entry11_</v>
      </c>
      <c r="AA2515" s="38">
        <v>44596</v>
      </c>
      <c r="AB2515" s="12">
        <v>198.985944760656</v>
      </c>
      <c r="AC2515" s="15">
        <v>44232</v>
      </c>
      <c r="AD2515">
        <v>194.24594476065599</v>
      </c>
      <c r="AE2515" s="15"/>
      <c r="AI2515" s="15">
        <v>43991</v>
      </c>
      <c r="AJ2515">
        <v>-8.2100000000000009</v>
      </c>
    </row>
    <row r="2516" spans="1:36">
      <c r="A2516" s="12" t="s">
        <v>8624</v>
      </c>
      <c r="B2516" s="12">
        <v>205</v>
      </c>
      <c r="C2516" s="12">
        <v>106</v>
      </c>
      <c r="D2516" s="12">
        <v>7.6599999999999797</v>
      </c>
      <c r="E2516" s="12">
        <v>14.899999999999901</v>
      </c>
      <c r="F2516" s="12">
        <v>-10.9</v>
      </c>
      <c r="G2516" s="12">
        <f t="shared" si="157"/>
        <v>0.70275229357797975</v>
      </c>
      <c r="H2516" s="12">
        <f t="shared" si="158"/>
        <v>1.3669724770642111</v>
      </c>
      <c r="I2516" s="17">
        <f t="shared" si="159"/>
        <v>0.51707317073170733</v>
      </c>
      <c r="J2516" s="48" t="str">
        <f t="shared" si="160"/>
        <v>entry15_</v>
      </c>
      <c r="AA2516" s="38">
        <v>44599</v>
      </c>
      <c r="AB2516" s="12">
        <v>198.985944760656</v>
      </c>
      <c r="AC2516" s="15">
        <v>44235</v>
      </c>
      <c r="AD2516">
        <v>196.52594476065599</v>
      </c>
      <c r="AE2516" s="15"/>
      <c r="AI2516" s="15">
        <v>43992</v>
      </c>
      <c r="AJ2516">
        <v>-8.2100000000000009</v>
      </c>
    </row>
    <row r="2517" spans="1:36">
      <c r="A2517" s="12" t="s">
        <v>8625</v>
      </c>
      <c r="B2517" s="12">
        <v>108</v>
      </c>
      <c r="C2517" s="12">
        <v>65</v>
      </c>
      <c r="D2517" s="12">
        <v>11.21</v>
      </c>
      <c r="E2517" s="12">
        <v>11.24</v>
      </c>
      <c r="F2517" s="12">
        <v>-15.9599999999999</v>
      </c>
      <c r="G2517" s="12">
        <f t="shared" si="157"/>
        <v>0.70238095238095688</v>
      </c>
      <c r="H2517" s="12">
        <f t="shared" si="158"/>
        <v>0.70426065162907714</v>
      </c>
      <c r="I2517" s="17">
        <f t="shared" si="159"/>
        <v>0.60185185185185186</v>
      </c>
      <c r="J2517" s="48" t="str">
        <f t="shared" si="160"/>
        <v>entry13_</v>
      </c>
      <c r="AA2517" s="38">
        <v>44600</v>
      </c>
      <c r="AB2517" s="12">
        <v>198.99594476065599</v>
      </c>
      <c r="AC2517" s="15">
        <v>44236</v>
      </c>
      <c r="AD2517">
        <v>197.68594476065601</v>
      </c>
      <c r="AE2517" s="15"/>
      <c r="AI2517" s="15">
        <v>43993</v>
      </c>
      <c r="AJ2517">
        <v>-8.2100000000000009</v>
      </c>
    </row>
    <row r="2518" spans="1:36">
      <c r="A2518" s="12" t="s">
        <v>8626</v>
      </c>
      <c r="B2518" s="12">
        <v>53</v>
      </c>
      <c r="C2518" s="12">
        <v>14</v>
      </c>
      <c r="D2518" s="12">
        <v>2.7021359206725202</v>
      </c>
      <c r="E2518" s="12">
        <v>6.4221359206725097</v>
      </c>
      <c r="F2518" s="12">
        <v>-3.8499999999999899</v>
      </c>
      <c r="G2518" s="12">
        <f t="shared" si="157"/>
        <v>0.70185348588896812</v>
      </c>
      <c r="H2518" s="12">
        <f t="shared" si="158"/>
        <v>1.6680872521227341</v>
      </c>
      <c r="I2518" s="17">
        <f t="shared" si="159"/>
        <v>0.26415094339622641</v>
      </c>
      <c r="J2518" s="48" t="str">
        <f t="shared" si="160"/>
        <v>entry12_</v>
      </c>
      <c r="AA2518" s="38">
        <v>44601</v>
      </c>
      <c r="AB2518" s="12">
        <v>198.84594476065601</v>
      </c>
      <c r="AC2518" s="15">
        <v>44237</v>
      </c>
      <c r="AD2518">
        <v>197.97594476065601</v>
      </c>
      <c r="AE2518" s="15"/>
      <c r="AI2518" s="15">
        <v>43994</v>
      </c>
      <c r="AJ2518">
        <v>-8.2100000000000009</v>
      </c>
    </row>
    <row r="2519" spans="1:36">
      <c r="A2519" s="12" t="s">
        <v>8627</v>
      </c>
      <c r="B2519" s="12">
        <v>53</v>
      </c>
      <c r="C2519" s="12">
        <v>17</v>
      </c>
      <c r="D2519" s="12">
        <v>2.7499999999999898</v>
      </c>
      <c r="E2519" s="12">
        <v>6.0999999999999899</v>
      </c>
      <c r="F2519" s="12">
        <v>-3.9199999999999902</v>
      </c>
      <c r="G2519" s="12">
        <f t="shared" si="157"/>
        <v>0.7015306122448971</v>
      </c>
      <c r="H2519" s="12">
        <f t="shared" si="158"/>
        <v>1.5561224489795931</v>
      </c>
      <c r="I2519" s="17">
        <f t="shared" si="159"/>
        <v>0.32075471698113206</v>
      </c>
      <c r="J2519" s="48" t="str">
        <f t="shared" si="160"/>
        <v>entry12_</v>
      </c>
      <c r="AA2519" s="38">
        <v>44602</v>
      </c>
      <c r="AB2519" s="12">
        <v>198.65594476065601</v>
      </c>
      <c r="AC2519" s="15">
        <v>44242</v>
      </c>
      <c r="AD2519">
        <v>197.47594476065601</v>
      </c>
      <c r="AE2519" s="15"/>
      <c r="AI2519" s="15">
        <v>43997</v>
      </c>
      <c r="AJ2519">
        <v>-8.2100000000000009</v>
      </c>
    </row>
    <row r="2520" spans="1:36">
      <c r="A2520" s="12" t="s">
        <v>8628</v>
      </c>
      <c r="B2520" s="12">
        <v>53</v>
      </c>
      <c r="C2520" s="12">
        <v>17</v>
      </c>
      <c r="D2520" s="12">
        <v>2.7499999999999898</v>
      </c>
      <c r="E2520" s="12">
        <v>6.0999999999999899</v>
      </c>
      <c r="F2520" s="12">
        <v>-3.9199999999999902</v>
      </c>
      <c r="G2520" s="12">
        <f t="shared" si="157"/>
        <v>0.7015306122448971</v>
      </c>
      <c r="H2520" s="12">
        <f t="shared" si="158"/>
        <v>1.5561224489795931</v>
      </c>
      <c r="I2520" s="17">
        <f t="shared" si="159"/>
        <v>0.32075471698113206</v>
      </c>
      <c r="J2520" s="48" t="str">
        <f t="shared" si="160"/>
        <v>entry12_</v>
      </c>
      <c r="AA2520" s="38">
        <v>44603</v>
      </c>
      <c r="AB2520" s="12">
        <v>198.62594476065601</v>
      </c>
      <c r="AC2520" s="15">
        <v>44243</v>
      </c>
      <c r="AD2520">
        <v>196.89594476065599</v>
      </c>
      <c r="AE2520" s="15"/>
      <c r="AI2520" s="15">
        <v>43998</v>
      </c>
      <c r="AJ2520">
        <v>-8.2100000000000009</v>
      </c>
    </row>
    <row r="2521" spans="1:36">
      <c r="A2521" s="12" t="s">
        <v>8629</v>
      </c>
      <c r="B2521" s="12">
        <v>53</v>
      </c>
      <c r="C2521" s="12">
        <v>17</v>
      </c>
      <c r="D2521" s="12">
        <v>2.7499999999999898</v>
      </c>
      <c r="E2521" s="12">
        <v>6.0999999999999899</v>
      </c>
      <c r="F2521" s="12">
        <v>-3.9199999999999902</v>
      </c>
      <c r="G2521" s="12">
        <f t="shared" si="157"/>
        <v>0.7015306122448971</v>
      </c>
      <c r="H2521" s="12">
        <f t="shared" si="158"/>
        <v>1.5561224489795931</v>
      </c>
      <c r="I2521" s="17">
        <f t="shared" si="159"/>
        <v>0.32075471698113206</v>
      </c>
      <c r="J2521" s="48" t="str">
        <f t="shared" si="160"/>
        <v>entry12_</v>
      </c>
      <c r="AA2521" s="38">
        <v>44606</v>
      </c>
      <c r="AB2521" s="12">
        <v>198.58594476065599</v>
      </c>
      <c r="AC2521" s="15">
        <v>44244</v>
      </c>
      <c r="AD2521">
        <v>197.205944760656</v>
      </c>
      <c r="AE2521" s="15"/>
      <c r="AI2521" s="15">
        <v>43999</v>
      </c>
      <c r="AJ2521">
        <v>-8.2100000000000009</v>
      </c>
    </row>
    <row r="2522" spans="1:36">
      <c r="A2522" s="12" t="s">
        <v>8630</v>
      </c>
      <c r="B2522" s="12">
        <v>296</v>
      </c>
      <c r="C2522" s="12">
        <v>65</v>
      </c>
      <c r="D2522" s="12">
        <v>56.438917140984501</v>
      </c>
      <c r="E2522" s="12">
        <v>73.268917140984499</v>
      </c>
      <c r="F2522" s="12">
        <v>-80.491082859015506</v>
      </c>
      <c r="G2522" s="12">
        <f t="shared" si="157"/>
        <v>0.70118223207209573</v>
      </c>
      <c r="H2522" s="12">
        <f t="shared" si="158"/>
        <v>0.91027371652235045</v>
      </c>
      <c r="I2522" s="17">
        <f t="shared" si="159"/>
        <v>0.2195945945945946</v>
      </c>
      <c r="J2522" s="48" t="str">
        <f t="shared" si="160"/>
        <v>entry2_</v>
      </c>
      <c r="AA2522" s="38">
        <v>44607</v>
      </c>
      <c r="AB2522" s="12">
        <v>198.64594476065599</v>
      </c>
      <c r="AC2522" s="15">
        <v>44245</v>
      </c>
      <c r="AD2522">
        <v>197.90594476065601</v>
      </c>
      <c r="AE2522" s="15"/>
      <c r="AI2522" s="15">
        <v>44000</v>
      </c>
      <c r="AJ2522">
        <v>-8.2100000000000009</v>
      </c>
    </row>
    <row r="2523" spans="1:36">
      <c r="A2523" s="12" t="s">
        <v>8631</v>
      </c>
      <c r="B2523" s="12">
        <v>205</v>
      </c>
      <c r="C2523" s="12">
        <v>71</v>
      </c>
      <c r="D2523" s="12">
        <v>17.409999999999901</v>
      </c>
      <c r="E2523" s="12">
        <v>30.75</v>
      </c>
      <c r="F2523" s="12">
        <v>-24.8599999999999</v>
      </c>
      <c r="G2523" s="12">
        <f t="shared" si="157"/>
        <v>0.70032180209171246</v>
      </c>
      <c r="H2523" s="12">
        <f t="shared" si="158"/>
        <v>1.2369267900241401</v>
      </c>
      <c r="I2523" s="17">
        <f t="shared" si="159"/>
        <v>0.34634146341463412</v>
      </c>
      <c r="J2523" s="48" t="str">
        <f t="shared" si="160"/>
        <v>entry15_</v>
      </c>
      <c r="AA2523" s="38">
        <v>44608</v>
      </c>
      <c r="AB2523" s="12">
        <v>198.325944760656</v>
      </c>
      <c r="AC2523" s="15">
        <v>44246</v>
      </c>
      <c r="AD2523">
        <v>197.25594476065601</v>
      </c>
      <c r="AE2523" s="15"/>
      <c r="AI2523" s="15">
        <v>44001</v>
      </c>
      <c r="AJ2523">
        <v>-8.2100000000000009</v>
      </c>
    </row>
    <row r="2524" spans="1:36">
      <c r="A2524" s="12" t="s">
        <v>8632</v>
      </c>
      <c r="B2524" s="12">
        <v>296</v>
      </c>
      <c r="C2524" s="12">
        <v>65</v>
      </c>
      <c r="D2524" s="12">
        <v>57.608917140984502</v>
      </c>
      <c r="E2524" s="12">
        <v>74.148917140984594</v>
      </c>
      <c r="F2524" s="12">
        <v>-82.291082859015404</v>
      </c>
      <c r="G2524" s="12">
        <f t="shared" si="157"/>
        <v>0.70006269378764352</v>
      </c>
      <c r="H2524" s="12">
        <f t="shared" si="158"/>
        <v>0.90105652477583364</v>
      </c>
      <c r="I2524" s="17">
        <f t="shared" si="159"/>
        <v>0.2195945945945946</v>
      </c>
      <c r="J2524" s="48" t="str">
        <f t="shared" si="160"/>
        <v>entry2_</v>
      </c>
      <c r="AA2524" s="38">
        <v>44609</v>
      </c>
      <c r="AB2524" s="12">
        <v>198.28594476065601</v>
      </c>
      <c r="AC2524" s="15">
        <v>44249</v>
      </c>
      <c r="AD2524">
        <v>197.99594476065599</v>
      </c>
      <c r="AE2524" s="15"/>
      <c r="AI2524" s="15">
        <v>44004</v>
      </c>
      <c r="AJ2524">
        <v>-8.2100000000000009</v>
      </c>
    </row>
    <row r="2525" spans="1:36">
      <c r="A2525" s="12" t="s">
        <v>8633</v>
      </c>
      <c r="B2525" s="12">
        <v>60</v>
      </c>
      <c r="C2525" s="12">
        <v>29</v>
      </c>
      <c r="D2525" s="12">
        <v>10.6896274773255</v>
      </c>
      <c r="E2525" s="12">
        <v>15.8296274773255</v>
      </c>
      <c r="F2525" s="12">
        <v>-15.2703323145296</v>
      </c>
      <c r="G2525" s="12">
        <f t="shared" si="157"/>
        <v>0.70002585779710924</v>
      </c>
      <c r="H2525" s="12">
        <f t="shared" si="158"/>
        <v>1.0366262600758029</v>
      </c>
      <c r="I2525" s="17">
        <f t="shared" si="159"/>
        <v>0.48333333333333334</v>
      </c>
      <c r="J2525" s="48" t="str">
        <f t="shared" si="160"/>
        <v>entry14_</v>
      </c>
      <c r="AA2525" s="38">
        <v>44610</v>
      </c>
      <c r="AB2525" s="12">
        <v>198.34594476065601</v>
      </c>
      <c r="AC2525" s="15">
        <v>44250</v>
      </c>
      <c r="AD2525">
        <v>198.235944760656</v>
      </c>
      <c r="AE2525" s="15"/>
      <c r="AI2525" s="15">
        <v>44005</v>
      </c>
      <c r="AJ2525">
        <v>-8.2100000000000009</v>
      </c>
    </row>
    <row r="2526" spans="1:36">
      <c r="A2526" s="12" t="s">
        <v>8634</v>
      </c>
      <c r="B2526" s="12">
        <v>57</v>
      </c>
      <c r="C2526" s="12">
        <v>28</v>
      </c>
      <c r="D2526" s="12">
        <v>2.8905139450852402</v>
      </c>
      <c r="E2526" s="12">
        <v>5.4919381094336499</v>
      </c>
      <c r="F2526" s="12">
        <v>-4.13</v>
      </c>
      <c r="G2526" s="12">
        <f t="shared" si="157"/>
        <v>0.69988231115865385</v>
      </c>
      <c r="H2526" s="12">
        <f t="shared" si="158"/>
        <v>1.3297670967151696</v>
      </c>
      <c r="I2526" s="17">
        <f t="shared" si="159"/>
        <v>0.49122807017543857</v>
      </c>
      <c r="J2526" s="48" t="str">
        <f t="shared" si="160"/>
        <v>entry12_</v>
      </c>
      <c r="AA2526" s="38">
        <v>44613</v>
      </c>
      <c r="AB2526" s="12">
        <v>197.92594476065599</v>
      </c>
      <c r="AC2526" s="15">
        <v>44251</v>
      </c>
      <c r="AD2526">
        <v>199.205944760656</v>
      </c>
      <c r="AE2526" s="15"/>
      <c r="AI2526" s="15">
        <v>44006</v>
      </c>
      <c r="AJ2526">
        <v>-8.2100000000000009</v>
      </c>
    </row>
    <row r="2527" spans="1:36">
      <c r="A2527" s="12" t="s">
        <v>8635</v>
      </c>
      <c r="B2527" s="12">
        <v>60</v>
      </c>
      <c r="C2527" s="12">
        <v>34</v>
      </c>
      <c r="D2527" s="12">
        <v>26.705574386556101</v>
      </c>
      <c r="E2527" s="12">
        <v>26.705574386556201</v>
      </c>
      <c r="F2527" s="12">
        <v>-38.19</v>
      </c>
      <c r="G2527" s="12">
        <f t="shared" si="157"/>
        <v>0.69928186401037185</v>
      </c>
      <c r="H2527" s="12">
        <f t="shared" si="158"/>
        <v>0.69928186401037451</v>
      </c>
      <c r="I2527" s="17">
        <f t="shared" si="159"/>
        <v>0.56666666666666665</v>
      </c>
      <c r="J2527" s="48" t="str">
        <f t="shared" si="160"/>
        <v>entry14_</v>
      </c>
      <c r="AA2527" s="38">
        <v>44614</v>
      </c>
      <c r="AB2527" s="12">
        <v>198.705944760656</v>
      </c>
      <c r="AC2527" s="15">
        <v>44252</v>
      </c>
      <c r="AD2527">
        <v>197.295944760656</v>
      </c>
      <c r="AE2527" s="15"/>
      <c r="AI2527" s="15">
        <v>44007</v>
      </c>
      <c r="AJ2527">
        <v>-8.2100000000000009</v>
      </c>
    </row>
    <row r="2528" spans="1:36">
      <c r="A2528" s="12" t="s">
        <v>8636</v>
      </c>
      <c r="B2528" s="12">
        <v>320</v>
      </c>
      <c r="C2528" s="12">
        <v>89</v>
      </c>
      <c r="D2528" s="12">
        <v>6.3599598892569702</v>
      </c>
      <c r="E2528" s="12">
        <v>13.6862812841233</v>
      </c>
      <c r="F2528" s="12">
        <v>-9.0963213948663402</v>
      </c>
      <c r="G2528" s="12">
        <f t="shared" si="157"/>
        <v>0.69917932900285595</v>
      </c>
      <c r="H2528" s="12">
        <f t="shared" si="158"/>
        <v>1.5045951753471882</v>
      </c>
      <c r="I2528" s="17">
        <f t="shared" si="159"/>
        <v>0.27812500000000001</v>
      </c>
      <c r="J2528" s="48" t="str">
        <f t="shared" si="160"/>
        <v>entry1_</v>
      </c>
      <c r="AA2528" s="38">
        <v>44615</v>
      </c>
      <c r="AB2528" s="12">
        <v>198.545944760656</v>
      </c>
      <c r="AC2528" s="15">
        <v>44253</v>
      </c>
      <c r="AD2528">
        <v>198.99594476065599</v>
      </c>
      <c r="AE2528" s="15"/>
      <c r="AI2528" s="15">
        <v>44008</v>
      </c>
      <c r="AJ2528">
        <v>-8.2100000000000009</v>
      </c>
    </row>
    <row r="2529" spans="1:36">
      <c r="A2529" s="12" t="s">
        <v>8637</v>
      </c>
      <c r="B2529" s="12">
        <v>205</v>
      </c>
      <c r="C2529" s="12">
        <v>74</v>
      </c>
      <c r="D2529" s="12">
        <v>7.1699999999999502</v>
      </c>
      <c r="E2529" s="12">
        <v>15.3499999999999</v>
      </c>
      <c r="F2529" s="12">
        <v>-10.26</v>
      </c>
      <c r="G2529" s="12">
        <f t="shared" si="157"/>
        <v>0.69883040935672036</v>
      </c>
      <c r="H2529" s="12">
        <f t="shared" si="158"/>
        <v>1.4961013645224075</v>
      </c>
      <c r="I2529" s="17">
        <f t="shared" si="159"/>
        <v>0.36097560975609755</v>
      </c>
      <c r="J2529" s="48" t="str">
        <f t="shared" si="160"/>
        <v>entry15_</v>
      </c>
      <c r="AA2529" s="38">
        <v>44616</v>
      </c>
      <c r="AB2529" s="12">
        <v>199.83594476065599</v>
      </c>
      <c r="AC2529" s="15">
        <v>44257</v>
      </c>
      <c r="AD2529">
        <v>198.65594476065601</v>
      </c>
      <c r="AE2529" s="15"/>
      <c r="AI2529" s="15">
        <v>44011</v>
      </c>
      <c r="AJ2529">
        <v>-8.2100000000000009</v>
      </c>
    </row>
    <row r="2530" spans="1:36">
      <c r="A2530" s="12" t="s">
        <v>8638</v>
      </c>
      <c r="B2530" s="12">
        <v>328</v>
      </c>
      <c r="C2530" s="12">
        <v>78</v>
      </c>
      <c r="D2530" s="12">
        <v>18.970565674632301</v>
      </c>
      <c r="E2530" s="12">
        <v>35.260565674632304</v>
      </c>
      <c r="F2530" s="12">
        <v>-27.149999999999899</v>
      </c>
      <c r="G2530" s="12">
        <f t="shared" si="157"/>
        <v>0.69873170072310764</v>
      </c>
      <c r="H2530" s="12">
        <f t="shared" si="158"/>
        <v>1.2987317007231098</v>
      </c>
      <c r="I2530" s="17">
        <f t="shared" si="159"/>
        <v>0.23780487804878048</v>
      </c>
      <c r="J2530" s="48" t="str">
        <f t="shared" si="160"/>
        <v>entry1_</v>
      </c>
      <c r="AA2530" s="38">
        <v>44617</v>
      </c>
      <c r="AB2530" s="12">
        <v>199.58594476065599</v>
      </c>
      <c r="AC2530" s="15">
        <v>44258</v>
      </c>
      <c r="AD2530">
        <v>198.17594476065599</v>
      </c>
      <c r="AE2530" s="15"/>
      <c r="AI2530" s="15">
        <v>44012</v>
      </c>
      <c r="AJ2530">
        <v>-8.2100000000000009</v>
      </c>
    </row>
    <row r="2531" spans="1:36">
      <c r="A2531" s="12" t="s">
        <v>8639</v>
      </c>
      <c r="B2531" s="12">
        <v>57</v>
      </c>
      <c r="C2531" s="12">
        <v>19</v>
      </c>
      <c r="D2531" s="12">
        <v>3.1691286280586901</v>
      </c>
      <c r="E2531" s="12">
        <v>4.08912862805869</v>
      </c>
      <c r="F2531" s="12">
        <v>-4.5375412103715496</v>
      </c>
      <c r="G2531" s="12">
        <f t="shared" si="157"/>
        <v>0.69842420842701081</v>
      </c>
      <c r="H2531" s="12">
        <f t="shared" si="158"/>
        <v>0.90117718792549717</v>
      </c>
      <c r="I2531" s="17">
        <f t="shared" si="159"/>
        <v>0.33333333333333331</v>
      </c>
      <c r="J2531" s="48" t="str">
        <f t="shared" si="160"/>
        <v>entry12_</v>
      </c>
      <c r="AA2531" s="38">
        <v>44620</v>
      </c>
      <c r="AB2531" s="12">
        <v>199.24594476065599</v>
      </c>
      <c r="AC2531" s="15">
        <v>44259</v>
      </c>
      <c r="AD2531">
        <v>199.08594476065599</v>
      </c>
      <c r="AE2531" s="15"/>
      <c r="AI2531" s="15">
        <v>44013</v>
      </c>
      <c r="AJ2531">
        <v>-8.2100000000000009</v>
      </c>
    </row>
    <row r="2532" spans="1:36">
      <c r="A2532" s="12" t="s">
        <v>8640</v>
      </c>
      <c r="B2532" s="12">
        <v>60</v>
      </c>
      <c r="C2532" s="12">
        <v>46</v>
      </c>
      <c r="D2532" s="12">
        <v>14.420759108350399</v>
      </c>
      <c r="E2532" s="12">
        <v>17.540759108350301</v>
      </c>
      <c r="F2532" s="12">
        <v>-20.65</v>
      </c>
      <c r="G2532" s="12">
        <f t="shared" si="157"/>
        <v>0.69834184544069733</v>
      </c>
      <c r="H2532" s="12">
        <f t="shared" si="158"/>
        <v>0.84943143381841657</v>
      </c>
      <c r="I2532" s="17">
        <f t="shared" si="159"/>
        <v>0.76666666666666672</v>
      </c>
      <c r="J2532" s="48" t="str">
        <f t="shared" si="160"/>
        <v>entry14_</v>
      </c>
      <c r="AA2532" s="38">
        <v>44622</v>
      </c>
      <c r="AB2532" s="12">
        <v>199.59594476065601</v>
      </c>
      <c r="AC2532" s="15">
        <v>44260</v>
      </c>
      <c r="AD2532">
        <v>199.78594476065601</v>
      </c>
      <c r="AE2532" s="15"/>
      <c r="AI2532" s="15">
        <v>44014</v>
      </c>
      <c r="AJ2532">
        <v>-8.2100000000000009</v>
      </c>
    </row>
    <row r="2533" spans="1:36">
      <c r="A2533" s="12" t="s">
        <v>8641</v>
      </c>
      <c r="B2533" s="12">
        <v>328</v>
      </c>
      <c r="C2533" s="12">
        <v>144</v>
      </c>
      <c r="D2533" s="12">
        <v>35.6247858371961</v>
      </c>
      <c r="E2533" s="12">
        <v>38.084785837196101</v>
      </c>
      <c r="F2533" s="12">
        <v>-51.0552141628038</v>
      </c>
      <c r="G2533" s="12">
        <f t="shared" si="157"/>
        <v>0.69776978554230573</v>
      </c>
      <c r="H2533" s="12">
        <f t="shared" si="158"/>
        <v>0.74595291512737816</v>
      </c>
      <c r="I2533" s="17">
        <f t="shared" si="159"/>
        <v>0.43902439024390244</v>
      </c>
      <c r="J2533" s="48" t="str">
        <f t="shared" si="160"/>
        <v>entry1_</v>
      </c>
      <c r="AA2533" s="38">
        <v>44623</v>
      </c>
      <c r="AB2533" s="12">
        <v>198.30594476065599</v>
      </c>
      <c r="AC2533" s="15">
        <v>44263</v>
      </c>
      <c r="AD2533">
        <v>200.14594476065599</v>
      </c>
      <c r="AE2533" s="15"/>
      <c r="AI2533" s="15">
        <v>44015</v>
      </c>
      <c r="AJ2533">
        <v>-8.2100000000000009</v>
      </c>
    </row>
    <row r="2534" spans="1:36">
      <c r="A2534" s="12" t="s">
        <v>8642</v>
      </c>
      <c r="B2534" s="12">
        <v>287</v>
      </c>
      <c r="C2534" s="12">
        <v>106</v>
      </c>
      <c r="D2534" s="12">
        <v>19.802276151816201</v>
      </c>
      <c r="E2534" s="12">
        <v>25.906678443933998</v>
      </c>
      <c r="F2534" s="12">
        <v>-28.407674310809799</v>
      </c>
      <c r="G2534" s="12">
        <f t="shared" si="157"/>
        <v>0.69707487966661752</v>
      </c>
      <c r="H2534" s="12">
        <f t="shared" si="158"/>
        <v>0.91196055546426369</v>
      </c>
      <c r="I2534" s="17">
        <f t="shared" si="159"/>
        <v>0.36933797909407667</v>
      </c>
      <c r="J2534" s="48" t="str">
        <f t="shared" si="160"/>
        <v>entry2_</v>
      </c>
      <c r="AA2534" s="38">
        <v>44624</v>
      </c>
      <c r="AB2534" s="12">
        <v>200.34594476065601</v>
      </c>
      <c r="AC2534" s="15">
        <v>44264</v>
      </c>
      <c r="AD2534">
        <v>200.18594476065601</v>
      </c>
      <c r="AE2534" s="15"/>
      <c r="AI2534" s="15">
        <v>44018</v>
      </c>
      <c r="AJ2534">
        <v>-8.2100000000000009</v>
      </c>
    </row>
    <row r="2535" spans="1:36">
      <c r="A2535" s="12" t="s">
        <v>8643</v>
      </c>
      <c r="B2535" s="12">
        <v>57</v>
      </c>
      <c r="C2535" s="12">
        <v>29</v>
      </c>
      <c r="D2535" s="12">
        <v>3.8813883693115701</v>
      </c>
      <c r="E2535" s="12">
        <v>6.8813883693115603</v>
      </c>
      <c r="F2535" s="12">
        <v>-5.5699999999999896</v>
      </c>
      <c r="G2535" s="12">
        <f t="shared" si="157"/>
        <v>0.69683812734498696</v>
      </c>
      <c r="H2535" s="12">
        <f t="shared" si="158"/>
        <v>1.2354377682785589</v>
      </c>
      <c r="I2535" s="17">
        <f t="shared" si="159"/>
        <v>0.50877192982456143</v>
      </c>
      <c r="J2535" s="48" t="str">
        <f t="shared" si="160"/>
        <v>entry12_</v>
      </c>
      <c r="AA2535" s="38">
        <v>44627</v>
      </c>
      <c r="AB2535" s="12">
        <v>201.34594476065601</v>
      </c>
      <c r="AC2535" s="15">
        <v>44265</v>
      </c>
      <c r="AD2535">
        <v>200.385944760656</v>
      </c>
      <c r="AE2535" s="15"/>
      <c r="AI2535" s="15">
        <v>44019</v>
      </c>
      <c r="AJ2535">
        <v>-8.2100000000000009</v>
      </c>
    </row>
    <row r="2536" spans="1:36">
      <c r="A2536" s="12" t="s">
        <v>8644</v>
      </c>
      <c r="B2536" s="12">
        <v>53</v>
      </c>
      <c r="C2536" s="12">
        <v>18</v>
      </c>
      <c r="D2536" s="12">
        <v>9.0999999999999908</v>
      </c>
      <c r="E2536" s="12">
        <v>9.1399999999999899</v>
      </c>
      <c r="F2536" s="12">
        <v>-13.1</v>
      </c>
      <c r="G2536" s="12">
        <f t="shared" si="157"/>
        <v>0.69465648854961759</v>
      </c>
      <c r="H2536" s="12">
        <f t="shared" si="158"/>
        <v>0.69770992366412143</v>
      </c>
      <c r="I2536" s="17">
        <f t="shared" si="159"/>
        <v>0.33962264150943394</v>
      </c>
      <c r="J2536" s="48" t="str">
        <f t="shared" si="160"/>
        <v>entry14_</v>
      </c>
      <c r="AA2536" s="38">
        <v>44628</v>
      </c>
      <c r="AB2536" s="12">
        <v>201.39594476065599</v>
      </c>
      <c r="AC2536" s="15">
        <v>44266</v>
      </c>
      <c r="AD2536">
        <v>200.25594476065601</v>
      </c>
      <c r="AE2536" s="15"/>
      <c r="AI2536" s="15">
        <v>44020</v>
      </c>
      <c r="AJ2536">
        <v>-8.2100000000000009</v>
      </c>
    </row>
    <row r="2537" spans="1:36">
      <c r="A2537" s="12" t="s">
        <v>8645</v>
      </c>
      <c r="B2537" s="12">
        <v>53</v>
      </c>
      <c r="C2537" s="12">
        <v>29</v>
      </c>
      <c r="D2537" s="12">
        <v>6.8199999999999896</v>
      </c>
      <c r="E2537" s="12">
        <v>6.8199999999999896</v>
      </c>
      <c r="F2537" s="12">
        <v>-9.82</v>
      </c>
      <c r="G2537" s="12">
        <f t="shared" si="157"/>
        <v>0.69450101832993782</v>
      </c>
      <c r="H2537" s="12">
        <f t="shared" si="158"/>
        <v>0.69450101832993782</v>
      </c>
      <c r="I2537" s="17">
        <f t="shared" si="159"/>
        <v>0.54716981132075471</v>
      </c>
      <c r="J2537" s="48" t="str">
        <f t="shared" si="160"/>
        <v>entry14_</v>
      </c>
      <c r="AA2537" s="38">
        <v>44630</v>
      </c>
      <c r="AB2537" s="12">
        <v>201.36594476065599</v>
      </c>
      <c r="AC2537" s="15">
        <v>44267</v>
      </c>
      <c r="AD2537">
        <v>199.955944760656</v>
      </c>
      <c r="AE2537" s="15"/>
      <c r="AI2537" s="15">
        <v>44021</v>
      </c>
      <c r="AJ2537">
        <v>-8.2100000000000009</v>
      </c>
    </row>
    <row r="2538" spans="1:36">
      <c r="A2538" s="12" t="s">
        <v>8646</v>
      </c>
      <c r="B2538" s="12">
        <v>53</v>
      </c>
      <c r="C2538" s="12">
        <v>29</v>
      </c>
      <c r="D2538" s="12">
        <v>6.8199999999999896</v>
      </c>
      <c r="E2538" s="12">
        <v>6.8199999999999896</v>
      </c>
      <c r="F2538" s="12">
        <v>-9.82</v>
      </c>
      <c r="G2538" s="12">
        <f t="shared" si="157"/>
        <v>0.69450101832993782</v>
      </c>
      <c r="H2538" s="12">
        <f t="shared" si="158"/>
        <v>0.69450101832993782</v>
      </c>
      <c r="I2538" s="17">
        <f t="shared" si="159"/>
        <v>0.54716981132075471</v>
      </c>
      <c r="J2538" s="48" t="str">
        <f t="shared" si="160"/>
        <v>entry14_</v>
      </c>
      <c r="AA2538" s="38">
        <v>44631</v>
      </c>
      <c r="AB2538" s="12">
        <v>201.36594476065599</v>
      </c>
      <c r="AC2538" s="15">
        <v>44270</v>
      </c>
      <c r="AD2538">
        <v>199.92594476065599</v>
      </c>
      <c r="AE2538" s="15"/>
      <c r="AI2538" s="15">
        <v>44022</v>
      </c>
      <c r="AJ2538">
        <v>-8.2100000000000009</v>
      </c>
    </row>
    <row r="2539" spans="1:36">
      <c r="A2539" s="12" t="s">
        <v>8647</v>
      </c>
      <c r="B2539" s="12">
        <v>296</v>
      </c>
      <c r="C2539" s="12">
        <v>131</v>
      </c>
      <c r="D2539" s="12">
        <v>16.8047858371961</v>
      </c>
      <c r="E2539" s="12">
        <v>16.8047858371961</v>
      </c>
      <c r="F2539" s="12">
        <v>-24.205214162803799</v>
      </c>
      <c r="G2539" s="12">
        <f t="shared" si="157"/>
        <v>0.69426305109995878</v>
      </c>
      <c r="H2539" s="12">
        <f t="shared" si="158"/>
        <v>0.69426305109995878</v>
      </c>
      <c r="I2539" s="17">
        <f t="shared" si="159"/>
        <v>0.44256756756756754</v>
      </c>
      <c r="J2539" s="48" t="str">
        <f t="shared" si="160"/>
        <v>entry2_</v>
      </c>
      <c r="AA2539" s="38">
        <v>44634</v>
      </c>
      <c r="AB2539" s="12">
        <v>201.36594476065599</v>
      </c>
      <c r="AC2539" s="15">
        <v>44271</v>
      </c>
      <c r="AD2539">
        <v>199.56594476065601</v>
      </c>
      <c r="AE2539" s="15"/>
      <c r="AI2539" s="15">
        <v>44025</v>
      </c>
      <c r="AJ2539">
        <v>-8.2100000000000009</v>
      </c>
    </row>
    <row r="2540" spans="1:36">
      <c r="A2540" s="12" t="s">
        <v>8648</v>
      </c>
      <c r="B2540" s="12">
        <v>320</v>
      </c>
      <c r="C2540" s="12">
        <v>67</v>
      </c>
      <c r="D2540" s="12">
        <v>53.984870666473</v>
      </c>
      <c r="E2540" s="12">
        <v>110.645693608521</v>
      </c>
      <c r="F2540" s="12">
        <v>-77.762666898714002</v>
      </c>
      <c r="G2540" s="12">
        <f t="shared" si="157"/>
        <v>0.69422607041999196</v>
      </c>
      <c r="H2540" s="12">
        <f t="shared" si="158"/>
        <v>1.4228639271417631</v>
      </c>
      <c r="I2540" s="17">
        <f t="shared" si="159"/>
        <v>0.20937500000000001</v>
      </c>
      <c r="J2540" s="48" t="str">
        <f t="shared" si="160"/>
        <v>entry1_</v>
      </c>
      <c r="AA2540" s="38">
        <v>44635</v>
      </c>
      <c r="AB2540" s="12">
        <v>201.36594476065599</v>
      </c>
      <c r="AC2540" s="15">
        <v>44272</v>
      </c>
      <c r="AD2540">
        <v>199.825944760656</v>
      </c>
      <c r="AE2540" s="15"/>
      <c r="AI2540" s="15">
        <v>44026</v>
      </c>
      <c r="AJ2540">
        <v>-8.2100000000000009</v>
      </c>
    </row>
    <row r="2541" spans="1:36">
      <c r="A2541" s="12" t="s">
        <v>8649</v>
      </c>
      <c r="B2541" s="12">
        <v>60</v>
      </c>
      <c r="C2541" s="12">
        <v>29</v>
      </c>
      <c r="D2541" s="12">
        <v>4.1310298850431497</v>
      </c>
      <c r="E2541" s="12">
        <v>4.3110298850431601</v>
      </c>
      <c r="F2541" s="12">
        <v>-5.9757685199973398</v>
      </c>
      <c r="G2541" s="12">
        <f t="shared" si="157"/>
        <v>0.6912968384265642</v>
      </c>
      <c r="H2541" s="12">
        <f t="shared" si="158"/>
        <v>0.7214184871145376</v>
      </c>
      <c r="I2541" s="17">
        <f t="shared" si="159"/>
        <v>0.48333333333333334</v>
      </c>
      <c r="J2541" s="48" t="str">
        <f t="shared" si="160"/>
        <v>entry14_</v>
      </c>
      <c r="AA2541" s="38">
        <v>44636</v>
      </c>
      <c r="AB2541" s="12">
        <v>201.36594476065599</v>
      </c>
      <c r="AC2541" s="15">
        <v>44273</v>
      </c>
      <c r="AD2541">
        <v>199.445944760656</v>
      </c>
      <c r="AE2541" s="15"/>
      <c r="AI2541" s="15">
        <v>44027</v>
      </c>
      <c r="AJ2541">
        <v>-8.2100000000000009</v>
      </c>
    </row>
    <row r="2542" spans="1:36">
      <c r="A2542" s="12" t="s">
        <v>8650</v>
      </c>
      <c r="B2542" s="12">
        <v>60</v>
      </c>
      <c r="C2542" s="12">
        <v>29</v>
      </c>
      <c r="D2542" s="12">
        <v>4.3521123186668902</v>
      </c>
      <c r="E2542" s="12">
        <v>5.5521123186668904</v>
      </c>
      <c r="F2542" s="12">
        <v>-6.2957685199973401</v>
      </c>
      <c r="G2542" s="12">
        <f t="shared" si="157"/>
        <v>0.69127578386073329</v>
      </c>
      <c r="H2542" s="12">
        <f t="shared" si="158"/>
        <v>0.88187999622788482</v>
      </c>
      <c r="I2542" s="17">
        <f t="shared" si="159"/>
        <v>0.48333333333333334</v>
      </c>
      <c r="J2542" s="48" t="str">
        <f t="shared" si="160"/>
        <v>entry14_</v>
      </c>
      <c r="AA2542" s="38">
        <v>44637</v>
      </c>
      <c r="AB2542" s="12">
        <v>201.36594476065599</v>
      </c>
      <c r="AC2542" s="15">
        <v>44274</v>
      </c>
      <c r="AD2542">
        <v>199.90594476065601</v>
      </c>
      <c r="AE2542" s="15"/>
      <c r="AI2542" s="15">
        <v>44028</v>
      </c>
      <c r="AJ2542">
        <v>-8.2100000000000009</v>
      </c>
    </row>
    <row r="2543" spans="1:36">
      <c r="A2543" s="12" t="s">
        <v>8651</v>
      </c>
      <c r="B2543" s="12">
        <v>60</v>
      </c>
      <c r="C2543" s="12">
        <v>29</v>
      </c>
      <c r="D2543" s="12">
        <v>4.3521123186668902</v>
      </c>
      <c r="E2543" s="12">
        <v>5.5521123186668904</v>
      </c>
      <c r="F2543" s="12">
        <v>-6.2957685199973401</v>
      </c>
      <c r="G2543" s="12">
        <f t="shared" si="157"/>
        <v>0.69127578386073329</v>
      </c>
      <c r="H2543" s="12">
        <f t="shared" si="158"/>
        <v>0.88187999622788482</v>
      </c>
      <c r="I2543" s="17">
        <f t="shared" si="159"/>
        <v>0.48333333333333334</v>
      </c>
      <c r="J2543" s="48" t="str">
        <f t="shared" si="160"/>
        <v>entry14_</v>
      </c>
      <c r="AA2543" s="38">
        <v>44638</v>
      </c>
      <c r="AB2543" s="12">
        <v>201.36594476065599</v>
      </c>
      <c r="AC2543" s="15">
        <v>44277</v>
      </c>
      <c r="AD2543">
        <v>199.825944760656</v>
      </c>
      <c r="AE2543" s="15"/>
      <c r="AI2543" s="15">
        <v>44029</v>
      </c>
      <c r="AJ2543">
        <v>-8.2100000000000009</v>
      </c>
    </row>
    <row r="2544" spans="1:36">
      <c r="A2544" s="12" t="s">
        <v>8652</v>
      </c>
      <c r="B2544" s="12">
        <v>60</v>
      </c>
      <c r="C2544" s="12">
        <v>29</v>
      </c>
      <c r="D2544" s="12">
        <v>4.3521123186668902</v>
      </c>
      <c r="E2544" s="12">
        <v>5.5521123186668904</v>
      </c>
      <c r="F2544" s="12">
        <v>-6.2957685199973401</v>
      </c>
      <c r="G2544" s="12">
        <f t="shared" si="157"/>
        <v>0.69127578386073329</v>
      </c>
      <c r="H2544" s="12">
        <f t="shared" si="158"/>
        <v>0.88187999622788482</v>
      </c>
      <c r="I2544" s="17">
        <f t="shared" si="159"/>
        <v>0.48333333333333334</v>
      </c>
      <c r="J2544" s="48" t="str">
        <f t="shared" si="160"/>
        <v>entry14_</v>
      </c>
      <c r="AA2544" s="38">
        <v>44641</v>
      </c>
      <c r="AB2544" s="12">
        <v>201.36594476065599</v>
      </c>
      <c r="AC2544" s="15">
        <v>44278</v>
      </c>
      <c r="AD2544">
        <v>200.40594476065601</v>
      </c>
      <c r="AE2544" s="15"/>
      <c r="AI2544" s="15">
        <v>44032</v>
      </c>
      <c r="AJ2544">
        <v>-8.2100000000000009</v>
      </c>
    </row>
    <row r="2545" spans="1:36">
      <c r="A2545" s="12" t="s">
        <v>8653</v>
      </c>
      <c r="B2545" s="12">
        <v>60</v>
      </c>
      <c r="C2545" s="12">
        <v>29</v>
      </c>
      <c r="D2545" s="12">
        <v>4.3521123186668902</v>
      </c>
      <c r="E2545" s="12">
        <v>5.5521123186668904</v>
      </c>
      <c r="F2545" s="12">
        <v>-6.2957685199973401</v>
      </c>
      <c r="G2545" s="12">
        <f t="shared" si="157"/>
        <v>0.69127578386073329</v>
      </c>
      <c r="H2545" s="12">
        <f t="shared" si="158"/>
        <v>0.88187999622788482</v>
      </c>
      <c r="I2545" s="17">
        <f t="shared" si="159"/>
        <v>0.48333333333333334</v>
      </c>
      <c r="J2545" s="48" t="str">
        <f t="shared" si="160"/>
        <v>entry14_</v>
      </c>
      <c r="AA2545" s="38">
        <v>44642</v>
      </c>
      <c r="AB2545" s="12">
        <v>201.22594476065601</v>
      </c>
      <c r="AC2545" s="15">
        <v>44279</v>
      </c>
      <c r="AD2545">
        <v>200.55594476065599</v>
      </c>
      <c r="AE2545" s="15"/>
      <c r="AI2545" s="15">
        <v>44033</v>
      </c>
      <c r="AJ2545">
        <v>-8.2100000000000009</v>
      </c>
    </row>
    <row r="2546" spans="1:36">
      <c r="A2546" s="12" t="s">
        <v>8654</v>
      </c>
      <c r="B2546" s="12">
        <v>60</v>
      </c>
      <c r="C2546" s="12">
        <v>29</v>
      </c>
      <c r="D2546" s="12">
        <v>4.3521123186668902</v>
      </c>
      <c r="E2546" s="12">
        <v>5.5521123186668904</v>
      </c>
      <c r="F2546" s="12">
        <v>-6.2957685199973401</v>
      </c>
      <c r="G2546" s="12">
        <f t="shared" si="157"/>
        <v>0.69127578386073329</v>
      </c>
      <c r="H2546" s="12">
        <f t="shared" si="158"/>
        <v>0.88187999622788482</v>
      </c>
      <c r="I2546" s="17">
        <f t="shared" si="159"/>
        <v>0.48333333333333334</v>
      </c>
      <c r="J2546" s="48" t="str">
        <f t="shared" si="160"/>
        <v>entry14_</v>
      </c>
      <c r="AA2546" s="38">
        <v>44643</v>
      </c>
      <c r="AB2546" s="12">
        <v>200.93594476065601</v>
      </c>
      <c r="AC2546" s="15">
        <v>44280</v>
      </c>
      <c r="AD2546">
        <v>200.61594476065599</v>
      </c>
      <c r="AE2546" s="15"/>
      <c r="AI2546" s="15">
        <v>44034</v>
      </c>
      <c r="AJ2546">
        <v>-8.2100000000000009</v>
      </c>
    </row>
    <row r="2547" spans="1:36">
      <c r="A2547" s="12" t="s">
        <v>8655</v>
      </c>
      <c r="B2547" s="12">
        <v>60</v>
      </c>
      <c r="C2547" s="12">
        <v>29</v>
      </c>
      <c r="D2547" s="12">
        <v>4.3521123186668902</v>
      </c>
      <c r="E2547" s="12">
        <v>5.5521123186668904</v>
      </c>
      <c r="F2547" s="12">
        <v>-6.2957685199973401</v>
      </c>
      <c r="G2547" s="12">
        <f t="shared" si="157"/>
        <v>0.69127578386073329</v>
      </c>
      <c r="H2547" s="12">
        <f t="shared" si="158"/>
        <v>0.88187999622788482</v>
      </c>
      <c r="I2547" s="17">
        <f t="shared" si="159"/>
        <v>0.48333333333333334</v>
      </c>
      <c r="J2547" s="48" t="str">
        <f t="shared" si="160"/>
        <v>entry14_</v>
      </c>
      <c r="AA2547" s="38">
        <v>44644</v>
      </c>
      <c r="AB2547" s="12">
        <v>201.045944760656</v>
      </c>
      <c r="AC2547" s="15">
        <v>44281</v>
      </c>
      <c r="AD2547">
        <v>200.445944760656</v>
      </c>
      <c r="AE2547" s="15"/>
      <c r="AI2547" s="15">
        <v>44035</v>
      </c>
      <c r="AJ2547">
        <v>-8.2100000000000009</v>
      </c>
    </row>
    <row r="2548" spans="1:36">
      <c r="A2548" s="12" t="s">
        <v>8656</v>
      </c>
      <c r="B2548" s="12">
        <v>60</v>
      </c>
      <c r="C2548" s="12">
        <v>29</v>
      </c>
      <c r="D2548" s="12">
        <v>4.3521123186668902</v>
      </c>
      <c r="E2548" s="12">
        <v>5.5521123186668904</v>
      </c>
      <c r="F2548" s="12">
        <v>-6.2957685199973401</v>
      </c>
      <c r="G2548" s="12">
        <f t="shared" si="157"/>
        <v>0.69127578386073329</v>
      </c>
      <c r="H2548" s="12">
        <f t="shared" si="158"/>
        <v>0.88187999622788482</v>
      </c>
      <c r="I2548" s="17">
        <f t="shared" si="159"/>
        <v>0.48333333333333334</v>
      </c>
      <c r="J2548" s="48" t="str">
        <f t="shared" si="160"/>
        <v>entry14_</v>
      </c>
      <c r="AA2548" s="38">
        <v>44645</v>
      </c>
      <c r="AB2548" s="12">
        <v>201.14594476065599</v>
      </c>
      <c r="AC2548" s="15">
        <v>44284</v>
      </c>
      <c r="AD2548">
        <v>200.42594476065599</v>
      </c>
      <c r="AE2548" s="15"/>
      <c r="AI2548" s="15">
        <v>44036</v>
      </c>
      <c r="AJ2548">
        <v>-8.2100000000000009</v>
      </c>
    </row>
    <row r="2549" spans="1:36">
      <c r="A2549" s="12" t="s">
        <v>8657</v>
      </c>
      <c r="B2549" s="12">
        <v>60</v>
      </c>
      <c r="C2549" s="12">
        <v>29</v>
      </c>
      <c r="D2549" s="12">
        <v>4.3521123186668902</v>
      </c>
      <c r="E2549" s="12">
        <v>5.5521123186668904</v>
      </c>
      <c r="F2549" s="12">
        <v>-6.2957685199973401</v>
      </c>
      <c r="G2549" s="12">
        <f t="shared" si="157"/>
        <v>0.69127578386073329</v>
      </c>
      <c r="H2549" s="12">
        <f t="shared" si="158"/>
        <v>0.88187999622788482</v>
      </c>
      <c r="I2549" s="17">
        <f t="shared" si="159"/>
        <v>0.48333333333333334</v>
      </c>
      <c r="J2549" s="48" t="str">
        <f t="shared" si="160"/>
        <v>entry14_</v>
      </c>
      <c r="AA2549" s="38">
        <v>44648</v>
      </c>
      <c r="AB2549" s="12">
        <v>201.15594476065601</v>
      </c>
      <c r="AC2549" s="15">
        <v>44285</v>
      </c>
      <c r="AD2549">
        <v>199.985944760656</v>
      </c>
      <c r="AE2549" s="15"/>
      <c r="AI2549" s="15">
        <v>44039</v>
      </c>
      <c r="AJ2549">
        <v>-8.2100000000000009</v>
      </c>
    </row>
    <row r="2550" spans="1:36">
      <c r="A2550" s="12" t="s">
        <v>8658</v>
      </c>
      <c r="B2550" s="12">
        <v>60</v>
      </c>
      <c r="C2550" s="12">
        <v>29</v>
      </c>
      <c r="D2550" s="12">
        <v>4.3521123186668902</v>
      </c>
      <c r="E2550" s="12">
        <v>5.5521123186668904</v>
      </c>
      <c r="F2550" s="12">
        <v>-6.2957685199973401</v>
      </c>
      <c r="G2550" s="12">
        <f t="shared" si="157"/>
        <v>0.69127578386073329</v>
      </c>
      <c r="H2550" s="12">
        <f t="shared" si="158"/>
        <v>0.88187999622788482</v>
      </c>
      <c r="I2550" s="17">
        <f t="shared" si="159"/>
        <v>0.48333333333333334</v>
      </c>
      <c r="J2550" s="48" t="str">
        <f t="shared" si="160"/>
        <v>entry14_</v>
      </c>
      <c r="AA2550" s="38">
        <v>44649</v>
      </c>
      <c r="AB2550" s="12">
        <v>200.72594476065601</v>
      </c>
      <c r="AC2550" s="15">
        <v>44286</v>
      </c>
      <c r="AD2550">
        <v>200.195944760656</v>
      </c>
      <c r="AE2550" s="15"/>
      <c r="AI2550" s="15">
        <v>44040</v>
      </c>
      <c r="AJ2550">
        <v>-8.2100000000000009</v>
      </c>
    </row>
    <row r="2551" spans="1:36">
      <c r="A2551" s="12" t="s">
        <v>8659</v>
      </c>
      <c r="B2551" s="12">
        <v>205</v>
      </c>
      <c r="C2551" s="12">
        <v>62</v>
      </c>
      <c r="D2551" s="12">
        <v>9.1199999999999495</v>
      </c>
      <c r="E2551" s="12">
        <v>19.259999999999899</v>
      </c>
      <c r="F2551" s="12">
        <v>-13.2</v>
      </c>
      <c r="G2551" s="12">
        <f t="shared" si="157"/>
        <v>0.69090909090908714</v>
      </c>
      <c r="H2551" s="12">
        <f t="shared" si="158"/>
        <v>1.4590909090909014</v>
      </c>
      <c r="I2551" s="17">
        <f t="shared" si="159"/>
        <v>0.30243902439024389</v>
      </c>
      <c r="J2551" s="48" t="str">
        <f t="shared" si="160"/>
        <v>entry15_</v>
      </c>
      <c r="AA2551" s="38">
        <v>44650</v>
      </c>
      <c r="AB2551" s="12">
        <v>200.42594476065599</v>
      </c>
      <c r="AC2551" s="15">
        <v>44287</v>
      </c>
      <c r="AD2551">
        <v>199.65594476065601</v>
      </c>
      <c r="AE2551" s="15"/>
      <c r="AI2551" s="15">
        <v>44041</v>
      </c>
      <c r="AJ2551">
        <v>-8.2100000000000009</v>
      </c>
    </row>
    <row r="2552" spans="1:36">
      <c r="A2552" s="12" t="s">
        <v>8660</v>
      </c>
      <c r="B2552" s="12">
        <v>104</v>
      </c>
      <c r="C2552" s="12">
        <v>73</v>
      </c>
      <c r="D2552" s="12">
        <v>5.5863873090788596</v>
      </c>
      <c r="E2552" s="12">
        <v>12.296387309078799</v>
      </c>
      <c r="F2552" s="12">
        <v>-8.09</v>
      </c>
      <c r="G2552" s="12">
        <f t="shared" si="157"/>
        <v>0.69052995167847464</v>
      </c>
      <c r="H2552" s="12">
        <f t="shared" si="158"/>
        <v>1.5199489875251915</v>
      </c>
      <c r="I2552" s="17">
        <f t="shared" si="159"/>
        <v>0.70192307692307687</v>
      </c>
      <c r="J2552" s="48" t="str">
        <f t="shared" si="160"/>
        <v>entry13_</v>
      </c>
      <c r="AA2552" s="38">
        <v>44651</v>
      </c>
      <c r="AB2552" s="12">
        <v>200.39594476065599</v>
      </c>
      <c r="AC2552" s="15">
        <v>44288</v>
      </c>
      <c r="AD2552">
        <v>198.575944760656</v>
      </c>
      <c r="AE2552" s="15"/>
      <c r="AI2552" s="15">
        <v>44042</v>
      </c>
      <c r="AJ2552">
        <v>-8.2100000000000009</v>
      </c>
    </row>
    <row r="2553" spans="1:36">
      <c r="A2553" s="12" t="s">
        <v>8661</v>
      </c>
      <c r="B2553" s="12">
        <v>296</v>
      </c>
      <c r="C2553" s="12">
        <v>52</v>
      </c>
      <c r="D2553" s="12">
        <v>19.782178755794199</v>
      </c>
      <c r="E2553" s="12">
        <v>35.4921787557942</v>
      </c>
      <c r="F2553" s="12">
        <v>-28.657821244205699</v>
      </c>
      <c r="G2553" s="12">
        <f t="shared" si="157"/>
        <v>0.69028899954472078</v>
      </c>
      <c r="H2553" s="12">
        <f t="shared" si="158"/>
        <v>1.2384814062921945</v>
      </c>
      <c r="I2553" s="17">
        <f t="shared" si="159"/>
        <v>0.17567567567567569</v>
      </c>
      <c r="J2553" s="48" t="str">
        <f t="shared" si="160"/>
        <v>entry2_</v>
      </c>
      <c r="AA2553" s="38">
        <v>44652</v>
      </c>
      <c r="AB2553" s="12">
        <v>200.83594476065599</v>
      </c>
      <c r="AC2553" s="15">
        <v>44291</v>
      </c>
      <c r="AD2553">
        <v>198.68594476065601</v>
      </c>
      <c r="AE2553" s="15"/>
      <c r="AI2553" s="15">
        <v>44043</v>
      </c>
      <c r="AJ2553">
        <v>-8.2100000000000009</v>
      </c>
    </row>
    <row r="2554" spans="1:36">
      <c r="A2554" s="12" t="s">
        <v>8662</v>
      </c>
      <c r="B2554" s="12">
        <v>240</v>
      </c>
      <c r="C2554" s="12">
        <v>137</v>
      </c>
      <c r="D2554" s="12">
        <v>11.969999999999899</v>
      </c>
      <c r="E2554" s="12">
        <v>14.499999999999901</v>
      </c>
      <c r="F2554" s="12">
        <v>-17.350000000000001</v>
      </c>
      <c r="G2554" s="12">
        <f t="shared" si="157"/>
        <v>0.68991354466858201</v>
      </c>
      <c r="H2554" s="12">
        <f t="shared" si="158"/>
        <v>0.83573487031699711</v>
      </c>
      <c r="I2554" s="17">
        <f t="shared" si="159"/>
        <v>0.5708333333333333</v>
      </c>
      <c r="J2554" s="48" t="str">
        <f t="shared" si="160"/>
        <v>entry16_</v>
      </c>
      <c r="AA2554" s="38">
        <v>44655</v>
      </c>
      <c r="AB2554" s="12">
        <v>200.65594476065601</v>
      </c>
      <c r="AC2554" s="15">
        <v>44292</v>
      </c>
      <c r="AD2554">
        <v>198.485944760656</v>
      </c>
      <c r="AE2554" s="15"/>
      <c r="AI2554" s="15">
        <v>44046</v>
      </c>
      <c r="AJ2554">
        <v>-8.2100000000000009</v>
      </c>
    </row>
    <row r="2555" spans="1:36">
      <c r="A2555" s="12" t="s">
        <v>8663</v>
      </c>
      <c r="B2555" s="12">
        <v>108</v>
      </c>
      <c r="C2555" s="12">
        <v>44</v>
      </c>
      <c r="D2555" s="12">
        <v>6.34</v>
      </c>
      <c r="E2555" s="12">
        <v>11.9399999999999</v>
      </c>
      <c r="F2555" s="12">
        <v>-9.19</v>
      </c>
      <c r="G2555" s="12">
        <f t="shared" si="157"/>
        <v>0.68988030467899897</v>
      </c>
      <c r="H2555" s="12">
        <f t="shared" si="158"/>
        <v>1.2992383025027094</v>
      </c>
      <c r="I2555" s="17">
        <f t="shared" si="159"/>
        <v>0.40740740740740738</v>
      </c>
      <c r="J2555" s="48" t="str">
        <f t="shared" si="160"/>
        <v>entry13_</v>
      </c>
      <c r="AA2555" s="38">
        <v>44656</v>
      </c>
      <c r="AB2555" s="12">
        <v>200.59594476065601</v>
      </c>
      <c r="AC2555" s="15">
        <v>44293</v>
      </c>
      <c r="AD2555">
        <v>198.855944760656</v>
      </c>
      <c r="AE2555" s="15"/>
      <c r="AI2555" s="15">
        <v>44047</v>
      </c>
      <c r="AJ2555">
        <v>-8.2100000000000009</v>
      </c>
    </row>
    <row r="2556" spans="1:36">
      <c r="A2556" s="12" t="s">
        <v>8664</v>
      </c>
      <c r="B2556" s="12">
        <v>150</v>
      </c>
      <c r="C2556" s="12">
        <v>86</v>
      </c>
      <c r="D2556" s="12">
        <v>13.2599999999999</v>
      </c>
      <c r="E2556" s="12">
        <v>13.4399999999999</v>
      </c>
      <c r="F2556" s="12">
        <v>-19.239999999999998</v>
      </c>
      <c r="G2556" s="12">
        <f t="shared" si="157"/>
        <v>0.68918918918918404</v>
      </c>
      <c r="H2556" s="12">
        <f t="shared" si="158"/>
        <v>0.69854469854469337</v>
      </c>
      <c r="I2556" s="17">
        <f t="shared" si="159"/>
        <v>0.57333333333333336</v>
      </c>
      <c r="J2556" s="48" t="str">
        <f t="shared" si="160"/>
        <v>entry11_</v>
      </c>
      <c r="AA2556" s="38">
        <v>44657</v>
      </c>
      <c r="AB2556" s="12">
        <v>201.985944760656</v>
      </c>
      <c r="AC2556" s="15">
        <v>44294</v>
      </c>
      <c r="AD2556">
        <v>198.855944760656</v>
      </c>
      <c r="AE2556" s="15"/>
      <c r="AI2556" s="15">
        <v>44048</v>
      </c>
      <c r="AJ2556">
        <v>-8.2100000000000009</v>
      </c>
    </row>
    <row r="2557" spans="1:36">
      <c r="A2557" s="12" t="s">
        <v>8665</v>
      </c>
      <c r="B2557" s="12">
        <v>328</v>
      </c>
      <c r="C2557" s="12">
        <v>67</v>
      </c>
      <c r="D2557" s="12">
        <v>12.1553604783377</v>
      </c>
      <c r="E2557" s="12">
        <v>29.8453604783377</v>
      </c>
      <c r="F2557" s="12">
        <v>-17.690000000000001</v>
      </c>
      <c r="G2557" s="12">
        <f t="shared" si="157"/>
        <v>0.68713173987211418</v>
      </c>
      <c r="H2557" s="12">
        <f t="shared" si="158"/>
        <v>1.687131739872114</v>
      </c>
      <c r="I2557" s="17">
        <f t="shared" si="159"/>
        <v>0.20426829268292682</v>
      </c>
      <c r="J2557" s="48" t="str">
        <f t="shared" si="160"/>
        <v>entry1_</v>
      </c>
      <c r="AA2557" s="38">
        <v>44658</v>
      </c>
      <c r="AB2557" s="12">
        <v>203.00594476065601</v>
      </c>
      <c r="AC2557" s="15">
        <v>44295</v>
      </c>
      <c r="AD2557">
        <v>198.855944760656</v>
      </c>
      <c r="AE2557" s="15"/>
      <c r="AI2557" s="15">
        <v>44049</v>
      </c>
      <c r="AJ2557">
        <v>-8.2100000000000009</v>
      </c>
    </row>
    <row r="2558" spans="1:36">
      <c r="A2558" s="12" t="s">
        <v>8666</v>
      </c>
      <c r="B2558" s="12">
        <v>60</v>
      </c>
      <c r="C2558" s="12">
        <v>49</v>
      </c>
      <c r="D2558" s="12">
        <v>12.490759108350399</v>
      </c>
      <c r="E2558" s="12">
        <v>16.600759108350299</v>
      </c>
      <c r="F2558" s="12">
        <v>-18.18</v>
      </c>
      <c r="G2558" s="12">
        <f t="shared" si="157"/>
        <v>0.68706045700497242</v>
      </c>
      <c r="H2558" s="12">
        <f t="shared" si="158"/>
        <v>0.91313306426569307</v>
      </c>
      <c r="I2558" s="17">
        <f t="shared" si="159"/>
        <v>0.81666666666666665</v>
      </c>
      <c r="J2558" s="48" t="str">
        <f t="shared" si="160"/>
        <v>entry14_</v>
      </c>
      <c r="AA2558" s="38">
        <v>44659</v>
      </c>
      <c r="AB2558" s="12">
        <v>203.165944760656</v>
      </c>
      <c r="AC2558" s="15">
        <v>44298</v>
      </c>
      <c r="AD2558">
        <v>198.855944760656</v>
      </c>
      <c r="AE2558" s="15"/>
      <c r="AI2558" s="15">
        <v>44050</v>
      </c>
      <c r="AJ2558">
        <v>-8.2100000000000009</v>
      </c>
    </row>
    <row r="2559" spans="1:36">
      <c r="A2559" s="12" t="s">
        <v>8667</v>
      </c>
      <c r="B2559" s="12">
        <v>328</v>
      </c>
      <c r="C2559" s="12">
        <v>106</v>
      </c>
      <c r="D2559" s="12">
        <v>7.53478583719615</v>
      </c>
      <c r="E2559" s="12">
        <v>17.6947858371961</v>
      </c>
      <c r="F2559" s="12">
        <v>-10.969999999999899</v>
      </c>
      <c r="G2559" s="12">
        <f t="shared" si="157"/>
        <v>0.68685376820384858</v>
      </c>
      <c r="H2559" s="12">
        <f t="shared" si="158"/>
        <v>1.6130160289148827</v>
      </c>
      <c r="I2559" s="17">
        <f t="shared" si="159"/>
        <v>0.32317073170731708</v>
      </c>
      <c r="J2559" s="48" t="str">
        <f t="shared" si="160"/>
        <v>entry1_</v>
      </c>
      <c r="AA2559" s="38">
        <v>44662</v>
      </c>
      <c r="AB2559" s="12">
        <v>203.25594476065601</v>
      </c>
      <c r="AC2559" s="15">
        <v>44299</v>
      </c>
      <c r="AD2559">
        <v>198.695944760656</v>
      </c>
      <c r="AE2559" s="15"/>
      <c r="AI2559" s="15">
        <v>44053</v>
      </c>
      <c r="AJ2559">
        <v>-8.2100000000000009</v>
      </c>
    </row>
    <row r="2560" spans="1:36">
      <c r="A2560" s="12" t="s">
        <v>8668</v>
      </c>
      <c r="B2560" s="12">
        <v>60</v>
      </c>
      <c r="C2560" s="12">
        <v>43</v>
      </c>
      <c r="D2560" s="12">
        <v>23.797147650843598</v>
      </c>
      <c r="E2560" s="12">
        <v>33.9439186366725</v>
      </c>
      <c r="F2560" s="12">
        <v>-34.659999999999997</v>
      </c>
      <c r="G2560" s="12">
        <f t="shared" si="157"/>
        <v>0.68658821843172535</v>
      </c>
      <c r="H2560" s="12">
        <f t="shared" si="158"/>
        <v>0.97933983371819111</v>
      </c>
      <c r="I2560" s="17">
        <f t="shared" si="159"/>
        <v>0.71666666666666667</v>
      </c>
      <c r="J2560" s="48" t="str">
        <f t="shared" si="160"/>
        <v>entry14_</v>
      </c>
      <c r="AA2560" s="38">
        <v>44663</v>
      </c>
      <c r="AB2560" s="12">
        <v>203.34594476065601</v>
      </c>
      <c r="AC2560" s="15">
        <v>44300</v>
      </c>
      <c r="AD2560">
        <v>198.795944760656</v>
      </c>
      <c r="AE2560" s="15"/>
      <c r="AI2560" s="15">
        <v>44054</v>
      </c>
      <c r="AJ2560">
        <v>-8.2100000000000009</v>
      </c>
    </row>
    <row r="2561" spans="1:36">
      <c r="A2561" s="12" t="s">
        <v>8669</v>
      </c>
      <c r="B2561" s="12">
        <v>57</v>
      </c>
      <c r="C2561" s="12">
        <v>15</v>
      </c>
      <c r="D2561" s="12">
        <v>12.0439884943232</v>
      </c>
      <c r="E2561" s="12">
        <v>16.113988494323198</v>
      </c>
      <c r="F2561" s="12">
        <v>-17.555393366184301</v>
      </c>
      <c r="G2561" s="12">
        <f t="shared" si="157"/>
        <v>0.68605631574867887</v>
      </c>
      <c r="H2561" s="12">
        <f t="shared" si="158"/>
        <v>0.91789390064949627</v>
      </c>
      <c r="I2561" s="17">
        <f t="shared" si="159"/>
        <v>0.26315789473684209</v>
      </c>
      <c r="J2561" s="48" t="str">
        <f t="shared" si="160"/>
        <v>entry12_</v>
      </c>
      <c r="AA2561" s="38">
        <v>44664</v>
      </c>
      <c r="AB2561" s="12">
        <v>203.33594476065599</v>
      </c>
      <c r="AC2561" s="15">
        <v>44301</v>
      </c>
      <c r="AD2561">
        <v>198.945944760656</v>
      </c>
      <c r="AE2561" s="15"/>
      <c r="AI2561" s="15">
        <v>44055</v>
      </c>
      <c r="AJ2561">
        <v>-8.2100000000000009</v>
      </c>
    </row>
    <row r="2562" spans="1:36">
      <c r="A2562" s="12" t="s">
        <v>8670</v>
      </c>
      <c r="B2562" s="12">
        <v>287</v>
      </c>
      <c r="C2562" s="12">
        <v>99</v>
      </c>
      <c r="D2562" s="12">
        <v>8.8640212367000295</v>
      </c>
      <c r="E2562" s="12">
        <v>9.1340212367000202</v>
      </c>
      <c r="F2562" s="12">
        <v>-12.9226315141531</v>
      </c>
      <c r="G2562" s="12">
        <f t="shared" ref="G2562:G2625" si="161">D2562/ABS(F2562)</f>
        <v>0.68593004660018309</v>
      </c>
      <c r="H2562" s="12">
        <f t="shared" ref="H2562:H2625" si="162">E2562/ABS(F2562)</f>
        <v>0.70682362386455688</v>
      </c>
      <c r="I2562" s="17">
        <f t="shared" ref="I2562:I2625" si="163">C2562/B2562</f>
        <v>0.34494773519163763</v>
      </c>
      <c r="J2562" s="48" t="str">
        <f t="shared" ref="J2562:J2625" si="164">LEFT(A2562,FIND("_",A2562,6))</f>
        <v>entry2_</v>
      </c>
      <c r="AA2562" s="38">
        <v>44665</v>
      </c>
      <c r="AB2562" s="12">
        <v>203.33594476065599</v>
      </c>
      <c r="AC2562" s="15">
        <v>44302</v>
      </c>
      <c r="AD2562">
        <v>198.83594476065599</v>
      </c>
      <c r="AE2562" s="15"/>
      <c r="AI2562" s="15">
        <v>44056</v>
      </c>
      <c r="AJ2562">
        <v>-8.2100000000000009</v>
      </c>
    </row>
    <row r="2563" spans="1:36">
      <c r="A2563" s="12" t="s">
        <v>8671</v>
      </c>
      <c r="B2563" s="12">
        <v>287</v>
      </c>
      <c r="C2563" s="12">
        <v>99</v>
      </c>
      <c r="D2563" s="12">
        <v>8.8640212367000295</v>
      </c>
      <c r="E2563" s="12">
        <v>9.1340212367000202</v>
      </c>
      <c r="F2563" s="12">
        <v>-12.9226315141531</v>
      </c>
      <c r="G2563" s="12">
        <f t="shared" si="161"/>
        <v>0.68593004660018309</v>
      </c>
      <c r="H2563" s="12">
        <f t="shared" si="162"/>
        <v>0.70682362386455688</v>
      </c>
      <c r="I2563" s="17">
        <f t="shared" si="163"/>
        <v>0.34494773519163763</v>
      </c>
      <c r="J2563" s="48" t="str">
        <f t="shared" si="164"/>
        <v>entry2_</v>
      </c>
      <c r="AA2563" s="38">
        <v>44666</v>
      </c>
      <c r="AB2563" s="12">
        <v>203.33594476065599</v>
      </c>
      <c r="AC2563" s="15">
        <v>44305</v>
      </c>
      <c r="AD2563">
        <v>198.62594476065601</v>
      </c>
      <c r="AE2563" s="15"/>
      <c r="AI2563" s="15">
        <v>44057</v>
      </c>
      <c r="AJ2563">
        <v>-8.2100000000000009</v>
      </c>
    </row>
    <row r="2564" spans="1:36">
      <c r="A2564" s="12" t="s">
        <v>8672</v>
      </c>
      <c r="B2564" s="12">
        <v>197</v>
      </c>
      <c r="C2564" s="12">
        <v>158</v>
      </c>
      <c r="D2564" s="12">
        <v>24.988150864397401</v>
      </c>
      <c r="E2564" s="12">
        <v>30.148150864397401</v>
      </c>
      <c r="F2564" s="12">
        <v>-36.469999999999899</v>
      </c>
      <c r="G2564" s="12">
        <f t="shared" si="161"/>
        <v>0.68517002644358294</v>
      </c>
      <c r="H2564" s="12">
        <f t="shared" si="162"/>
        <v>0.82665617944605108</v>
      </c>
      <c r="I2564" s="17">
        <f t="shared" si="163"/>
        <v>0.80203045685279184</v>
      </c>
      <c r="J2564" s="48" t="str">
        <f t="shared" si="164"/>
        <v>entry15_</v>
      </c>
      <c r="AA2564" s="38">
        <v>44669</v>
      </c>
      <c r="AB2564" s="12">
        <v>203.33594476065599</v>
      </c>
      <c r="AC2564" s="15">
        <v>44306</v>
      </c>
      <c r="AD2564">
        <v>198.40594476065601</v>
      </c>
      <c r="AE2564" s="15"/>
      <c r="AI2564" s="15">
        <v>44061</v>
      </c>
      <c r="AJ2564">
        <v>-8.2100000000000009</v>
      </c>
    </row>
    <row r="2565" spans="1:36">
      <c r="A2565" s="12" t="s">
        <v>8673</v>
      </c>
      <c r="B2565" s="12">
        <v>150</v>
      </c>
      <c r="C2565" s="12">
        <v>78</v>
      </c>
      <c r="D2565" s="12">
        <v>8.1476383341118908</v>
      </c>
      <c r="E2565" s="12">
        <v>9.9076383341118799</v>
      </c>
      <c r="F2565" s="12">
        <v>-11.8923616658881</v>
      </c>
      <c r="G2565" s="12">
        <f t="shared" si="161"/>
        <v>0.68511524985676087</v>
      </c>
      <c r="H2565" s="12">
        <f t="shared" si="162"/>
        <v>0.83310940353679497</v>
      </c>
      <c r="I2565" s="17">
        <f t="shared" si="163"/>
        <v>0.52</v>
      </c>
      <c r="J2565" s="48" t="str">
        <f t="shared" si="164"/>
        <v>entry11_</v>
      </c>
      <c r="AA2565" s="38">
        <v>44670</v>
      </c>
      <c r="AB2565" s="12">
        <v>203.33594476065599</v>
      </c>
      <c r="AC2565" s="15">
        <v>44307</v>
      </c>
      <c r="AD2565">
        <v>198.665944760656</v>
      </c>
      <c r="AE2565" s="15"/>
      <c r="AI2565" s="15">
        <v>44062</v>
      </c>
      <c r="AJ2565">
        <v>-8.2100000000000009</v>
      </c>
    </row>
    <row r="2566" spans="1:36">
      <c r="A2566" s="12" t="s">
        <v>8674</v>
      </c>
      <c r="B2566" s="12">
        <v>60</v>
      </c>
      <c r="C2566" s="12">
        <v>36</v>
      </c>
      <c r="D2566" s="12">
        <v>25.506983780803498</v>
      </c>
      <c r="E2566" s="12">
        <v>62.786983780803503</v>
      </c>
      <c r="F2566" s="12">
        <v>-37.28</v>
      </c>
      <c r="G2566" s="12">
        <f t="shared" si="161"/>
        <v>0.68420020871254017</v>
      </c>
      <c r="H2566" s="12">
        <f t="shared" si="162"/>
        <v>1.6842002087125403</v>
      </c>
      <c r="I2566" s="17">
        <f t="shared" si="163"/>
        <v>0.6</v>
      </c>
      <c r="J2566" s="48" t="str">
        <f t="shared" si="164"/>
        <v>entry14_</v>
      </c>
      <c r="AA2566" s="38">
        <v>44671</v>
      </c>
      <c r="AB2566" s="12">
        <v>203.33594476065599</v>
      </c>
      <c r="AC2566" s="15">
        <v>44308</v>
      </c>
      <c r="AD2566">
        <v>198.455944760656</v>
      </c>
      <c r="AE2566" s="15"/>
      <c r="AI2566" s="15">
        <v>44063</v>
      </c>
      <c r="AJ2566">
        <v>-8.2100000000000009</v>
      </c>
    </row>
    <row r="2567" spans="1:36">
      <c r="A2567" s="12" t="s">
        <v>8675</v>
      </c>
      <c r="B2567" s="12">
        <v>150</v>
      </c>
      <c r="C2567" s="12">
        <v>45</v>
      </c>
      <c r="D2567" s="12">
        <v>4.96</v>
      </c>
      <c r="E2567" s="12">
        <v>9.16</v>
      </c>
      <c r="F2567" s="12">
        <v>-7.25</v>
      </c>
      <c r="G2567" s="12">
        <f t="shared" si="161"/>
        <v>0.68413793103448273</v>
      </c>
      <c r="H2567" s="12">
        <f t="shared" si="162"/>
        <v>1.2634482758620691</v>
      </c>
      <c r="I2567" s="17">
        <f t="shared" si="163"/>
        <v>0.3</v>
      </c>
      <c r="J2567" s="48" t="str">
        <f t="shared" si="164"/>
        <v>entry11_</v>
      </c>
      <c r="AA2567" s="38">
        <v>44672</v>
      </c>
      <c r="AB2567" s="12">
        <v>203.33594476065599</v>
      </c>
      <c r="AC2567" s="15">
        <v>44309</v>
      </c>
      <c r="AD2567">
        <v>198.24594476065599</v>
      </c>
      <c r="AE2567" s="15"/>
      <c r="AI2567" s="15">
        <v>44064</v>
      </c>
      <c r="AJ2567">
        <v>-8.2100000000000009</v>
      </c>
    </row>
    <row r="2568" spans="1:36">
      <c r="A2568" s="12" t="s">
        <v>8676</v>
      </c>
      <c r="B2568" s="12">
        <v>240</v>
      </c>
      <c r="C2568" s="12">
        <v>118</v>
      </c>
      <c r="D2568" s="12">
        <v>9.7815421858819107</v>
      </c>
      <c r="E2568" s="12">
        <v>11.2915421858819</v>
      </c>
      <c r="F2568" s="12">
        <v>-14.3</v>
      </c>
      <c r="G2568" s="12">
        <f t="shared" si="161"/>
        <v>0.68402392908265108</v>
      </c>
      <c r="H2568" s="12">
        <f t="shared" si="162"/>
        <v>0.78961833467705589</v>
      </c>
      <c r="I2568" s="17">
        <f t="shared" si="163"/>
        <v>0.49166666666666664</v>
      </c>
      <c r="J2568" s="48" t="str">
        <f t="shared" si="164"/>
        <v>entry16_</v>
      </c>
      <c r="AA2568" s="38">
        <v>44673</v>
      </c>
      <c r="AB2568" s="12">
        <v>203.33594476065599</v>
      </c>
      <c r="AC2568" s="15">
        <v>44312</v>
      </c>
      <c r="AD2568">
        <v>197.695944760656</v>
      </c>
      <c r="AE2568" s="15"/>
      <c r="AI2568" s="15">
        <v>44067</v>
      </c>
      <c r="AJ2568">
        <v>-8.2100000000000009</v>
      </c>
    </row>
    <row r="2569" spans="1:36">
      <c r="A2569" s="12" t="s">
        <v>8677</v>
      </c>
      <c r="B2569" s="12">
        <v>53</v>
      </c>
      <c r="C2569" s="12">
        <v>31</v>
      </c>
      <c r="D2569" s="12">
        <v>10.309999999999899</v>
      </c>
      <c r="E2569" s="12">
        <v>10.31</v>
      </c>
      <c r="F2569" s="12">
        <v>-15.08</v>
      </c>
      <c r="G2569" s="12">
        <f t="shared" si="161"/>
        <v>0.68368700265251325</v>
      </c>
      <c r="H2569" s="12">
        <f t="shared" si="162"/>
        <v>0.68368700265251992</v>
      </c>
      <c r="I2569" s="17">
        <f t="shared" si="163"/>
        <v>0.58490566037735847</v>
      </c>
      <c r="J2569" s="48" t="str">
        <f t="shared" si="164"/>
        <v>entry14_</v>
      </c>
      <c r="AA2569" s="38">
        <v>44676</v>
      </c>
      <c r="AB2569" s="12">
        <v>203.33594476065599</v>
      </c>
      <c r="AC2569" s="15">
        <v>44313</v>
      </c>
      <c r="AD2569">
        <v>197.68594476065601</v>
      </c>
      <c r="AE2569" s="15"/>
      <c r="AI2569" s="15">
        <v>44068</v>
      </c>
      <c r="AJ2569">
        <v>-8.2100000000000009</v>
      </c>
    </row>
    <row r="2570" spans="1:36">
      <c r="A2570" s="12" t="s">
        <v>8678</v>
      </c>
      <c r="B2570" s="12">
        <v>108</v>
      </c>
      <c r="C2570" s="12">
        <v>47</v>
      </c>
      <c r="D2570" s="12">
        <v>9.2200000000000006</v>
      </c>
      <c r="E2570" s="12">
        <v>9.21999999999999</v>
      </c>
      <c r="F2570" s="12">
        <v>-13.52</v>
      </c>
      <c r="G2570" s="12">
        <f t="shared" si="161"/>
        <v>0.68195266272189359</v>
      </c>
      <c r="H2570" s="12">
        <f t="shared" si="162"/>
        <v>0.68195266272189281</v>
      </c>
      <c r="I2570" s="17">
        <f t="shared" si="163"/>
        <v>0.43518518518518517</v>
      </c>
      <c r="J2570" s="48" t="str">
        <f t="shared" si="164"/>
        <v>entry13_</v>
      </c>
      <c r="AA2570" s="38">
        <v>44677</v>
      </c>
      <c r="AB2570" s="12">
        <v>203.33594476065599</v>
      </c>
      <c r="AC2570" s="15">
        <v>44314</v>
      </c>
      <c r="AD2570">
        <v>198.47594476065601</v>
      </c>
      <c r="AE2570" s="15"/>
      <c r="AI2570" s="15">
        <v>44069</v>
      </c>
      <c r="AJ2570">
        <v>-8.2100000000000009</v>
      </c>
    </row>
    <row r="2571" spans="1:36">
      <c r="A2571" s="12" t="s">
        <v>8679</v>
      </c>
      <c r="B2571" s="12">
        <v>53</v>
      </c>
      <c r="C2571" s="12">
        <v>16</v>
      </c>
      <c r="D2571" s="12">
        <v>7.95</v>
      </c>
      <c r="E2571" s="12">
        <v>10.2599999999999</v>
      </c>
      <c r="F2571" s="12">
        <v>-11.659999999999901</v>
      </c>
      <c r="G2571" s="12">
        <f t="shared" si="161"/>
        <v>0.68181818181818765</v>
      </c>
      <c r="H2571" s="12">
        <f t="shared" si="162"/>
        <v>0.87993138936535054</v>
      </c>
      <c r="I2571" s="17">
        <f t="shared" si="163"/>
        <v>0.30188679245283018</v>
      </c>
      <c r="J2571" s="48" t="str">
        <f t="shared" si="164"/>
        <v>entry14_</v>
      </c>
      <c r="AA2571" s="38">
        <v>44678</v>
      </c>
      <c r="AB2571" s="12">
        <v>203.33594476065599</v>
      </c>
      <c r="AC2571" s="15">
        <v>44315</v>
      </c>
      <c r="AD2571">
        <v>198.62594476065601</v>
      </c>
      <c r="AE2571" s="15"/>
      <c r="AI2571" s="15">
        <v>44070</v>
      </c>
      <c r="AJ2571">
        <v>-8.2100000000000009</v>
      </c>
    </row>
    <row r="2572" spans="1:36">
      <c r="A2572" s="12" t="s">
        <v>8680</v>
      </c>
      <c r="B2572" s="12">
        <v>150</v>
      </c>
      <c r="C2572" s="12">
        <v>53</v>
      </c>
      <c r="D2572" s="12">
        <v>15.999391050219399</v>
      </c>
      <c r="E2572" s="12">
        <v>32.8284575815008</v>
      </c>
      <c r="F2572" s="12">
        <v>-23.471247308636901</v>
      </c>
      <c r="G2572" s="12">
        <f t="shared" si="161"/>
        <v>0.68165917387492125</v>
      </c>
      <c r="H2572" s="12">
        <f t="shared" si="162"/>
        <v>1.3986669370323856</v>
      </c>
      <c r="I2572" s="17">
        <f t="shared" si="163"/>
        <v>0.35333333333333333</v>
      </c>
      <c r="J2572" s="48" t="str">
        <f t="shared" si="164"/>
        <v>entry11_</v>
      </c>
      <c r="AA2572" s="38">
        <v>44679</v>
      </c>
      <c r="AB2572" s="12">
        <v>203.33594476065599</v>
      </c>
      <c r="AC2572" s="15">
        <v>44316</v>
      </c>
      <c r="AD2572">
        <v>199.265944760656</v>
      </c>
      <c r="AE2572" s="15"/>
      <c r="AI2572" s="15">
        <v>44071</v>
      </c>
      <c r="AJ2572">
        <v>-8.2100000000000009</v>
      </c>
    </row>
    <row r="2573" spans="1:36">
      <c r="A2573" s="12" t="s">
        <v>8681</v>
      </c>
      <c r="B2573" s="12">
        <v>240</v>
      </c>
      <c r="C2573" s="12">
        <v>129</v>
      </c>
      <c r="D2573" s="12">
        <v>12.036194191619</v>
      </c>
      <c r="E2573" s="12">
        <v>15.250853299189901</v>
      </c>
      <c r="F2573" s="12">
        <v>-17.6705710001429</v>
      </c>
      <c r="G2573" s="12">
        <f t="shared" si="161"/>
        <v>0.68114347813218168</v>
      </c>
      <c r="H2573" s="12">
        <f t="shared" si="162"/>
        <v>0.86306510972772577</v>
      </c>
      <c r="I2573" s="17">
        <f t="shared" si="163"/>
        <v>0.53749999999999998</v>
      </c>
      <c r="J2573" s="48" t="str">
        <f t="shared" si="164"/>
        <v>entry16_</v>
      </c>
      <c r="AA2573" s="38">
        <v>44680</v>
      </c>
      <c r="AB2573" s="12">
        <v>203.33594476065599</v>
      </c>
      <c r="AC2573" s="15">
        <v>44319</v>
      </c>
      <c r="AD2573">
        <v>199.81594476065601</v>
      </c>
      <c r="AE2573" s="15"/>
      <c r="AI2573" s="15">
        <v>44074</v>
      </c>
      <c r="AJ2573">
        <v>-8.2100000000000009</v>
      </c>
    </row>
    <row r="2574" spans="1:36">
      <c r="A2574" s="12" t="s">
        <v>8682</v>
      </c>
      <c r="B2574" s="12">
        <v>150</v>
      </c>
      <c r="C2574" s="12">
        <v>78</v>
      </c>
      <c r="D2574" s="12">
        <v>16.227638334111798</v>
      </c>
      <c r="E2574" s="12">
        <v>20.5576383341118</v>
      </c>
      <c r="F2574" s="12">
        <v>-23.8523616658881</v>
      </c>
      <c r="G2574" s="12">
        <f t="shared" si="161"/>
        <v>0.68033675496877011</v>
      </c>
      <c r="H2574" s="12">
        <f t="shared" si="162"/>
        <v>0.86187014192023714</v>
      </c>
      <c r="I2574" s="17">
        <f t="shared" si="163"/>
        <v>0.52</v>
      </c>
      <c r="J2574" s="48" t="str">
        <f t="shared" si="164"/>
        <v>entry11_</v>
      </c>
      <c r="AA2574" s="38">
        <v>44683</v>
      </c>
      <c r="AB2574" s="12">
        <v>203.33594476065599</v>
      </c>
      <c r="AC2574" s="15">
        <v>44320</v>
      </c>
      <c r="AD2574">
        <v>199.68594476065601</v>
      </c>
      <c r="AE2574" s="15"/>
      <c r="AI2574" s="15">
        <v>44075</v>
      </c>
      <c r="AJ2574">
        <v>-8.2100000000000009</v>
      </c>
    </row>
    <row r="2575" spans="1:36">
      <c r="A2575" s="12" t="s">
        <v>8683</v>
      </c>
      <c r="B2575" s="12">
        <v>60</v>
      </c>
      <c r="C2575" s="12">
        <v>33</v>
      </c>
      <c r="D2575" s="12">
        <v>4.0173106060071104</v>
      </c>
      <c r="E2575" s="12">
        <v>4.0173106060071104</v>
      </c>
      <c r="F2575" s="12">
        <v>-5.9057685199973404</v>
      </c>
      <c r="G2575" s="12">
        <f t="shared" si="161"/>
        <v>0.68023502655145029</v>
      </c>
      <c r="H2575" s="12">
        <f t="shared" si="162"/>
        <v>0.68023502655145029</v>
      </c>
      <c r="I2575" s="17">
        <f t="shared" si="163"/>
        <v>0.55000000000000004</v>
      </c>
      <c r="J2575" s="48" t="str">
        <f t="shared" si="164"/>
        <v>entry14_</v>
      </c>
      <c r="AA2575" s="38">
        <v>44684</v>
      </c>
      <c r="AB2575" s="12">
        <v>203.33594476065599</v>
      </c>
      <c r="AC2575" s="15">
        <v>44322</v>
      </c>
      <c r="AD2575">
        <v>199.52594476065599</v>
      </c>
      <c r="AE2575" s="15"/>
      <c r="AI2575" s="15">
        <v>44076</v>
      </c>
      <c r="AJ2575">
        <v>-8.2100000000000009</v>
      </c>
    </row>
    <row r="2576" spans="1:36">
      <c r="A2576" s="12" t="s">
        <v>8684</v>
      </c>
      <c r="B2576" s="12">
        <v>150</v>
      </c>
      <c r="C2576" s="12">
        <v>90</v>
      </c>
      <c r="D2576" s="12">
        <v>20.036140490607199</v>
      </c>
      <c r="E2576" s="12">
        <v>30.896140490607198</v>
      </c>
      <c r="F2576" s="12">
        <v>-29.472280300622099</v>
      </c>
      <c r="G2576" s="12">
        <f t="shared" si="161"/>
        <v>0.67983000589826359</v>
      </c>
      <c r="H2576" s="12">
        <f t="shared" si="162"/>
        <v>1.048311843381696</v>
      </c>
      <c r="I2576" s="17">
        <f t="shared" si="163"/>
        <v>0.6</v>
      </c>
      <c r="J2576" s="48" t="str">
        <f t="shared" si="164"/>
        <v>entry11_</v>
      </c>
      <c r="AA2576" s="38">
        <v>44685</v>
      </c>
      <c r="AB2576" s="12">
        <v>203.33594476065599</v>
      </c>
      <c r="AC2576" s="15">
        <v>44323</v>
      </c>
      <c r="AD2576">
        <v>199.06594476065601</v>
      </c>
      <c r="AE2576" s="15"/>
      <c r="AI2576" s="15">
        <v>44077</v>
      </c>
      <c r="AJ2576">
        <v>-8.2100000000000009</v>
      </c>
    </row>
    <row r="2577" spans="1:36">
      <c r="A2577" s="12" t="s">
        <v>8685</v>
      </c>
      <c r="B2577" s="12">
        <v>57</v>
      </c>
      <c r="C2577" s="12">
        <v>21</v>
      </c>
      <c r="D2577" s="12">
        <v>4.4279071641504899</v>
      </c>
      <c r="E2577" s="12">
        <v>10.287907164150401</v>
      </c>
      <c r="F2577" s="12">
        <v>-6.52</v>
      </c>
      <c r="G2577" s="12">
        <f t="shared" si="161"/>
        <v>0.67912686566725311</v>
      </c>
      <c r="H2577" s="12">
        <f t="shared" si="162"/>
        <v>1.5778998718022088</v>
      </c>
      <c r="I2577" s="17">
        <f t="shared" si="163"/>
        <v>0.36842105263157893</v>
      </c>
      <c r="J2577" s="48" t="str">
        <f t="shared" si="164"/>
        <v>entry12_</v>
      </c>
      <c r="AA2577" s="38">
        <v>44687</v>
      </c>
      <c r="AB2577" s="12">
        <v>203.33594476065599</v>
      </c>
      <c r="AC2577" s="15">
        <v>44326</v>
      </c>
      <c r="AD2577">
        <v>195.825944760656</v>
      </c>
      <c r="AE2577" s="15"/>
      <c r="AI2577" s="15">
        <v>44078</v>
      </c>
      <c r="AJ2577">
        <v>-8.2100000000000009</v>
      </c>
    </row>
    <row r="2578" spans="1:36">
      <c r="A2578" s="12" t="s">
        <v>8686</v>
      </c>
      <c r="B2578" s="12">
        <v>296</v>
      </c>
      <c r="C2578" s="12">
        <v>61</v>
      </c>
      <c r="D2578" s="12">
        <v>35.261330205991101</v>
      </c>
      <c r="E2578" s="12">
        <v>46.881330205991198</v>
      </c>
      <c r="F2578" s="12">
        <v>-51.938669794008803</v>
      </c>
      <c r="G2578" s="12">
        <f t="shared" si="161"/>
        <v>0.67890322077633458</v>
      </c>
      <c r="H2578" s="12">
        <f t="shared" si="162"/>
        <v>0.90262862703116487</v>
      </c>
      <c r="I2578" s="17">
        <f t="shared" si="163"/>
        <v>0.20608108108108109</v>
      </c>
      <c r="J2578" s="48" t="str">
        <f t="shared" si="164"/>
        <v>entry2_</v>
      </c>
      <c r="AA2578" s="38">
        <v>44690</v>
      </c>
      <c r="AB2578" s="12">
        <v>203.33594476065599</v>
      </c>
      <c r="AC2578" s="15">
        <v>44327</v>
      </c>
      <c r="AD2578">
        <v>199.55594476065599</v>
      </c>
      <c r="AE2578" s="15"/>
      <c r="AI2578" s="15">
        <v>44081</v>
      </c>
      <c r="AJ2578">
        <v>-8.2100000000000009</v>
      </c>
    </row>
    <row r="2579" spans="1:36">
      <c r="A2579" s="12" t="s">
        <v>8687</v>
      </c>
      <c r="B2579" s="12">
        <v>53</v>
      </c>
      <c r="C2579" s="12">
        <v>16</v>
      </c>
      <c r="D2579" s="12">
        <v>3.1499999999999901</v>
      </c>
      <c r="E2579" s="12">
        <v>7.2699999999999898</v>
      </c>
      <c r="F2579" s="12">
        <v>-4.6399999999999997</v>
      </c>
      <c r="G2579" s="12">
        <f t="shared" si="161"/>
        <v>0.67887931034482552</v>
      </c>
      <c r="H2579" s="12">
        <f t="shared" si="162"/>
        <v>1.5668103448275841</v>
      </c>
      <c r="I2579" s="17">
        <f t="shared" si="163"/>
        <v>0.30188679245283018</v>
      </c>
      <c r="J2579" s="48" t="str">
        <f t="shared" si="164"/>
        <v>entry12_</v>
      </c>
      <c r="AA2579" s="38">
        <v>44691</v>
      </c>
      <c r="AB2579" s="12">
        <v>203.33594476065599</v>
      </c>
      <c r="AC2579" s="15">
        <v>44328</v>
      </c>
      <c r="AD2579">
        <v>200.205944760656</v>
      </c>
      <c r="AE2579" s="15"/>
      <c r="AI2579" s="15">
        <v>44082</v>
      </c>
      <c r="AJ2579">
        <v>-8.2100000000000009</v>
      </c>
    </row>
    <row r="2580" spans="1:36">
      <c r="A2580" s="12" t="s">
        <v>8688</v>
      </c>
      <c r="B2580" s="12">
        <v>60</v>
      </c>
      <c r="C2580" s="12">
        <v>28</v>
      </c>
      <c r="D2580" s="12">
        <v>5.89126823879044</v>
      </c>
      <c r="E2580" s="12">
        <v>10.2812682387904</v>
      </c>
      <c r="F2580" s="12">
        <v>-8.6999999999999993</v>
      </c>
      <c r="G2580" s="12">
        <f t="shared" si="161"/>
        <v>0.67715726882648741</v>
      </c>
      <c r="H2580" s="12">
        <f t="shared" si="162"/>
        <v>1.181754969975908</v>
      </c>
      <c r="I2580" s="17">
        <f t="shared" si="163"/>
        <v>0.46666666666666667</v>
      </c>
      <c r="J2580" s="48" t="str">
        <f t="shared" si="164"/>
        <v>entry14_</v>
      </c>
      <c r="AA2580" s="38">
        <v>44692</v>
      </c>
      <c r="AB2580" s="12">
        <v>203.33594476065599</v>
      </c>
      <c r="AC2580" s="15">
        <v>44329</v>
      </c>
      <c r="AD2580">
        <v>200.205944760656</v>
      </c>
      <c r="AE2580" s="15"/>
      <c r="AI2580" s="15">
        <v>44083</v>
      </c>
      <c r="AJ2580">
        <v>-8.2100000000000009</v>
      </c>
    </row>
    <row r="2581" spans="1:36">
      <c r="A2581" s="12" t="s">
        <v>8689</v>
      </c>
      <c r="B2581" s="12">
        <v>60</v>
      </c>
      <c r="C2581" s="12">
        <v>28</v>
      </c>
      <c r="D2581" s="12">
        <v>5.89126823879044</v>
      </c>
      <c r="E2581" s="12">
        <v>10.2812682387904</v>
      </c>
      <c r="F2581" s="12">
        <v>-8.6999999999999993</v>
      </c>
      <c r="G2581" s="12">
        <f t="shared" si="161"/>
        <v>0.67715726882648741</v>
      </c>
      <c r="H2581" s="12">
        <f t="shared" si="162"/>
        <v>1.181754969975908</v>
      </c>
      <c r="I2581" s="17">
        <f t="shared" si="163"/>
        <v>0.46666666666666667</v>
      </c>
      <c r="J2581" s="48" t="str">
        <f t="shared" si="164"/>
        <v>entry14_</v>
      </c>
      <c r="AA2581" s="38">
        <v>44693</v>
      </c>
      <c r="AB2581" s="12">
        <v>203.33594476065599</v>
      </c>
      <c r="AC2581" s="15">
        <v>44330</v>
      </c>
      <c r="AD2581">
        <v>200.205944760656</v>
      </c>
      <c r="AE2581" s="15"/>
      <c r="AI2581" s="15">
        <v>44084</v>
      </c>
      <c r="AJ2581">
        <v>-8.2100000000000009</v>
      </c>
    </row>
    <row r="2582" spans="1:36">
      <c r="A2582" s="12" t="s">
        <v>8690</v>
      </c>
      <c r="B2582" s="12">
        <v>60</v>
      </c>
      <c r="C2582" s="12">
        <v>28</v>
      </c>
      <c r="D2582" s="12">
        <v>5.89126823879044</v>
      </c>
      <c r="E2582" s="12">
        <v>10.2812682387904</v>
      </c>
      <c r="F2582" s="12">
        <v>-8.6999999999999993</v>
      </c>
      <c r="G2582" s="12">
        <f t="shared" si="161"/>
        <v>0.67715726882648741</v>
      </c>
      <c r="H2582" s="12">
        <f t="shared" si="162"/>
        <v>1.181754969975908</v>
      </c>
      <c r="I2582" s="17">
        <f t="shared" si="163"/>
        <v>0.46666666666666667</v>
      </c>
      <c r="J2582" s="48" t="str">
        <f t="shared" si="164"/>
        <v>entry14_</v>
      </c>
      <c r="AA2582" s="38">
        <v>44694</v>
      </c>
      <c r="AB2582" s="12">
        <v>203.33594476065599</v>
      </c>
      <c r="AC2582" s="15">
        <v>44333</v>
      </c>
      <c r="AD2582">
        <v>200.205944760656</v>
      </c>
      <c r="AE2582" s="15"/>
      <c r="AI2582" s="15">
        <v>44085</v>
      </c>
      <c r="AJ2582">
        <v>-8.2100000000000009</v>
      </c>
    </row>
    <row r="2583" spans="1:36">
      <c r="A2583" s="12" t="s">
        <v>8691</v>
      </c>
      <c r="B2583" s="12">
        <v>60</v>
      </c>
      <c r="C2583" s="12">
        <v>28</v>
      </c>
      <c r="D2583" s="12">
        <v>5.89126823879044</v>
      </c>
      <c r="E2583" s="12">
        <v>10.2812682387904</v>
      </c>
      <c r="F2583" s="12">
        <v>-8.6999999999999993</v>
      </c>
      <c r="G2583" s="12">
        <f t="shared" si="161"/>
        <v>0.67715726882648741</v>
      </c>
      <c r="H2583" s="12">
        <f t="shared" si="162"/>
        <v>1.181754969975908</v>
      </c>
      <c r="I2583" s="17">
        <f t="shared" si="163"/>
        <v>0.46666666666666667</v>
      </c>
      <c r="J2583" s="48" t="str">
        <f t="shared" si="164"/>
        <v>entry14_</v>
      </c>
      <c r="AA2583" s="38">
        <v>44697</v>
      </c>
      <c r="AB2583" s="12">
        <v>203.33594476065599</v>
      </c>
      <c r="AC2583" s="15">
        <v>44334</v>
      </c>
      <c r="AD2583">
        <v>200.205944760656</v>
      </c>
      <c r="AE2583" s="15"/>
      <c r="AI2583" s="15">
        <v>44088</v>
      </c>
      <c r="AJ2583">
        <v>-8.2100000000000009</v>
      </c>
    </row>
    <row r="2584" spans="1:36">
      <c r="A2584" s="12" t="s">
        <v>8692</v>
      </c>
      <c r="B2584" s="12">
        <v>150</v>
      </c>
      <c r="C2584" s="12">
        <v>88</v>
      </c>
      <c r="D2584" s="12">
        <v>5.53000000000001</v>
      </c>
      <c r="E2584" s="12">
        <v>6.93</v>
      </c>
      <c r="F2584" s="12">
        <v>-8.1699999999999893</v>
      </c>
      <c r="G2584" s="12">
        <f t="shared" si="161"/>
        <v>0.67686658506732156</v>
      </c>
      <c r="H2584" s="12">
        <f t="shared" si="162"/>
        <v>0.84822521419828745</v>
      </c>
      <c r="I2584" s="17">
        <f t="shared" si="163"/>
        <v>0.58666666666666667</v>
      </c>
      <c r="J2584" s="48" t="str">
        <f t="shared" si="164"/>
        <v>entry11_</v>
      </c>
      <c r="AA2584" s="38">
        <v>44698</v>
      </c>
      <c r="AB2584" s="12">
        <v>203.33594476065599</v>
      </c>
      <c r="AC2584" s="15">
        <v>44336</v>
      </c>
      <c r="AD2584">
        <v>200.205944760656</v>
      </c>
      <c r="AE2584" s="15"/>
      <c r="AI2584" s="15">
        <v>44089</v>
      </c>
      <c r="AJ2584">
        <v>-8.2100000000000009</v>
      </c>
    </row>
    <row r="2585" spans="1:36">
      <c r="A2585" s="12" t="s">
        <v>8693</v>
      </c>
      <c r="B2585" s="12">
        <v>60</v>
      </c>
      <c r="C2585" s="12">
        <v>5</v>
      </c>
      <c r="D2585" s="12">
        <v>41.630759108350397</v>
      </c>
      <c r="E2585" s="12">
        <v>103.19075910834999</v>
      </c>
      <c r="F2585" s="12">
        <v>-61.56</v>
      </c>
      <c r="G2585" s="12">
        <f t="shared" si="161"/>
        <v>0.6762631434105002</v>
      </c>
      <c r="H2585" s="12">
        <f t="shared" si="162"/>
        <v>1.6762631434104938</v>
      </c>
      <c r="I2585" s="17">
        <f t="shared" si="163"/>
        <v>8.3333333333333329E-2</v>
      </c>
      <c r="J2585" s="48" t="str">
        <f t="shared" si="164"/>
        <v>entry14_</v>
      </c>
      <c r="AA2585" s="38">
        <v>44699</v>
      </c>
      <c r="AB2585" s="12">
        <v>203.33594476065599</v>
      </c>
      <c r="AC2585" s="15">
        <v>44337</v>
      </c>
      <c r="AD2585">
        <v>200.205944760656</v>
      </c>
      <c r="AE2585" s="15"/>
      <c r="AI2585" s="15">
        <v>44090</v>
      </c>
      <c r="AJ2585">
        <v>-8.2100000000000009</v>
      </c>
    </row>
    <row r="2586" spans="1:36">
      <c r="A2586" s="12" t="s">
        <v>8694</v>
      </c>
      <c r="B2586" s="12">
        <v>296</v>
      </c>
      <c r="C2586" s="12">
        <v>122</v>
      </c>
      <c r="D2586" s="12">
        <v>13.7247858371961</v>
      </c>
      <c r="E2586" s="12">
        <v>14.1947858371961</v>
      </c>
      <c r="F2586" s="12">
        <v>-20.295214162803799</v>
      </c>
      <c r="G2586" s="12">
        <f t="shared" si="161"/>
        <v>0.67625725587810259</v>
      </c>
      <c r="H2586" s="12">
        <f t="shared" si="162"/>
        <v>0.6994154249040494</v>
      </c>
      <c r="I2586" s="17">
        <f t="shared" si="163"/>
        <v>0.41216216216216217</v>
      </c>
      <c r="J2586" s="48" t="str">
        <f t="shared" si="164"/>
        <v>entry2_</v>
      </c>
      <c r="AA2586" s="38">
        <v>44700</v>
      </c>
      <c r="AB2586" s="12">
        <v>203.33594476065599</v>
      </c>
      <c r="AC2586" s="15">
        <v>44340</v>
      </c>
      <c r="AD2586">
        <v>200.205944760656</v>
      </c>
      <c r="AE2586" s="15"/>
      <c r="AI2586" s="15">
        <v>44091</v>
      </c>
      <c r="AJ2586">
        <v>-8.2100000000000009</v>
      </c>
    </row>
    <row r="2587" spans="1:36">
      <c r="A2587" s="12" t="s">
        <v>8695</v>
      </c>
      <c r="B2587" s="12">
        <v>104</v>
      </c>
      <c r="C2587" s="12">
        <v>42</v>
      </c>
      <c r="D2587" s="12">
        <v>10.317948345838399</v>
      </c>
      <c r="E2587" s="12">
        <v>13.169335596926301</v>
      </c>
      <c r="F2587" s="12">
        <v>-15.2799999999999</v>
      </c>
      <c r="G2587" s="12">
        <f t="shared" si="161"/>
        <v>0.67525839959675826</v>
      </c>
      <c r="H2587" s="12">
        <f t="shared" si="162"/>
        <v>0.86186751288785257</v>
      </c>
      <c r="I2587" s="17">
        <f t="shared" si="163"/>
        <v>0.40384615384615385</v>
      </c>
      <c r="J2587" s="48" t="str">
        <f t="shared" si="164"/>
        <v>entry13_</v>
      </c>
      <c r="AA2587" s="38">
        <v>44701</v>
      </c>
      <c r="AB2587" s="12">
        <v>203.33594476065599</v>
      </c>
      <c r="AC2587" s="15">
        <v>44341</v>
      </c>
      <c r="AD2587">
        <v>200.205944760656</v>
      </c>
      <c r="AE2587" s="15"/>
      <c r="AI2587" s="15">
        <v>44092</v>
      </c>
      <c r="AJ2587">
        <v>-8.2100000000000009</v>
      </c>
    </row>
    <row r="2588" spans="1:36">
      <c r="A2588" s="12" t="s">
        <v>8696</v>
      </c>
      <c r="B2588" s="12">
        <v>328</v>
      </c>
      <c r="C2588" s="12">
        <v>66</v>
      </c>
      <c r="D2588" s="12">
        <v>13.2921787557942</v>
      </c>
      <c r="E2588" s="12">
        <v>32.5621787557942</v>
      </c>
      <c r="F2588" s="12">
        <v>-19.689999999999898</v>
      </c>
      <c r="G2588" s="12">
        <f t="shared" si="161"/>
        <v>0.67507256250859671</v>
      </c>
      <c r="H2588" s="12">
        <f t="shared" si="162"/>
        <v>1.6537419378260219</v>
      </c>
      <c r="I2588" s="17">
        <f t="shared" si="163"/>
        <v>0.20121951219512196</v>
      </c>
      <c r="J2588" s="48" t="str">
        <f t="shared" si="164"/>
        <v>entry1_</v>
      </c>
      <c r="AA2588" s="38">
        <v>44704</v>
      </c>
      <c r="AB2588" s="12">
        <v>203.33594476065599</v>
      </c>
      <c r="AC2588" s="15">
        <v>44342</v>
      </c>
      <c r="AD2588">
        <v>200.205944760656</v>
      </c>
      <c r="AE2588" s="15"/>
      <c r="AI2588" s="15">
        <v>44095</v>
      </c>
      <c r="AJ2588">
        <v>-8.2100000000000009</v>
      </c>
    </row>
    <row r="2589" spans="1:36">
      <c r="A2589" s="12" t="s">
        <v>8697</v>
      </c>
      <c r="B2589" s="12">
        <v>328</v>
      </c>
      <c r="C2589" s="12">
        <v>150</v>
      </c>
      <c r="D2589" s="12">
        <v>26.594785837196099</v>
      </c>
      <c r="E2589" s="12">
        <v>28.9647858371961</v>
      </c>
      <c r="F2589" s="12">
        <v>-39.405214162803802</v>
      </c>
      <c r="G2589" s="12">
        <f t="shared" si="161"/>
        <v>0.67490524800395602</v>
      </c>
      <c r="H2589" s="12">
        <f t="shared" si="162"/>
        <v>0.73504957281864358</v>
      </c>
      <c r="I2589" s="17">
        <f t="shared" si="163"/>
        <v>0.45731707317073172</v>
      </c>
      <c r="J2589" s="48" t="str">
        <f t="shared" si="164"/>
        <v>entry1_</v>
      </c>
      <c r="AA2589" s="38">
        <v>44705</v>
      </c>
      <c r="AB2589" s="12">
        <v>203.28594476065601</v>
      </c>
      <c r="AC2589" s="15">
        <v>44343</v>
      </c>
      <c r="AD2589">
        <v>200.205944760656</v>
      </c>
      <c r="AE2589" s="15"/>
      <c r="AI2589" s="15">
        <v>44096</v>
      </c>
      <c r="AJ2589">
        <v>-8.2100000000000009</v>
      </c>
    </row>
    <row r="2590" spans="1:36">
      <c r="A2590" s="12" t="s">
        <v>8698</v>
      </c>
      <c r="B2590" s="12">
        <v>328</v>
      </c>
      <c r="C2590" s="12">
        <v>148</v>
      </c>
      <c r="D2590" s="12">
        <v>10.945641383379201</v>
      </c>
      <c r="E2590" s="12">
        <v>14.4756413833792</v>
      </c>
      <c r="F2590" s="12">
        <v>-16.22</v>
      </c>
      <c r="G2590" s="12">
        <f t="shared" si="161"/>
        <v>0.67482375976443909</v>
      </c>
      <c r="H2590" s="12">
        <f t="shared" si="162"/>
        <v>0.892456312168878</v>
      </c>
      <c r="I2590" s="17">
        <f t="shared" si="163"/>
        <v>0.45121951219512196</v>
      </c>
      <c r="J2590" s="48" t="str">
        <f t="shared" si="164"/>
        <v>entry1_</v>
      </c>
      <c r="AA2590" s="38">
        <v>44706</v>
      </c>
      <c r="AB2590" s="12">
        <v>203.165944760656</v>
      </c>
      <c r="AC2590" s="15">
        <v>44344</v>
      </c>
      <c r="AD2590">
        <v>200.205944760656</v>
      </c>
      <c r="AE2590" s="15"/>
      <c r="AI2590" s="15">
        <v>44097</v>
      </c>
      <c r="AJ2590">
        <v>-8.2100000000000009</v>
      </c>
    </row>
    <row r="2591" spans="1:36">
      <c r="A2591" s="12" t="s">
        <v>8699</v>
      </c>
      <c r="B2591" s="12">
        <v>60</v>
      </c>
      <c r="C2591" s="12">
        <v>23</v>
      </c>
      <c r="D2591" s="12">
        <v>6.0227582831217497</v>
      </c>
      <c r="E2591" s="12">
        <v>6.9727582831217498</v>
      </c>
      <c r="F2591" s="12">
        <v>-8.9253773449154092</v>
      </c>
      <c r="G2591" s="12">
        <f t="shared" si="161"/>
        <v>0.67479032542560036</v>
      </c>
      <c r="H2591" s="12">
        <f t="shared" si="162"/>
        <v>0.78122840230323443</v>
      </c>
      <c r="I2591" s="17">
        <f t="shared" si="163"/>
        <v>0.38333333333333336</v>
      </c>
      <c r="J2591" s="48" t="str">
        <f t="shared" si="164"/>
        <v>entry14_</v>
      </c>
      <c r="AA2591" s="38">
        <v>44707</v>
      </c>
      <c r="AB2591" s="12">
        <v>203.265944760656</v>
      </c>
      <c r="AC2591" s="15">
        <v>44347</v>
      </c>
      <c r="AD2591">
        <v>200.205944760656</v>
      </c>
      <c r="AE2591" s="15"/>
      <c r="AI2591" s="15">
        <v>44098</v>
      </c>
      <c r="AJ2591">
        <v>-8.2100000000000009</v>
      </c>
    </row>
    <row r="2592" spans="1:36">
      <c r="A2592" s="12" t="s">
        <v>8700</v>
      </c>
      <c r="B2592" s="12">
        <v>328</v>
      </c>
      <c r="C2592" s="12">
        <v>148</v>
      </c>
      <c r="D2592" s="12">
        <v>23.4647858371961</v>
      </c>
      <c r="E2592" s="12">
        <v>27.204785837196098</v>
      </c>
      <c r="F2592" s="12">
        <v>-34.785214162803797</v>
      </c>
      <c r="G2592" s="12">
        <f t="shared" si="161"/>
        <v>0.6745620632770819</v>
      </c>
      <c r="H2592" s="12">
        <f t="shared" si="162"/>
        <v>0.78207900948577369</v>
      </c>
      <c r="I2592" s="17">
        <f t="shared" si="163"/>
        <v>0.45121951219512196</v>
      </c>
      <c r="J2592" s="48" t="str">
        <f t="shared" si="164"/>
        <v>entry1_</v>
      </c>
      <c r="AA2592" s="38">
        <v>44708</v>
      </c>
      <c r="AB2592" s="12">
        <v>203.105944760656</v>
      </c>
      <c r="AC2592" s="15">
        <v>44348</v>
      </c>
      <c r="AD2592">
        <v>200.205944760656</v>
      </c>
      <c r="AE2592" s="15"/>
      <c r="AI2592" s="15">
        <v>44099</v>
      </c>
      <c r="AJ2592">
        <v>-8.2100000000000009</v>
      </c>
    </row>
    <row r="2593" spans="1:36">
      <c r="A2593" s="12" t="s">
        <v>8701</v>
      </c>
      <c r="B2593" s="12">
        <v>150</v>
      </c>
      <c r="C2593" s="12">
        <v>39</v>
      </c>
      <c r="D2593" s="12">
        <v>9.6842889843635103</v>
      </c>
      <c r="E2593" s="12">
        <v>14.2642889843635</v>
      </c>
      <c r="F2593" s="12">
        <v>-14.36</v>
      </c>
      <c r="G2593" s="12">
        <f t="shared" si="161"/>
        <v>0.67439338331222221</v>
      </c>
      <c r="H2593" s="12">
        <f t="shared" si="162"/>
        <v>0.99333488749049448</v>
      </c>
      <c r="I2593" s="17">
        <f t="shared" si="163"/>
        <v>0.26</v>
      </c>
      <c r="J2593" s="48" t="str">
        <f t="shared" si="164"/>
        <v>entry11_</v>
      </c>
      <c r="AA2593" s="38">
        <v>44711</v>
      </c>
      <c r="AB2593" s="12">
        <v>202.885944760656</v>
      </c>
      <c r="AC2593" s="15">
        <v>44349</v>
      </c>
      <c r="AD2593">
        <v>200.205944760656</v>
      </c>
      <c r="AE2593" s="15"/>
      <c r="AI2593" s="15">
        <v>44102</v>
      </c>
      <c r="AJ2593">
        <v>-8.2100000000000009</v>
      </c>
    </row>
    <row r="2594" spans="1:36">
      <c r="A2594" s="12" t="s">
        <v>8702</v>
      </c>
      <c r="B2594" s="12">
        <v>328</v>
      </c>
      <c r="C2594" s="12">
        <v>171</v>
      </c>
      <c r="D2594" s="12">
        <v>9.7824893490332094</v>
      </c>
      <c r="E2594" s="12">
        <v>11.7924893490332</v>
      </c>
      <c r="F2594" s="12">
        <v>-14.51</v>
      </c>
      <c r="G2594" s="12">
        <f t="shared" si="161"/>
        <v>0.67418947960256437</v>
      </c>
      <c r="H2594" s="12">
        <f t="shared" si="162"/>
        <v>0.81271463466803584</v>
      </c>
      <c r="I2594" s="17">
        <f t="shared" si="163"/>
        <v>0.52134146341463417</v>
      </c>
      <c r="J2594" s="48" t="str">
        <f t="shared" si="164"/>
        <v>entry1_</v>
      </c>
      <c r="AA2594" s="38">
        <v>44712</v>
      </c>
      <c r="AB2594" s="12">
        <v>202.58594476065599</v>
      </c>
      <c r="AC2594" s="15">
        <v>44350</v>
      </c>
      <c r="AD2594">
        <v>200.205944760656</v>
      </c>
      <c r="AE2594" s="15"/>
      <c r="AI2594" s="15">
        <v>44103</v>
      </c>
      <c r="AJ2594">
        <v>-8.2100000000000009</v>
      </c>
    </row>
    <row r="2595" spans="1:36">
      <c r="A2595" s="12" t="s">
        <v>8703</v>
      </c>
      <c r="B2595" s="12">
        <v>60</v>
      </c>
      <c r="C2595" s="12">
        <v>27</v>
      </c>
      <c r="D2595" s="12">
        <v>7.9793444178679396</v>
      </c>
      <c r="E2595" s="12">
        <v>12.8884744986002</v>
      </c>
      <c r="F2595" s="12">
        <v>-11.8516854671752</v>
      </c>
      <c r="G2595" s="12">
        <f t="shared" si="161"/>
        <v>0.6732666370507201</v>
      </c>
      <c r="H2595" s="12">
        <f t="shared" si="162"/>
        <v>1.0874803026368294</v>
      </c>
      <c r="I2595" s="17">
        <f t="shared" si="163"/>
        <v>0.45</v>
      </c>
      <c r="J2595" s="48" t="str">
        <f t="shared" si="164"/>
        <v>entry14_</v>
      </c>
      <c r="AA2595" s="38">
        <v>44714</v>
      </c>
      <c r="AB2595" s="12">
        <v>203.50594476065601</v>
      </c>
      <c r="AC2595" s="15">
        <v>44351</v>
      </c>
      <c r="AD2595">
        <v>200.205944760656</v>
      </c>
      <c r="AE2595" s="15"/>
      <c r="AI2595" s="15">
        <v>44109</v>
      </c>
      <c r="AJ2595">
        <v>-8.2100000000000009</v>
      </c>
    </row>
    <row r="2596" spans="1:36">
      <c r="A2596" s="12" t="s">
        <v>8704</v>
      </c>
      <c r="B2596" s="12">
        <v>296</v>
      </c>
      <c r="C2596" s="12">
        <v>61</v>
      </c>
      <c r="D2596" s="12">
        <v>34.9413302059911</v>
      </c>
      <c r="E2596" s="12">
        <v>47.921330205991197</v>
      </c>
      <c r="F2596" s="12">
        <v>-51.938669794008803</v>
      </c>
      <c r="G2596" s="12">
        <f t="shared" si="161"/>
        <v>0.67274210803954071</v>
      </c>
      <c r="H2596" s="12">
        <f t="shared" si="162"/>
        <v>0.92265224342574492</v>
      </c>
      <c r="I2596" s="17">
        <f t="shared" si="163"/>
        <v>0.20608108108108109</v>
      </c>
      <c r="J2596" s="48" t="str">
        <f t="shared" si="164"/>
        <v>entry2_</v>
      </c>
      <c r="AA2596" s="38">
        <v>44715</v>
      </c>
      <c r="AB2596" s="12">
        <v>203.14594476065599</v>
      </c>
      <c r="AC2596" s="15">
        <v>44354</v>
      </c>
      <c r="AD2596">
        <v>200.205944760656</v>
      </c>
      <c r="AE2596" s="15"/>
      <c r="AI2596" s="15">
        <v>44110</v>
      </c>
      <c r="AJ2596">
        <v>-8.2100000000000009</v>
      </c>
    </row>
    <row r="2597" spans="1:36">
      <c r="A2597" s="12" t="s">
        <v>8705</v>
      </c>
      <c r="B2597" s="12">
        <v>287</v>
      </c>
      <c r="C2597" s="12">
        <v>145</v>
      </c>
      <c r="D2597" s="12">
        <v>38.962254202271403</v>
      </c>
      <c r="E2597" s="12">
        <v>72.322340999229795</v>
      </c>
      <c r="F2597" s="12">
        <v>-57.998042586602097</v>
      </c>
      <c r="G2597" s="12">
        <f t="shared" si="161"/>
        <v>0.67178567525090793</v>
      </c>
      <c r="H2597" s="12">
        <f t="shared" si="162"/>
        <v>1.2469789974590746</v>
      </c>
      <c r="I2597" s="17">
        <f t="shared" si="163"/>
        <v>0.50522648083623689</v>
      </c>
      <c r="J2597" s="48" t="str">
        <f t="shared" si="164"/>
        <v>entry2_</v>
      </c>
      <c r="AA2597" s="38">
        <v>44719</v>
      </c>
      <c r="AB2597" s="12">
        <v>204.08594476065599</v>
      </c>
      <c r="AC2597" s="15">
        <v>44355</v>
      </c>
      <c r="AD2597">
        <v>200.205944760656</v>
      </c>
      <c r="AE2597" s="15"/>
      <c r="AI2597" s="15">
        <v>44111</v>
      </c>
      <c r="AJ2597">
        <v>-8.2100000000000009</v>
      </c>
    </row>
    <row r="2598" spans="1:36">
      <c r="A2598" s="12" t="s">
        <v>8706</v>
      </c>
      <c r="B2598" s="12">
        <v>60</v>
      </c>
      <c r="C2598" s="12">
        <v>28</v>
      </c>
      <c r="D2598" s="12">
        <v>7.6134493885338097</v>
      </c>
      <c r="E2598" s="12">
        <v>8.5634493885338205</v>
      </c>
      <c r="F2598" s="12">
        <v>-11.3346862395033</v>
      </c>
      <c r="G2598" s="12">
        <f t="shared" si="161"/>
        <v>0.67169476310686482</v>
      </c>
      <c r="H2598" s="12">
        <f t="shared" si="162"/>
        <v>0.75550828735679953</v>
      </c>
      <c r="I2598" s="17">
        <f t="shared" si="163"/>
        <v>0.46666666666666667</v>
      </c>
      <c r="J2598" s="48" t="str">
        <f t="shared" si="164"/>
        <v>entry14_</v>
      </c>
      <c r="AA2598" s="38">
        <v>44720</v>
      </c>
      <c r="AB2598" s="12">
        <v>204.12594476065601</v>
      </c>
      <c r="AC2598" s="15">
        <v>44356</v>
      </c>
      <c r="AD2598">
        <v>200.205944760656</v>
      </c>
      <c r="AE2598" s="15"/>
      <c r="AI2598" s="15">
        <v>44112</v>
      </c>
      <c r="AJ2598">
        <v>-8.2100000000000009</v>
      </c>
    </row>
    <row r="2599" spans="1:36">
      <c r="A2599" s="12" t="s">
        <v>8707</v>
      </c>
      <c r="B2599" s="12">
        <v>60</v>
      </c>
      <c r="C2599" s="12">
        <v>35</v>
      </c>
      <c r="D2599" s="12">
        <v>24.132112318666799</v>
      </c>
      <c r="E2599" s="12">
        <v>60.062112318666898</v>
      </c>
      <c r="F2599" s="12">
        <v>-35.93</v>
      </c>
      <c r="G2599" s="12">
        <f t="shared" si="161"/>
        <v>0.67164242467761759</v>
      </c>
      <c r="H2599" s="12">
        <f t="shared" si="162"/>
        <v>1.6716424246776203</v>
      </c>
      <c r="I2599" s="17">
        <f t="shared" si="163"/>
        <v>0.58333333333333337</v>
      </c>
      <c r="J2599" s="48" t="str">
        <f t="shared" si="164"/>
        <v>entry14_</v>
      </c>
      <c r="AA2599" s="38">
        <v>44721</v>
      </c>
      <c r="AB2599" s="12">
        <v>204.12594476065601</v>
      </c>
      <c r="AC2599" s="15">
        <v>44357</v>
      </c>
      <c r="AD2599">
        <v>200.205944760656</v>
      </c>
      <c r="AE2599" s="15"/>
      <c r="AI2599" s="15">
        <v>44116</v>
      </c>
      <c r="AJ2599">
        <v>-8.2100000000000009</v>
      </c>
    </row>
    <row r="2600" spans="1:36">
      <c r="A2600" s="12" t="s">
        <v>8708</v>
      </c>
      <c r="B2600" s="12">
        <v>287</v>
      </c>
      <c r="C2600" s="12">
        <v>98</v>
      </c>
      <c r="D2600" s="12">
        <v>16.260503099799699</v>
      </c>
      <c r="E2600" s="12">
        <v>24.661487682455199</v>
      </c>
      <c r="F2600" s="12">
        <v>-24.2343530471294</v>
      </c>
      <c r="G2600" s="12">
        <f t="shared" si="161"/>
        <v>0.67096914319013701</v>
      </c>
      <c r="H2600" s="12">
        <f t="shared" si="162"/>
        <v>1.0176251717755838</v>
      </c>
      <c r="I2600" s="17">
        <f t="shared" si="163"/>
        <v>0.34146341463414637</v>
      </c>
      <c r="J2600" s="48" t="str">
        <f t="shared" si="164"/>
        <v>entry2_</v>
      </c>
      <c r="AA2600" s="38">
        <v>44722</v>
      </c>
      <c r="AB2600" s="12">
        <v>204.12594476065601</v>
      </c>
      <c r="AC2600" s="15">
        <v>44358</v>
      </c>
      <c r="AD2600">
        <v>200.205944760656</v>
      </c>
      <c r="AE2600" s="15"/>
      <c r="AI2600" s="15">
        <v>44117</v>
      </c>
      <c r="AJ2600">
        <v>-8.2100000000000009</v>
      </c>
    </row>
    <row r="2601" spans="1:36">
      <c r="A2601" s="12" t="s">
        <v>8709</v>
      </c>
      <c r="B2601" s="12">
        <v>108</v>
      </c>
      <c r="C2601" s="12">
        <v>35</v>
      </c>
      <c r="D2601" s="12">
        <v>8.4499999999999904</v>
      </c>
      <c r="E2601" s="12">
        <v>8.4499999999999904</v>
      </c>
      <c r="F2601" s="12">
        <v>-12.6</v>
      </c>
      <c r="G2601" s="12">
        <f t="shared" si="161"/>
        <v>0.67063492063491992</v>
      </c>
      <c r="H2601" s="12">
        <f t="shared" si="162"/>
        <v>0.67063492063491992</v>
      </c>
      <c r="I2601" s="17">
        <f t="shared" si="163"/>
        <v>0.32407407407407407</v>
      </c>
      <c r="J2601" s="48" t="str">
        <f t="shared" si="164"/>
        <v>entry13_</v>
      </c>
      <c r="AA2601" s="38">
        <v>44725</v>
      </c>
      <c r="AB2601" s="12">
        <v>204.12594476065601</v>
      </c>
      <c r="AC2601" s="15">
        <v>44361</v>
      </c>
      <c r="AD2601">
        <v>200.205944760656</v>
      </c>
      <c r="AE2601" s="15"/>
      <c r="AI2601" s="15">
        <v>44118</v>
      </c>
      <c r="AJ2601">
        <v>-8.2100000000000009</v>
      </c>
    </row>
    <row r="2602" spans="1:36">
      <c r="A2602" s="12" t="s">
        <v>8710</v>
      </c>
      <c r="B2602" s="12">
        <v>287</v>
      </c>
      <c r="C2602" s="12">
        <v>100</v>
      </c>
      <c r="D2602" s="12">
        <v>5.8261806085349699</v>
      </c>
      <c r="E2602" s="12">
        <v>7.2185240986775403</v>
      </c>
      <c r="F2602" s="12">
        <v>-8.7098070569923198</v>
      </c>
      <c r="G2602" s="12">
        <f t="shared" si="161"/>
        <v>0.66892189119822743</v>
      </c>
      <c r="H2602" s="12">
        <f t="shared" si="162"/>
        <v>0.82878117178065813</v>
      </c>
      <c r="I2602" s="17">
        <f t="shared" si="163"/>
        <v>0.34843205574912894</v>
      </c>
      <c r="J2602" s="48" t="str">
        <f t="shared" si="164"/>
        <v>entry2_</v>
      </c>
      <c r="AA2602" s="38">
        <v>44726</v>
      </c>
      <c r="AB2602" s="12">
        <v>204.12594476065601</v>
      </c>
      <c r="AC2602" s="15">
        <v>44362</v>
      </c>
      <c r="AD2602">
        <v>200.205944760656</v>
      </c>
      <c r="AE2602" s="15"/>
      <c r="AI2602" s="15">
        <v>44119</v>
      </c>
      <c r="AJ2602">
        <v>-8.2100000000000009</v>
      </c>
    </row>
    <row r="2603" spans="1:36">
      <c r="A2603" s="12" t="s">
        <v>8711</v>
      </c>
      <c r="B2603" s="12">
        <v>287</v>
      </c>
      <c r="C2603" s="12">
        <v>100</v>
      </c>
      <c r="D2603" s="12">
        <v>5.8261806085349699</v>
      </c>
      <c r="E2603" s="12">
        <v>7.2185240986775403</v>
      </c>
      <c r="F2603" s="12">
        <v>-8.7098070569923198</v>
      </c>
      <c r="G2603" s="12">
        <f t="shared" si="161"/>
        <v>0.66892189119822743</v>
      </c>
      <c r="H2603" s="12">
        <f t="shared" si="162"/>
        <v>0.82878117178065813</v>
      </c>
      <c r="I2603" s="17">
        <f t="shared" si="163"/>
        <v>0.34843205574912894</v>
      </c>
      <c r="J2603" s="48" t="str">
        <f t="shared" si="164"/>
        <v>entry2_</v>
      </c>
      <c r="AA2603" s="38">
        <v>44727</v>
      </c>
      <c r="AB2603" s="12">
        <v>204.12594476065601</v>
      </c>
      <c r="AC2603" s="15">
        <v>44363</v>
      </c>
      <c r="AD2603">
        <v>200.205944760656</v>
      </c>
      <c r="AE2603" s="15"/>
      <c r="AI2603" s="15">
        <v>44120</v>
      </c>
      <c r="AJ2603">
        <v>-8.2100000000000009</v>
      </c>
    </row>
    <row r="2604" spans="1:36">
      <c r="A2604" s="12" t="s">
        <v>8712</v>
      </c>
      <c r="B2604" s="12">
        <v>53</v>
      </c>
      <c r="C2604" s="12">
        <v>20</v>
      </c>
      <c r="D2604" s="12">
        <v>6.72</v>
      </c>
      <c r="E2604" s="12">
        <v>6.72</v>
      </c>
      <c r="F2604" s="12">
        <v>-10.06</v>
      </c>
      <c r="G2604" s="12">
        <f t="shared" si="161"/>
        <v>0.66799204771371767</v>
      </c>
      <c r="H2604" s="12">
        <f t="shared" si="162"/>
        <v>0.66799204771371767</v>
      </c>
      <c r="I2604" s="17">
        <f t="shared" si="163"/>
        <v>0.37735849056603776</v>
      </c>
      <c r="J2604" s="48" t="str">
        <f t="shared" si="164"/>
        <v>entry12_</v>
      </c>
      <c r="AA2604" s="38">
        <v>44728</v>
      </c>
      <c r="AB2604" s="12">
        <v>204.12594476065601</v>
      </c>
      <c r="AC2604" s="15">
        <v>44364</v>
      </c>
      <c r="AD2604">
        <v>200.205944760656</v>
      </c>
      <c r="AE2604" s="15"/>
      <c r="AI2604" s="15">
        <v>44123</v>
      </c>
      <c r="AJ2604">
        <v>-8.2100000000000009</v>
      </c>
    </row>
    <row r="2605" spans="1:36">
      <c r="A2605" s="12" t="s">
        <v>8713</v>
      </c>
      <c r="B2605" s="12">
        <v>296</v>
      </c>
      <c r="C2605" s="12">
        <v>65</v>
      </c>
      <c r="D2605" s="12">
        <v>54.398917140984501</v>
      </c>
      <c r="E2605" s="12">
        <v>72.998917140984503</v>
      </c>
      <c r="F2605" s="12">
        <v>-81.471082859015496</v>
      </c>
      <c r="G2605" s="12">
        <f t="shared" si="161"/>
        <v>0.66770828657231696</v>
      </c>
      <c r="H2605" s="12">
        <f t="shared" si="162"/>
        <v>0.89601014960495917</v>
      </c>
      <c r="I2605" s="17">
        <f t="shared" si="163"/>
        <v>0.2195945945945946</v>
      </c>
      <c r="J2605" s="48" t="str">
        <f t="shared" si="164"/>
        <v>entry2_</v>
      </c>
      <c r="AA2605" s="38">
        <v>44729</v>
      </c>
      <c r="AB2605" s="12">
        <v>204.12594476065601</v>
      </c>
      <c r="AC2605" s="15">
        <v>44365</v>
      </c>
      <c r="AD2605">
        <v>200.205944760656</v>
      </c>
      <c r="AE2605" s="15"/>
      <c r="AI2605" s="15">
        <v>44124</v>
      </c>
      <c r="AJ2605">
        <v>-8.2100000000000009</v>
      </c>
    </row>
    <row r="2606" spans="1:36">
      <c r="A2606" s="12" t="s">
        <v>8714</v>
      </c>
      <c r="B2606" s="12">
        <v>328</v>
      </c>
      <c r="C2606" s="12">
        <v>150</v>
      </c>
      <c r="D2606" s="12">
        <v>26.544785837196098</v>
      </c>
      <c r="E2606" s="12">
        <v>29.004785837196099</v>
      </c>
      <c r="F2606" s="12">
        <v>-39.755214162803803</v>
      </c>
      <c r="G2606" s="12">
        <f t="shared" si="161"/>
        <v>0.66770576882043853</v>
      </c>
      <c r="H2606" s="12">
        <f t="shared" si="162"/>
        <v>0.7295844444056313</v>
      </c>
      <c r="I2606" s="17">
        <f t="shared" si="163"/>
        <v>0.45731707317073172</v>
      </c>
      <c r="J2606" s="48" t="str">
        <f t="shared" si="164"/>
        <v>entry1_</v>
      </c>
      <c r="AA2606" s="38">
        <v>44732</v>
      </c>
      <c r="AB2606" s="12">
        <v>204.12594476065601</v>
      </c>
      <c r="AC2606" s="15">
        <v>44368</v>
      </c>
      <c r="AD2606">
        <v>200.205944760656</v>
      </c>
      <c r="AE2606" s="15"/>
      <c r="AI2606" s="15">
        <v>44125</v>
      </c>
      <c r="AJ2606">
        <v>-8.2100000000000009</v>
      </c>
    </row>
    <row r="2607" spans="1:36">
      <c r="A2607" s="12" t="s">
        <v>8715</v>
      </c>
      <c r="B2607" s="12">
        <v>328</v>
      </c>
      <c r="C2607" s="12">
        <v>180</v>
      </c>
      <c r="D2607" s="12">
        <v>19.485944760656299</v>
      </c>
      <c r="E2607" s="12">
        <v>21.165944760656199</v>
      </c>
      <c r="F2607" s="12">
        <v>-29.194055239343701</v>
      </c>
      <c r="G2607" s="12">
        <f t="shared" si="161"/>
        <v>0.66746276256940984</v>
      </c>
      <c r="H2607" s="12">
        <f t="shared" si="162"/>
        <v>0.72500872479448053</v>
      </c>
      <c r="I2607" s="17">
        <f t="shared" si="163"/>
        <v>0.54878048780487809</v>
      </c>
      <c r="J2607" s="48" t="str">
        <f t="shared" si="164"/>
        <v>entry1_</v>
      </c>
      <c r="AA2607" s="38">
        <v>44733</v>
      </c>
      <c r="AB2607" s="12">
        <v>204.12594476065601</v>
      </c>
      <c r="AC2607" s="15">
        <v>44369</v>
      </c>
      <c r="AD2607">
        <v>199.915944760656</v>
      </c>
      <c r="AE2607" s="15"/>
      <c r="AI2607" s="15">
        <v>44126</v>
      </c>
      <c r="AJ2607">
        <v>-8.2100000000000009</v>
      </c>
    </row>
    <row r="2608" spans="1:36">
      <c r="A2608" s="12" t="s">
        <v>8716</v>
      </c>
      <c r="B2608" s="12">
        <v>328</v>
      </c>
      <c r="C2608" s="12">
        <v>102</v>
      </c>
      <c r="D2608" s="12">
        <v>3.6502403188917998</v>
      </c>
      <c r="E2608" s="12">
        <v>9.0202403188918101</v>
      </c>
      <c r="F2608" s="12">
        <v>-5.46999999999999</v>
      </c>
      <c r="G2608" s="12">
        <f t="shared" si="161"/>
        <v>0.66731998517217672</v>
      </c>
      <c r="H2608" s="12">
        <f t="shared" si="162"/>
        <v>1.6490384495231858</v>
      </c>
      <c r="I2608" s="17">
        <f t="shared" si="163"/>
        <v>0.31097560975609756</v>
      </c>
      <c r="J2608" s="48" t="str">
        <f t="shared" si="164"/>
        <v>entry1_</v>
      </c>
      <c r="AA2608" s="38">
        <v>44734</v>
      </c>
      <c r="AB2608" s="12">
        <v>204.12594476065601</v>
      </c>
      <c r="AC2608" s="15">
        <v>44370</v>
      </c>
      <c r="AD2608">
        <v>199.765944760656</v>
      </c>
      <c r="AE2608" s="15"/>
      <c r="AI2608" s="15">
        <v>44127</v>
      </c>
      <c r="AJ2608">
        <v>-8.2100000000000009</v>
      </c>
    </row>
    <row r="2609" spans="1:36">
      <c r="A2609" s="12" t="s">
        <v>8717</v>
      </c>
      <c r="B2609" s="12">
        <v>296</v>
      </c>
      <c r="C2609" s="12">
        <v>70</v>
      </c>
      <c r="D2609" s="12">
        <v>7.4956413833792697</v>
      </c>
      <c r="E2609" s="12">
        <v>16.185641383379199</v>
      </c>
      <c r="F2609" s="12">
        <v>-11.244358616620699</v>
      </c>
      <c r="G2609" s="12">
        <f t="shared" si="161"/>
        <v>0.66661351162348081</v>
      </c>
      <c r="H2609" s="12">
        <f t="shared" si="162"/>
        <v>1.4394454975363919</v>
      </c>
      <c r="I2609" s="17">
        <f t="shared" si="163"/>
        <v>0.23648648648648649</v>
      </c>
      <c r="J2609" s="48" t="str">
        <f t="shared" si="164"/>
        <v>entry2_</v>
      </c>
      <c r="AA2609" s="38">
        <v>44735</v>
      </c>
      <c r="AB2609" s="12">
        <v>204.12594476065601</v>
      </c>
      <c r="AC2609" s="15">
        <v>44371</v>
      </c>
      <c r="AD2609">
        <v>199.65594476065601</v>
      </c>
      <c r="AE2609" s="15"/>
      <c r="AI2609" s="15">
        <v>44130</v>
      </c>
      <c r="AJ2609">
        <v>-8.2100000000000009</v>
      </c>
    </row>
    <row r="2610" spans="1:36">
      <c r="A2610" s="12" t="s">
        <v>8718</v>
      </c>
      <c r="B2610" s="12">
        <v>53</v>
      </c>
      <c r="C2610" s="12">
        <v>37</v>
      </c>
      <c r="D2610" s="12">
        <v>8.01</v>
      </c>
      <c r="E2610" s="12">
        <v>8.0100000000000104</v>
      </c>
      <c r="F2610" s="12">
        <v>-12.0199999999999</v>
      </c>
      <c r="G2610" s="12">
        <f t="shared" si="161"/>
        <v>0.6663893510815363</v>
      </c>
      <c r="H2610" s="12">
        <f t="shared" si="162"/>
        <v>0.66638935108153718</v>
      </c>
      <c r="I2610" s="17">
        <f t="shared" si="163"/>
        <v>0.69811320754716977</v>
      </c>
      <c r="J2610" s="48" t="str">
        <f t="shared" si="164"/>
        <v>entry14_</v>
      </c>
      <c r="AA2610" s="38">
        <v>44736</v>
      </c>
      <c r="AB2610" s="12">
        <v>204.12594476065601</v>
      </c>
      <c r="AC2610" s="15">
        <v>44372</v>
      </c>
      <c r="AD2610">
        <v>199.61594476065599</v>
      </c>
      <c r="AE2610" s="15"/>
      <c r="AI2610" s="15">
        <v>44131</v>
      </c>
      <c r="AJ2610">
        <v>-8.2100000000000009</v>
      </c>
    </row>
    <row r="2611" spans="1:36">
      <c r="A2611" s="12" t="s">
        <v>8719</v>
      </c>
      <c r="B2611" s="12">
        <v>287</v>
      </c>
      <c r="C2611" s="12">
        <v>100</v>
      </c>
      <c r="D2611" s="12">
        <v>6.2723299468333096</v>
      </c>
      <c r="E2611" s="12">
        <v>6.54232994683331</v>
      </c>
      <c r="F2611" s="12">
        <v>-9.4206941421302695</v>
      </c>
      <c r="G2611" s="12">
        <f t="shared" si="161"/>
        <v>0.66580337416781576</v>
      </c>
      <c r="H2611" s="12">
        <f t="shared" si="162"/>
        <v>0.6944636826256112</v>
      </c>
      <c r="I2611" s="17">
        <f t="shared" si="163"/>
        <v>0.34843205574912894</v>
      </c>
      <c r="J2611" s="48" t="str">
        <f t="shared" si="164"/>
        <v>entry2_</v>
      </c>
      <c r="AA2611" s="38">
        <v>44739</v>
      </c>
      <c r="AB2611" s="12">
        <v>204.12594476065601</v>
      </c>
      <c r="AC2611" s="15">
        <v>44375</v>
      </c>
      <c r="AD2611">
        <v>199.415944760656</v>
      </c>
      <c r="AE2611" s="15"/>
      <c r="AI2611" s="15">
        <v>44132</v>
      </c>
      <c r="AJ2611">
        <v>-8.2100000000000009</v>
      </c>
    </row>
    <row r="2612" spans="1:36">
      <c r="A2612" s="12" t="s">
        <v>8720</v>
      </c>
      <c r="B2612" s="12">
        <v>328</v>
      </c>
      <c r="C2612" s="12">
        <v>155</v>
      </c>
      <c r="D2612" s="12">
        <v>9.88755347066075</v>
      </c>
      <c r="E2612" s="12">
        <v>10.767553470660699</v>
      </c>
      <c r="F2612" s="12">
        <v>-14.852446529339201</v>
      </c>
      <c r="G2612" s="12">
        <f t="shared" si="161"/>
        <v>0.66571883972981094</v>
      </c>
      <c r="H2612" s="12">
        <f t="shared" si="162"/>
        <v>0.7249683376668421</v>
      </c>
      <c r="I2612" s="17">
        <f t="shared" si="163"/>
        <v>0.47256097560975607</v>
      </c>
      <c r="J2612" s="48" t="str">
        <f t="shared" si="164"/>
        <v>entry1_</v>
      </c>
      <c r="AA2612" s="38">
        <v>44740</v>
      </c>
      <c r="AB2612" s="12">
        <v>204.12594476065601</v>
      </c>
      <c r="AC2612" s="15">
        <v>44376</v>
      </c>
      <c r="AD2612">
        <v>199.37594476065601</v>
      </c>
      <c r="AE2612" s="15"/>
      <c r="AI2612" s="15">
        <v>44133</v>
      </c>
      <c r="AJ2612">
        <v>-8.2100000000000009</v>
      </c>
    </row>
    <row r="2613" spans="1:36">
      <c r="A2613" s="12" t="s">
        <v>8721</v>
      </c>
      <c r="B2613" s="12">
        <v>205</v>
      </c>
      <c r="C2613" s="12">
        <v>71</v>
      </c>
      <c r="D2613" s="12">
        <v>16.5199999999999</v>
      </c>
      <c r="E2613" s="12">
        <v>27.9299999999999</v>
      </c>
      <c r="F2613" s="12">
        <v>-24.819999999999901</v>
      </c>
      <c r="G2613" s="12">
        <f t="shared" si="161"/>
        <v>0.66559226430298013</v>
      </c>
      <c r="H2613" s="12">
        <f t="shared" si="162"/>
        <v>1.125302175664787</v>
      </c>
      <c r="I2613" s="17">
        <f t="shared" si="163"/>
        <v>0.34634146341463412</v>
      </c>
      <c r="J2613" s="48" t="str">
        <f t="shared" si="164"/>
        <v>entry15_</v>
      </c>
      <c r="AA2613" s="38">
        <v>44741</v>
      </c>
      <c r="AB2613" s="12">
        <v>204.12594476065601</v>
      </c>
      <c r="AC2613" s="15">
        <v>44377</v>
      </c>
      <c r="AD2613">
        <v>198.825944760656</v>
      </c>
      <c r="AE2613" s="15"/>
      <c r="AI2613" s="15">
        <v>44134</v>
      </c>
      <c r="AJ2613">
        <v>-8.2100000000000009</v>
      </c>
    </row>
    <row r="2614" spans="1:36">
      <c r="A2614" s="12" t="s">
        <v>8722</v>
      </c>
      <c r="B2614" s="12">
        <v>328</v>
      </c>
      <c r="C2614" s="12">
        <v>96</v>
      </c>
      <c r="D2614" s="12">
        <v>6.3947858371961503</v>
      </c>
      <c r="E2614" s="12">
        <v>11.8047858371961</v>
      </c>
      <c r="F2614" s="12">
        <v>-9.65</v>
      </c>
      <c r="G2614" s="12">
        <f t="shared" si="161"/>
        <v>0.66267210748146632</v>
      </c>
      <c r="H2614" s="12">
        <f t="shared" si="162"/>
        <v>1.2232938691394921</v>
      </c>
      <c r="I2614" s="17">
        <f t="shared" si="163"/>
        <v>0.29268292682926828</v>
      </c>
      <c r="J2614" s="48" t="str">
        <f t="shared" si="164"/>
        <v>entry1_</v>
      </c>
      <c r="AA2614" s="38">
        <v>44742</v>
      </c>
      <c r="AB2614" s="12">
        <v>204.12594476065601</v>
      </c>
      <c r="AC2614" s="15">
        <v>44378</v>
      </c>
      <c r="AD2614">
        <v>199.515944760656</v>
      </c>
      <c r="AE2614" s="15"/>
      <c r="AI2614" s="15">
        <v>44137</v>
      </c>
      <c r="AJ2614">
        <v>-8.35</v>
      </c>
    </row>
    <row r="2615" spans="1:36">
      <c r="A2615" s="12" t="s">
        <v>8723</v>
      </c>
      <c r="B2615" s="12">
        <v>287</v>
      </c>
      <c r="C2615" s="12">
        <v>118</v>
      </c>
      <c r="D2615" s="12">
        <v>31.613869283381799</v>
      </c>
      <c r="E2615" s="12">
        <v>48.282616806076902</v>
      </c>
      <c r="F2615" s="12">
        <v>-47.707137813541898</v>
      </c>
      <c r="G2615" s="12">
        <f t="shared" si="161"/>
        <v>0.66266539415844083</v>
      </c>
      <c r="H2615" s="12">
        <f t="shared" si="162"/>
        <v>1.0120627440443859</v>
      </c>
      <c r="I2615" s="17">
        <f t="shared" si="163"/>
        <v>0.41114982578397213</v>
      </c>
      <c r="J2615" s="48" t="str">
        <f t="shared" si="164"/>
        <v>entry2_</v>
      </c>
      <c r="AA2615" s="38">
        <v>44743</v>
      </c>
      <c r="AB2615" s="12">
        <v>204.12594476065601</v>
      </c>
      <c r="AC2615" s="15">
        <v>44379</v>
      </c>
      <c r="AD2615">
        <v>199.80594476065599</v>
      </c>
      <c r="AE2615" s="15"/>
      <c r="AI2615" s="15">
        <v>44138</v>
      </c>
      <c r="AJ2615">
        <v>-7.29</v>
      </c>
    </row>
    <row r="2616" spans="1:36">
      <c r="A2616" s="12" t="s">
        <v>8724</v>
      </c>
      <c r="B2616" s="12">
        <v>296</v>
      </c>
      <c r="C2616" s="12">
        <v>84</v>
      </c>
      <c r="D2616" s="12">
        <v>8.8856413833792391</v>
      </c>
      <c r="E2616" s="12">
        <v>8.8856413833792391</v>
      </c>
      <c r="F2616" s="12">
        <v>-13.414358616620699</v>
      </c>
      <c r="G2616" s="12">
        <f t="shared" si="161"/>
        <v>0.66239778116336656</v>
      </c>
      <c r="H2616" s="12">
        <f t="shared" si="162"/>
        <v>0.66239778116336656</v>
      </c>
      <c r="I2616" s="17">
        <f t="shared" si="163"/>
        <v>0.28378378378378377</v>
      </c>
      <c r="J2616" s="48" t="str">
        <f t="shared" si="164"/>
        <v>entry2_</v>
      </c>
      <c r="AA2616" s="38">
        <v>44746</v>
      </c>
      <c r="AB2616" s="12">
        <v>204.12594476065601</v>
      </c>
      <c r="AC2616" s="15">
        <v>44382</v>
      </c>
      <c r="AD2616">
        <v>199.09594476065601</v>
      </c>
      <c r="AE2616" s="15"/>
      <c r="AI2616" s="15">
        <v>44139</v>
      </c>
      <c r="AJ2616">
        <v>-7.32</v>
      </c>
    </row>
    <row r="2617" spans="1:36">
      <c r="A2617" s="12" t="s">
        <v>8725</v>
      </c>
      <c r="B2617" s="12">
        <v>108</v>
      </c>
      <c r="C2617" s="12">
        <v>47</v>
      </c>
      <c r="D2617" s="12">
        <v>6.61</v>
      </c>
      <c r="E2617" s="12">
        <v>11.559999999999899</v>
      </c>
      <c r="F2617" s="12">
        <v>-10</v>
      </c>
      <c r="G2617" s="12">
        <f t="shared" si="161"/>
        <v>0.66100000000000003</v>
      </c>
      <c r="H2617" s="12">
        <f t="shared" si="162"/>
        <v>1.1559999999999899</v>
      </c>
      <c r="I2617" s="17">
        <f t="shared" si="163"/>
        <v>0.43518518518518517</v>
      </c>
      <c r="J2617" s="48" t="str">
        <f t="shared" si="164"/>
        <v>entry13_</v>
      </c>
      <c r="AA2617" s="38">
        <v>44747</v>
      </c>
      <c r="AB2617" s="12">
        <v>204.12594476065601</v>
      </c>
      <c r="AC2617" s="15">
        <v>44383</v>
      </c>
      <c r="AD2617">
        <v>198.65594476065601</v>
      </c>
      <c r="AE2617" s="15"/>
      <c r="AI2617" s="15">
        <v>44140</v>
      </c>
      <c r="AJ2617">
        <v>-5.16</v>
      </c>
    </row>
    <row r="2618" spans="1:36">
      <c r="A2618" s="12" t="s">
        <v>8726</v>
      </c>
      <c r="B2618" s="12">
        <v>60</v>
      </c>
      <c r="C2618" s="12">
        <v>18</v>
      </c>
      <c r="D2618" s="12">
        <v>31.422453913480901</v>
      </c>
      <c r="E2618" s="12">
        <v>39.571583994213199</v>
      </c>
      <c r="F2618" s="12">
        <v>-47.55</v>
      </c>
      <c r="G2618" s="12">
        <f t="shared" si="161"/>
        <v>0.66082973529928291</v>
      </c>
      <c r="H2618" s="12">
        <f t="shared" si="162"/>
        <v>0.83220996833255945</v>
      </c>
      <c r="I2618" s="17">
        <f t="shared" si="163"/>
        <v>0.3</v>
      </c>
      <c r="J2618" s="48" t="str">
        <f t="shared" si="164"/>
        <v>entry14_</v>
      </c>
      <c r="AA2618" s="38">
        <v>44748</v>
      </c>
      <c r="AB2618" s="12">
        <v>204.12594476065601</v>
      </c>
      <c r="AC2618" s="15">
        <v>44384</v>
      </c>
      <c r="AD2618">
        <v>200.355944760656</v>
      </c>
      <c r="AE2618" s="15"/>
      <c r="AI2618" s="15">
        <v>44141</v>
      </c>
      <c r="AJ2618">
        <v>-4.6900000000000004</v>
      </c>
    </row>
    <row r="2619" spans="1:36">
      <c r="A2619" s="12" t="s">
        <v>8727</v>
      </c>
      <c r="B2619" s="12">
        <v>108</v>
      </c>
      <c r="C2619" s="12">
        <v>47</v>
      </c>
      <c r="D2619" s="12">
        <v>8.1199999999999992</v>
      </c>
      <c r="E2619" s="12">
        <v>8.2399999999999896</v>
      </c>
      <c r="F2619" s="12">
        <v>-12.3</v>
      </c>
      <c r="G2619" s="12">
        <f t="shared" si="161"/>
        <v>0.66016260162601614</v>
      </c>
      <c r="H2619" s="12">
        <f t="shared" si="162"/>
        <v>0.66991869918699098</v>
      </c>
      <c r="I2619" s="17">
        <f t="shared" si="163"/>
        <v>0.43518518518518517</v>
      </c>
      <c r="J2619" s="48" t="str">
        <f t="shared" si="164"/>
        <v>entry13_</v>
      </c>
      <c r="AA2619" s="38">
        <v>44749</v>
      </c>
      <c r="AB2619" s="12">
        <v>204.12594476065601</v>
      </c>
      <c r="AC2619" s="15">
        <v>44385</v>
      </c>
      <c r="AD2619">
        <v>200.355944760656</v>
      </c>
      <c r="AE2619" s="15"/>
      <c r="AI2619" s="15">
        <v>44144</v>
      </c>
      <c r="AJ2619">
        <v>-1.95</v>
      </c>
    </row>
    <row r="2620" spans="1:36">
      <c r="A2620" s="12" t="s">
        <v>8728</v>
      </c>
      <c r="B2620" s="12">
        <v>53</v>
      </c>
      <c r="C2620" s="12">
        <v>22</v>
      </c>
      <c r="D2620" s="12">
        <v>6.35379505554618</v>
      </c>
      <c r="E2620" s="12">
        <v>11.573795055546199</v>
      </c>
      <c r="F2620" s="12">
        <v>-9.6262049444538</v>
      </c>
      <c r="G2620" s="12">
        <f t="shared" si="161"/>
        <v>0.66005191996322077</v>
      </c>
      <c r="H2620" s="12">
        <f t="shared" si="162"/>
        <v>1.2023216960713594</v>
      </c>
      <c r="I2620" s="17">
        <f t="shared" si="163"/>
        <v>0.41509433962264153</v>
      </c>
      <c r="J2620" s="48" t="str">
        <f t="shared" si="164"/>
        <v>entry12_</v>
      </c>
      <c r="AA2620" s="38">
        <v>44750</v>
      </c>
      <c r="AB2620" s="12">
        <v>204.12594476065601</v>
      </c>
      <c r="AC2620" s="15">
        <v>44386</v>
      </c>
      <c r="AD2620">
        <v>200.355944760656</v>
      </c>
      <c r="AE2620" s="15"/>
      <c r="AI2620" s="15">
        <v>44145</v>
      </c>
      <c r="AJ2620">
        <v>-1.95</v>
      </c>
    </row>
    <row r="2621" spans="1:36">
      <c r="A2621" s="12" t="s">
        <v>8729</v>
      </c>
      <c r="B2621" s="12">
        <v>53</v>
      </c>
      <c r="C2621" s="12">
        <v>22</v>
      </c>
      <c r="D2621" s="12">
        <v>6.35379505554618</v>
      </c>
      <c r="E2621" s="12">
        <v>11.573795055546199</v>
      </c>
      <c r="F2621" s="12">
        <v>-9.6262049444538</v>
      </c>
      <c r="G2621" s="12">
        <f t="shared" si="161"/>
        <v>0.66005191996322077</v>
      </c>
      <c r="H2621" s="12">
        <f t="shared" si="162"/>
        <v>1.2023216960713594</v>
      </c>
      <c r="I2621" s="17">
        <f t="shared" si="163"/>
        <v>0.41509433962264153</v>
      </c>
      <c r="J2621" s="48" t="str">
        <f t="shared" si="164"/>
        <v>entry12_</v>
      </c>
      <c r="AA2621" s="38">
        <v>44753</v>
      </c>
      <c r="AB2621" s="12">
        <v>204.12594476065601</v>
      </c>
      <c r="AC2621" s="15">
        <v>44389</v>
      </c>
      <c r="AD2621">
        <v>200.355944760656</v>
      </c>
      <c r="AE2621" s="15"/>
      <c r="AI2621" s="15">
        <v>44146</v>
      </c>
      <c r="AJ2621">
        <v>-1.95</v>
      </c>
    </row>
    <row r="2622" spans="1:36">
      <c r="A2622" s="12" t="s">
        <v>8730</v>
      </c>
      <c r="B2622" s="12">
        <v>296</v>
      </c>
      <c r="C2622" s="12">
        <v>89</v>
      </c>
      <c r="D2622" s="12">
        <v>8.3056413833792693</v>
      </c>
      <c r="E2622" s="12">
        <v>12.675641383379199</v>
      </c>
      <c r="F2622" s="12">
        <v>-12.5899999999999</v>
      </c>
      <c r="G2622" s="12">
        <f t="shared" si="161"/>
        <v>0.65970146015721487</v>
      </c>
      <c r="H2622" s="12">
        <f t="shared" si="162"/>
        <v>1.0068023338665051</v>
      </c>
      <c r="I2622" s="17">
        <f t="shared" si="163"/>
        <v>0.30067567567567566</v>
      </c>
      <c r="J2622" s="48" t="str">
        <f t="shared" si="164"/>
        <v>entry2_</v>
      </c>
      <c r="AA2622" s="38">
        <v>44754</v>
      </c>
      <c r="AB2622" s="12">
        <v>204.12594476065601</v>
      </c>
      <c r="AC2622" s="15">
        <v>44390</v>
      </c>
      <c r="AD2622">
        <v>200.355944760656</v>
      </c>
      <c r="AE2622" s="15"/>
      <c r="AI2622" s="15">
        <v>44147</v>
      </c>
      <c r="AJ2622">
        <v>-1.95</v>
      </c>
    </row>
    <row r="2623" spans="1:36">
      <c r="A2623" s="12" t="s">
        <v>8731</v>
      </c>
      <c r="B2623" s="12">
        <v>197</v>
      </c>
      <c r="C2623" s="12">
        <v>94</v>
      </c>
      <c r="D2623" s="12">
        <v>11.487199276443301</v>
      </c>
      <c r="E2623" s="12">
        <v>15.103000875349901</v>
      </c>
      <c r="F2623" s="12">
        <v>-17.420000000000002</v>
      </c>
      <c r="G2623" s="12">
        <f t="shared" si="161"/>
        <v>0.65942590565116532</v>
      </c>
      <c r="H2623" s="12">
        <f t="shared" si="162"/>
        <v>0.86699201351032718</v>
      </c>
      <c r="I2623" s="17">
        <f t="shared" si="163"/>
        <v>0.47715736040609136</v>
      </c>
      <c r="J2623" s="48" t="str">
        <f t="shared" si="164"/>
        <v>entry15_</v>
      </c>
      <c r="AA2623" s="38">
        <v>44755</v>
      </c>
      <c r="AB2623" s="12">
        <v>204.12594476065601</v>
      </c>
      <c r="AC2623" s="15">
        <v>44391</v>
      </c>
      <c r="AD2623">
        <v>200.355944760656</v>
      </c>
      <c r="AE2623" s="15"/>
      <c r="AI2623" s="15">
        <v>44148</v>
      </c>
      <c r="AJ2623">
        <v>-1.95</v>
      </c>
    </row>
    <row r="2624" spans="1:36">
      <c r="A2624" s="12" t="s">
        <v>8732</v>
      </c>
      <c r="B2624" s="12">
        <v>296</v>
      </c>
      <c r="C2624" s="12">
        <v>119</v>
      </c>
      <c r="D2624" s="12">
        <v>7.1956413833792698</v>
      </c>
      <c r="E2624" s="12">
        <v>12.265641383379201</v>
      </c>
      <c r="F2624" s="12">
        <v>-10.924358616620699</v>
      </c>
      <c r="G2624" s="12">
        <f t="shared" si="161"/>
        <v>0.6586786131710809</v>
      </c>
      <c r="H2624" s="12">
        <f t="shared" si="162"/>
        <v>1.1227790860616593</v>
      </c>
      <c r="I2624" s="17">
        <f t="shared" si="163"/>
        <v>0.40202702702702703</v>
      </c>
      <c r="J2624" s="48" t="str">
        <f t="shared" si="164"/>
        <v>entry2_</v>
      </c>
      <c r="AA2624" s="38">
        <v>44756</v>
      </c>
      <c r="AB2624" s="12">
        <v>204.12594476065601</v>
      </c>
      <c r="AC2624" s="15">
        <v>44392</v>
      </c>
      <c r="AD2624">
        <v>200.355944760656</v>
      </c>
      <c r="AE2624" s="15"/>
      <c r="AI2624" s="15">
        <v>44151</v>
      </c>
      <c r="AJ2624">
        <v>-1.95</v>
      </c>
    </row>
    <row r="2625" spans="1:36">
      <c r="A2625" s="12" t="s">
        <v>8733</v>
      </c>
      <c r="B2625" s="12">
        <v>240</v>
      </c>
      <c r="C2625" s="12">
        <v>143</v>
      </c>
      <c r="D2625" s="12">
        <v>13.3597768413702</v>
      </c>
      <c r="E2625" s="12">
        <v>16.574435948941101</v>
      </c>
      <c r="F2625" s="12">
        <v>-20.29</v>
      </c>
      <c r="G2625" s="12">
        <f t="shared" si="161"/>
        <v>0.65844144117152292</v>
      </c>
      <c r="H2625" s="12">
        <f t="shared" si="162"/>
        <v>0.8168770797900986</v>
      </c>
      <c r="I2625" s="17">
        <f t="shared" si="163"/>
        <v>0.59583333333333333</v>
      </c>
      <c r="J2625" s="48" t="str">
        <f t="shared" si="164"/>
        <v>entry16_</v>
      </c>
      <c r="AA2625" s="38">
        <v>44760</v>
      </c>
      <c r="AB2625" s="12">
        <v>204.12594476065601</v>
      </c>
      <c r="AC2625" s="15">
        <v>44393</v>
      </c>
      <c r="AD2625">
        <v>200.355944760656</v>
      </c>
      <c r="AE2625" s="15"/>
      <c r="AI2625" s="15">
        <v>44152</v>
      </c>
      <c r="AJ2625">
        <v>-1.95</v>
      </c>
    </row>
    <row r="2626" spans="1:36">
      <c r="A2626" s="12" t="s">
        <v>8734</v>
      </c>
      <c r="B2626" s="12">
        <v>104</v>
      </c>
      <c r="C2626" s="12">
        <v>78</v>
      </c>
      <c r="D2626" s="12">
        <v>9.0864888161967006</v>
      </c>
      <c r="E2626" s="12">
        <v>11.2164888161967</v>
      </c>
      <c r="F2626" s="12">
        <v>-13.8154323048068</v>
      </c>
      <c r="G2626" s="12">
        <f t="shared" ref="G2626:G2689" si="165">D2626/ABS(F2626)</f>
        <v>0.65770571747040019</v>
      </c>
      <c r="H2626" s="12">
        <f t="shared" ref="H2626:H2689" si="166">E2626/ABS(F2626)</f>
        <v>0.81188113181909982</v>
      </c>
      <c r="I2626" s="17">
        <f t="shared" ref="I2626:I2689" si="167">C2626/B2626</f>
        <v>0.75</v>
      </c>
      <c r="J2626" s="48" t="str">
        <f t="shared" ref="J2626:J2689" si="168">LEFT(A2626,FIND("_",A2626,6))</f>
        <v>entry13_</v>
      </c>
      <c r="AA2626" s="38">
        <v>44761</v>
      </c>
      <c r="AB2626" s="12">
        <v>204.34594476065601</v>
      </c>
      <c r="AC2626" s="15">
        <v>44396</v>
      </c>
      <c r="AD2626">
        <v>200.355944760656</v>
      </c>
      <c r="AE2626" s="15"/>
      <c r="AI2626" s="15">
        <v>44153</v>
      </c>
      <c r="AJ2626">
        <v>-1.95</v>
      </c>
    </row>
    <row r="2627" spans="1:36">
      <c r="A2627" s="12" t="s">
        <v>8735</v>
      </c>
      <c r="B2627" s="12">
        <v>60</v>
      </c>
      <c r="C2627" s="12">
        <v>17</v>
      </c>
      <c r="D2627" s="12">
        <v>24.960830263045299</v>
      </c>
      <c r="E2627" s="12">
        <v>36.774231480002598</v>
      </c>
      <c r="F2627" s="12">
        <v>-37.979999999999897</v>
      </c>
      <c r="G2627" s="12">
        <f t="shared" si="165"/>
        <v>0.65720985421393807</v>
      </c>
      <c r="H2627" s="12">
        <f t="shared" si="166"/>
        <v>0.9682525402844312</v>
      </c>
      <c r="I2627" s="17">
        <f t="shared" si="167"/>
        <v>0.28333333333333333</v>
      </c>
      <c r="J2627" s="48" t="str">
        <f t="shared" si="168"/>
        <v>entry14_</v>
      </c>
      <c r="AA2627" s="38">
        <v>44762</v>
      </c>
      <c r="AB2627" s="12">
        <v>204.09594476065601</v>
      </c>
      <c r="AC2627" s="15">
        <v>44397</v>
      </c>
      <c r="AD2627">
        <v>200.355944760656</v>
      </c>
      <c r="AE2627" s="15"/>
      <c r="AI2627" s="15">
        <v>44154</v>
      </c>
      <c r="AJ2627">
        <v>-1.95</v>
      </c>
    </row>
    <row r="2628" spans="1:36">
      <c r="A2628" s="12" t="s">
        <v>8736</v>
      </c>
      <c r="B2628" s="12">
        <v>287</v>
      </c>
      <c r="C2628" s="12">
        <v>98</v>
      </c>
      <c r="D2628" s="12">
        <v>5.2953881600721804</v>
      </c>
      <c r="E2628" s="12">
        <v>5.4953881600721699</v>
      </c>
      <c r="F2628" s="12">
        <v>-8.0587974892450607</v>
      </c>
      <c r="G2628" s="12">
        <f t="shared" si="165"/>
        <v>0.65709408471166908</v>
      </c>
      <c r="H2628" s="12">
        <f t="shared" si="166"/>
        <v>0.68191168315199491</v>
      </c>
      <c r="I2628" s="17">
        <f t="shared" si="167"/>
        <v>0.34146341463414637</v>
      </c>
      <c r="J2628" s="48" t="str">
        <f t="shared" si="168"/>
        <v>entry2_</v>
      </c>
      <c r="AA2628" s="38">
        <v>44763</v>
      </c>
      <c r="AB2628" s="12">
        <v>203.87594476065601</v>
      </c>
      <c r="AC2628" s="15">
        <v>44398</v>
      </c>
      <c r="AD2628">
        <v>200.355944760656</v>
      </c>
      <c r="AE2628" s="15"/>
      <c r="AI2628" s="15">
        <v>44155</v>
      </c>
      <c r="AJ2628">
        <v>-1.95</v>
      </c>
    </row>
    <row r="2629" spans="1:36">
      <c r="A2629" s="12" t="s">
        <v>8737</v>
      </c>
      <c r="B2629" s="12">
        <v>60</v>
      </c>
      <c r="C2629" s="12">
        <v>7</v>
      </c>
      <c r="D2629" s="12">
        <v>23.943413074764901</v>
      </c>
      <c r="E2629" s="12">
        <v>52.493413074764902</v>
      </c>
      <c r="F2629" s="12">
        <v>-36.46</v>
      </c>
      <c r="G2629" s="12">
        <f t="shared" si="165"/>
        <v>0.65670359502920739</v>
      </c>
      <c r="H2629" s="12">
        <f t="shared" si="166"/>
        <v>1.4397535127472545</v>
      </c>
      <c r="I2629" s="17">
        <f t="shared" si="167"/>
        <v>0.11666666666666667</v>
      </c>
      <c r="J2629" s="48" t="str">
        <f t="shared" si="168"/>
        <v>entry14_</v>
      </c>
      <c r="AA2629" s="38">
        <v>44764</v>
      </c>
      <c r="AB2629" s="12">
        <v>203.87594476065601</v>
      </c>
      <c r="AC2629" s="15">
        <v>44399</v>
      </c>
      <c r="AD2629">
        <v>200.355944760656</v>
      </c>
      <c r="AE2629" s="15"/>
      <c r="AI2629" s="15">
        <v>44158</v>
      </c>
      <c r="AJ2629">
        <v>-1.95</v>
      </c>
    </row>
    <row r="2630" spans="1:36">
      <c r="A2630" s="12" t="s">
        <v>8738</v>
      </c>
      <c r="B2630" s="12">
        <v>53</v>
      </c>
      <c r="C2630" s="12">
        <v>13</v>
      </c>
      <c r="D2630" s="12">
        <v>10.309999999999899</v>
      </c>
      <c r="E2630" s="12">
        <v>11.98</v>
      </c>
      <c r="F2630" s="12">
        <v>-15.7</v>
      </c>
      <c r="G2630" s="12">
        <f t="shared" si="165"/>
        <v>0.65668789808916561</v>
      </c>
      <c r="H2630" s="12">
        <f t="shared" si="166"/>
        <v>0.76305732484076438</v>
      </c>
      <c r="I2630" s="17">
        <f t="shared" si="167"/>
        <v>0.24528301886792453</v>
      </c>
      <c r="J2630" s="48" t="str">
        <f t="shared" si="168"/>
        <v>entry14_</v>
      </c>
      <c r="AA2630" s="38">
        <v>44767</v>
      </c>
      <c r="AB2630" s="12">
        <v>203.735944760656</v>
      </c>
      <c r="AC2630" s="15">
        <v>44400</v>
      </c>
      <c r="AD2630">
        <v>200.355944760656</v>
      </c>
      <c r="AE2630" s="15"/>
      <c r="AI2630" s="15">
        <v>44159</v>
      </c>
      <c r="AJ2630">
        <v>-1.95</v>
      </c>
    </row>
    <row r="2631" spans="1:36">
      <c r="A2631" s="12" t="s">
        <v>8739</v>
      </c>
      <c r="B2631" s="12">
        <v>150</v>
      </c>
      <c r="C2631" s="12">
        <v>53</v>
      </c>
      <c r="D2631" s="12">
        <v>9.8272102728639901</v>
      </c>
      <c r="E2631" s="12">
        <v>18.2884575815009</v>
      </c>
      <c r="F2631" s="12">
        <v>-14.971247308636899</v>
      </c>
      <c r="G2631" s="12">
        <f t="shared" si="165"/>
        <v>0.6564055799943056</v>
      </c>
      <c r="H2631" s="12">
        <f t="shared" si="166"/>
        <v>1.2215720710825682</v>
      </c>
      <c r="I2631" s="17">
        <f t="shared" si="167"/>
        <v>0.35333333333333333</v>
      </c>
      <c r="J2631" s="48" t="str">
        <f t="shared" si="168"/>
        <v>entry11_</v>
      </c>
      <c r="AA2631" s="38">
        <v>44768</v>
      </c>
      <c r="AB2631" s="12">
        <v>203.355944760656</v>
      </c>
      <c r="AC2631" s="15">
        <v>44403</v>
      </c>
      <c r="AD2631">
        <v>200.355944760656</v>
      </c>
      <c r="AE2631" s="15"/>
      <c r="AI2631" s="15">
        <v>44160</v>
      </c>
      <c r="AJ2631">
        <v>-1.95</v>
      </c>
    </row>
    <row r="2632" spans="1:36">
      <c r="A2632" s="12" t="s">
        <v>8740</v>
      </c>
      <c r="B2632" s="12">
        <v>240</v>
      </c>
      <c r="C2632" s="12">
        <v>127</v>
      </c>
      <c r="D2632" s="12">
        <v>6.8699999999999699</v>
      </c>
      <c r="E2632" s="12">
        <v>9.2399999999999807</v>
      </c>
      <c r="F2632" s="12">
        <v>-10.47</v>
      </c>
      <c r="G2632" s="12">
        <f t="shared" si="165"/>
        <v>0.6561604584527192</v>
      </c>
      <c r="H2632" s="12">
        <f t="shared" si="166"/>
        <v>0.88252148997134483</v>
      </c>
      <c r="I2632" s="17">
        <f t="shared" si="167"/>
        <v>0.52916666666666667</v>
      </c>
      <c r="J2632" s="48" t="str">
        <f t="shared" si="168"/>
        <v>entry16_</v>
      </c>
      <c r="AA2632" s="38">
        <v>44769</v>
      </c>
      <c r="AB2632" s="12">
        <v>203.40594476065601</v>
      </c>
      <c r="AC2632" s="15">
        <v>44404</v>
      </c>
      <c r="AD2632">
        <v>200.355944760656</v>
      </c>
      <c r="AE2632" s="15"/>
      <c r="AI2632" s="15">
        <v>44161</v>
      </c>
      <c r="AJ2632">
        <v>-1.95</v>
      </c>
    </row>
    <row r="2633" spans="1:36">
      <c r="A2633" s="12" t="s">
        <v>8741</v>
      </c>
      <c r="B2633" s="12">
        <v>57</v>
      </c>
      <c r="C2633" s="12">
        <v>21</v>
      </c>
      <c r="D2633" s="12">
        <v>4.4679071641504899</v>
      </c>
      <c r="E2633" s="12">
        <v>10.617907164150401</v>
      </c>
      <c r="F2633" s="12">
        <v>-6.81</v>
      </c>
      <c r="G2633" s="12">
        <f t="shared" si="165"/>
        <v>0.65608034715866226</v>
      </c>
      <c r="H2633" s="12">
        <f t="shared" si="166"/>
        <v>1.5591640475991779</v>
      </c>
      <c r="I2633" s="17">
        <f t="shared" si="167"/>
        <v>0.36842105263157893</v>
      </c>
      <c r="J2633" s="48" t="str">
        <f t="shared" si="168"/>
        <v>entry12_</v>
      </c>
      <c r="AA2633" s="38">
        <v>44770</v>
      </c>
      <c r="AB2633" s="12">
        <v>202.515944760656</v>
      </c>
      <c r="AC2633" s="15">
        <v>44405</v>
      </c>
      <c r="AD2633">
        <v>200.355944760656</v>
      </c>
      <c r="AE2633" s="15"/>
      <c r="AI2633" s="15">
        <v>44162</v>
      </c>
      <c r="AJ2633">
        <v>-1.95</v>
      </c>
    </row>
    <row r="2634" spans="1:36">
      <c r="A2634" s="12" t="s">
        <v>8742</v>
      </c>
      <c r="B2634" s="12">
        <v>57</v>
      </c>
      <c r="C2634" s="12">
        <v>21</v>
      </c>
      <c r="D2634" s="12">
        <v>4.4679071641504899</v>
      </c>
      <c r="E2634" s="12">
        <v>10.617907164150401</v>
      </c>
      <c r="F2634" s="12">
        <v>-6.81</v>
      </c>
      <c r="G2634" s="12">
        <f t="shared" si="165"/>
        <v>0.65608034715866226</v>
      </c>
      <c r="H2634" s="12">
        <f t="shared" si="166"/>
        <v>1.5591640475991779</v>
      </c>
      <c r="I2634" s="17">
        <f t="shared" si="167"/>
        <v>0.36842105263157893</v>
      </c>
      <c r="J2634" s="48" t="str">
        <f t="shared" si="168"/>
        <v>entry12_</v>
      </c>
      <c r="AA2634" s="38">
        <v>44771</v>
      </c>
      <c r="AB2634" s="12">
        <v>202.28594476065601</v>
      </c>
      <c r="AC2634" s="15">
        <v>44406</v>
      </c>
      <c r="AD2634">
        <v>200.355944760656</v>
      </c>
      <c r="AE2634" s="15"/>
      <c r="AI2634" s="15">
        <v>44165</v>
      </c>
      <c r="AJ2634">
        <v>-1.95</v>
      </c>
    </row>
    <row r="2635" spans="1:36">
      <c r="A2635" s="12" t="s">
        <v>8743</v>
      </c>
      <c r="B2635" s="12">
        <v>53</v>
      </c>
      <c r="C2635" s="12">
        <v>11</v>
      </c>
      <c r="D2635" s="12">
        <v>9.57</v>
      </c>
      <c r="E2635" s="12">
        <v>9.9899999999999896</v>
      </c>
      <c r="F2635" s="12">
        <v>-14.6</v>
      </c>
      <c r="G2635" s="12">
        <f t="shared" si="165"/>
        <v>0.65547945205479452</v>
      </c>
      <c r="H2635" s="12">
        <f t="shared" si="166"/>
        <v>0.68424657534246502</v>
      </c>
      <c r="I2635" s="17">
        <f t="shared" si="167"/>
        <v>0.20754716981132076</v>
      </c>
      <c r="J2635" s="48" t="str">
        <f t="shared" si="168"/>
        <v>entry14_</v>
      </c>
      <c r="AA2635" s="38">
        <v>44774</v>
      </c>
      <c r="AB2635" s="12">
        <v>202.08594476065599</v>
      </c>
      <c r="AC2635" s="15">
        <v>44407</v>
      </c>
      <c r="AD2635">
        <v>200.355944760656</v>
      </c>
      <c r="AE2635" s="15"/>
      <c r="AI2635" s="15">
        <v>44166</v>
      </c>
      <c r="AJ2635">
        <v>-1.95</v>
      </c>
    </row>
    <row r="2636" spans="1:36">
      <c r="A2636" s="12" t="s">
        <v>8744</v>
      </c>
      <c r="B2636" s="12">
        <v>328</v>
      </c>
      <c r="C2636" s="12">
        <v>66</v>
      </c>
      <c r="D2636" s="12">
        <v>15.852178755794201</v>
      </c>
      <c r="E2636" s="12">
        <v>39.6321787557942</v>
      </c>
      <c r="F2636" s="12">
        <v>-24.2</v>
      </c>
      <c r="G2636" s="12">
        <f t="shared" si="165"/>
        <v>0.65504870891711575</v>
      </c>
      <c r="H2636" s="12">
        <f t="shared" si="166"/>
        <v>1.6376933370162894</v>
      </c>
      <c r="I2636" s="17">
        <f t="shared" si="167"/>
        <v>0.20121951219512196</v>
      </c>
      <c r="J2636" s="48" t="str">
        <f t="shared" si="168"/>
        <v>entry1_</v>
      </c>
      <c r="AA2636" s="38">
        <v>44775</v>
      </c>
      <c r="AB2636" s="12">
        <v>202.915944760656</v>
      </c>
      <c r="AC2636" s="15">
        <v>44410</v>
      </c>
      <c r="AD2636">
        <v>200.355944760656</v>
      </c>
      <c r="AE2636" s="15"/>
      <c r="AI2636" s="15">
        <v>44167</v>
      </c>
      <c r="AJ2636">
        <v>-1.95</v>
      </c>
    </row>
    <row r="2637" spans="1:36">
      <c r="A2637" s="12" t="s">
        <v>8745</v>
      </c>
      <c r="B2637" s="12">
        <v>150</v>
      </c>
      <c r="C2637" s="12">
        <v>49</v>
      </c>
      <c r="D2637" s="12">
        <v>8.6577923322895707</v>
      </c>
      <c r="E2637" s="12">
        <v>15.796604985094801</v>
      </c>
      <c r="F2637" s="12">
        <v>-13.248812652805199</v>
      </c>
      <c r="G2637" s="12">
        <f t="shared" si="165"/>
        <v>0.65347684801448513</v>
      </c>
      <c r="H2637" s="12">
        <f t="shared" si="166"/>
        <v>1.1923034462827997</v>
      </c>
      <c r="I2637" s="17">
        <f t="shared" si="167"/>
        <v>0.32666666666666666</v>
      </c>
      <c r="J2637" s="48" t="str">
        <f t="shared" si="168"/>
        <v>entry11_</v>
      </c>
      <c r="AA2637" s="38">
        <v>44776</v>
      </c>
      <c r="AB2637" s="12">
        <v>201.42594476065599</v>
      </c>
      <c r="AC2637" s="15">
        <v>44411</v>
      </c>
      <c r="AD2637">
        <v>200.355944760656</v>
      </c>
      <c r="AE2637" s="15"/>
      <c r="AI2637" s="15">
        <v>44168</v>
      </c>
      <c r="AJ2637">
        <v>-1.95</v>
      </c>
    </row>
    <row r="2638" spans="1:36">
      <c r="A2638" s="12" t="s">
        <v>8746</v>
      </c>
      <c r="B2638" s="12">
        <v>150</v>
      </c>
      <c r="C2638" s="12">
        <v>87</v>
      </c>
      <c r="D2638" s="12">
        <v>9.3699999999999992</v>
      </c>
      <c r="E2638" s="12">
        <v>9.3700000000000099</v>
      </c>
      <c r="F2638" s="12">
        <v>-14.3399999999999</v>
      </c>
      <c r="G2638" s="12">
        <f t="shared" si="165"/>
        <v>0.65341701534170604</v>
      </c>
      <c r="H2638" s="12">
        <f t="shared" si="166"/>
        <v>0.65341701534170671</v>
      </c>
      <c r="I2638" s="17">
        <f t="shared" si="167"/>
        <v>0.57999999999999996</v>
      </c>
      <c r="J2638" s="48" t="str">
        <f t="shared" si="168"/>
        <v>entry11_</v>
      </c>
      <c r="AA2638" s="38">
        <v>44777</v>
      </c>
      <c r="AB2638" s="12">
        <v>200.30594476065599</v>
      </c>
      <c r="AC2638" s="15">
        <v>44412</v>
      </c>
      <c r="AD2638">
        <v>200.355944760656</v>
      </c>
      <c r="AE2638" s="15"/>
      <c r="AI2638" s="15">
        <v>44169</v>
      </c>
      <c r="AJ2638">
        <v>-1.95</v>
      </c>
    </row>
    <row r="2639" spans="1:36">
      <c r="A2639" s="12" t="s">
        <v>8747</v>
      </c>
      <c r="B2639" s="12">
        <v>205</v>
      </c>
      <c r="C2639" s="12">
        <v>46</v>
      </c>
      <c r="D2639" s="12">
        <v>12.909999999999901</v>
      </c>
      <c r="E2639" s="12">
        <v>25.7699999999999</v>
      </c>
      <c r="F2639" s="12">
        <v>-19.759999999999899</v>
      </c>
      <c r="G2639" s="12">
        <f t="shared" si="165"/>
        <v>0.6533400809716583</v>
      </c>
      <c r="H2639" s="12">
        <f t="shared" si="166"/>
        <v>1.3041497975708518</v>
      </c>
      <c r="I2639" s="17">
        <f t="shared" si="167"/>
        <v>0.22439024390243903</v>
      </c>
      <c r="J2639" s="48" t="str">
        <f t="shared" si="168"/>
        <v>entry15_</v>
      </c>
      <c r="AA2639" s="38">
        <v>44778</v>
      </c>
      <c r="AB2639" s="12">
        <v>199.00594476065601</v>
      </c>
      <c r="AC2639" s="15">
        <v>44413</v>
      </c>
      <c r="AD2639">
        <v>200.355944760656</v>
      </c>
      <c r="AE2639" s="15"/>
      <c r="AI2639" s="15">
        <v>44172</v>
      </c>
      <c r="AJ2639">
        <v>-1.95</v>
      </c>
    </row>
    <row r="2640" spans="1:36">
      <c r="A2640" s="12" t="s">
        <v>8748</v>
      </c>
      <c r="B2640" s="12">
        <v>150</v>
      </c>
      <c r="C2640" s="12">
        <v>86</v>
      </c>
      <c r="D2640" s="12">
        <v>12.2</v>
      </c>
      <c r="E2640" s="12">
        <v>14.4299999999999</v>
      </c>
      <c r="F2640" s="12">
        <v>-18.7</v>
      </c>
      <c r="G2640" s="12">
        <f t="shared" si="165"/>
        <v>0.65240641711229941</v>
      </c>
      <c r="H2640" s="12">
        <f t="shared" si="166"/>
        <v>0.77165775401068992</v>
      </c>
      <c r="I2640" s="17">
        <f t="shared" si="167"/>
        <v>0.57333333333333336</v>
      </c>
      <c r="J2640" s="48" t="str">
        <f t="shared" si="168"/>
        <v>entry11_</v>
      </c>
      <c r="AA2640" s="38">
        <v>44781</v>
      </c>
      <c r="AB2640" s="12">
        <v>199.515944760656</v>
      </c>
      <c r="AC2640" s="15">
        <v>44414</v>
      </c>
      <c r="AD2640">
        <v>200.355944760656</v>
      </c>
      <c r="AE2640" s="15"/>
      <c r="AI2640" s="15">
        <v>44173</v>
      </c>
      <c r="AJ2640">
        <v>-1.95</v>
      </c>
    </row>
    <row r="2641" spans="1:36">
      <c r="A2641" s="12" t="s">
        <v>8749</v>
      </c>
      <c r="B2641" s="12">
        <v>108</v>
      </c>
      <c r="C2641" s="12">
        <v>46</v>
      </c>
      <c r="D2641" s="12">
        <v>14.72</v>
      </c>
      <c r="E2641" s="12">
        <v>14.72</v>
      </c>
      <c r="F2641" s="12">
        <v>-22.599999999999898</v>
      </c>
      <c r="G2641" s="12">
        <f t="shared" si="165"/>
        <v>0.65132743362832157</v>
      </c>
      <c r="H2641" s="12">
        <f t="shared" si="166"/>
        <v>0.65132743362832157</v>
      </c>
      <c r="I2641" s="17">
        <f t="shared" si="167"/>
        <v>0.42592592592592593</v>
      </c>
      <c r="J2641" s="48" t="str">
        <f t="shared" si="168"/>
        <v>entry13_</v>
      </c>
      <c r="AA2641" s="38">
        <v>44782</v>
      </c>
      <c r="AB2641" s="12">
        <v>197.575944760656</v>
      </c>
      <c r="AC2641" s="15">
        <v>44417</v>
      </c>
      <c r="AD2641">
        <v>200.355944760656</v>
      </c>
      <c r="AE2641" s="15"/>
      <c r="AI2641" s="15">
        <v>44174</v>
      </c>
      <c r="AJ2641">
        <v>-1.95</v>
      </c>
    </row>
    <row r="2642" spans="1:36">
      <c r="A2642" s="12" t="s">
        <v>8750</v>
      </c>
      <c r="B2642" s="12">
        <v>296</v>
      </c>
      <c r="C2642" s="12">
        <v>87</v>
      </c>
      <c r="D2642" s="12">
        <v>8.5756413833792404</v>
      </c>
      <c r="E2642" s="12">
        <v>8.5756413833792404</v>
      </c>
      <c r="F2642" s="12">
        <v>-13.174358616620699</v>
      </c>
      <c r="G2642" s="12">
        <f t="shared" si="165"/>
        <v>0.65093426047779346</v>
      </c>
      <c r="H2642" s="12">
        <f t="shared" si="166"/>
        <v>0.65093426047779346</v>
      </c>
      <c r="I2642" s="17">
        <f t="shared" si="167"/>
        <v>0.29391891891891891</v>
      </c>
      <c r="J2642" s="48" t="str">
        <f t="shared" si="168"/>
        <v>entry2_</v>
      </c>
      <c r="AA2642" s="38">
        <v>44783</v>
      </c>
      <c r="AB2642" s="12">
        <v>200.665944760656</v>
      </c>
      <c r="AC2642" s="15">
        <v>44418</v>
      </c>
      <c r="AD2642">
        <v>200.355944760656</v>
      </c>
      <c r="AE2642" s="15"/>
      <c r="AI2642" s="15">
        <v>44175</v>
      </c>
      <c r="AJ2642">
        <v>-1.95</v>
      </c>
    </row>
    <row r="2643" spans="1:36">
      <c r="A2643" s="12" t="s">
        <v>8751</v>
      </c>
      <c r="B2643" s="12">
        <v>328</v>
      </c>
      <c r="C2643" s="12">
        <v>111</v>
      </c>
      <c r="D2643" s="12">
        <v>6.0856413833792704</v>
      </c>
      <c r="E2643" s="12">
        <v>14.765641383379201</v>
      </c>
      <c r="F2643" s="12">
        <v>-9.36</v>
      </c>
      <c r="G2643" s="12">
        <f t="shared" si="165"/>
        <v>0.65017536147214428</v>
      </c>
      <c r="H2643" s="12">
        <f t="shared" si="166"/>
        <v>1.5775257888225642</v>
      </c>
      <c r="I2643" s="17">
        <f t="shared" si="167"/>
        <v>0.33841463414634149</v>
      </c>
      <c r="J2643" s="48" t="str">
        <f t="shared" si="168"/>
        <v>entry1_</v>
      </c>
      <c r="AA2643" s="38">
        <v>44784</v>
      </c>
      <c r="AB2643" s="12">
        <v>200.36594476065599</v>
      </c>
      <c r="AC2643" s="15">
        <v>44419</v>
      </c>
      <c r="AD2643">
        <v>200.355944760656</v>
      </c>
      <c r="AE2643" s="15"/>
      <c r="AI2643" s="15">
        <v>44176</v>
      </c>
      <c r="AJ2643">
        <v>-1.95</v>
      </c>
    </row>
    <row r="2644" spans="1:36">
      <c r="A2644" s="12" t="s">
        <v>8752</v>
      </c>
      <c r="B2644" s="12">
        <v>150</v>
      </c>
      <c r="C2644" s="12">
        <v>74</v>
      </c>
      <c r="D2644" s="12">
        <v>3.4670916891518702</v>
      </c>
      <c r="E2644" s="12">
        <v>3.78077176297804</v>
      </c>
      <c r="F2644" s="12">
        <v>-5.3336800738261703</v>
      </c>
      <c r="G2644" s="12">
        <f t="shared" si="165"/>
        <v>0.65003743028492456</v>
      </c>
      <c r="H2644" s="12">
        <f t="shared" si="166"/>
        <v>0.70884862058587339</v>
      </c>
      <c r="I2644" s="17">
        <f t="shared" si="167"/>
        <v>0.49333333333333335</v>
      </c>
      <c r="J2644" s="48" t="str">
        <f t="shared" si="168"/>
        <v>entry11_</v>
      </c>
      <c r="AA2644" s="38">
        <v>44785</v>
      </c>
      <c r="AB2644" s="12">
        <v>200.27594476065599</v>
      </c>
      <c r="AC2644" s="15">
        <v>44420</v>
      </c>
      <c r="AD2644">
        <v>200.355944760656</v>
      </c>
      <c r="AE2644" s="15"/>
      <c r="AI2644" s="15">
        <v>44179</v>
      </c>
      <c r="AJ2644">
        <v>-1.95</v>
      </c>
    </row>
    <row r="2645" spans="1:36">
      <c r="A2645" s="12" t="s">
        <v>8753</v>
      </c>
      <c r="B2645" s="12">
        <v>320</v>
      </c>
      <c r="C2645" s="12">
        <v>122</v>
      </c>
      <c r="D2645" s="12">
        <v>8.9976020693092096</v>
      </c>
      <c r="E2645" s="12">
        <v>15.6013456688678</v>
      </c>
      <c r="F2645" s="12">
        <v>-13.8458353959234</v>
      </c>
      <c r="G2645" s="12">
        <f t="shared" si="165"/>
        <v>0.64984176194658172</v>
      </c>
      <c r="H2645" s="12">
        <f t="shared" si="166"/>
        <v>1.126789769107126</v>
      </c>
      <c r="I2645" s="17">
        <f t="shared" si="167"/>
        <v>0.38124999999999998</v>
      </c>
      <c r="J2645" s="48" t="str">
        <f t="shared" si="168"/>
        <v>entry1_</v>
      </c>
      <c r="AA2645" s="38">
        <v>44789</v>
      </c>
      <c r="AB2645" s="12">
        <v>200.02594476065599</v>
      </c>
      <c r="AC2645" s="15">
        <v>44421</v>
      </c>
      <c r="AD2645">
        <v>200.355944760656</v>
      </c>
      <c r="AE2645" s="15"/>
      <c r="AI2645" s="15">
        <v>44180</v>
      </c>
      <c r="AJ2645">
        <v>-1.95</v>
      </c>
    </row>
    <row r="2646" spans="1:36">
      <c r="A2646" s="12" t="s">
        <v>8754</v>
      </c>
      <c r="B2646" s="12">
        <v>287</v>
      </c>
      <c r="C2646" s="12">
        <v>123</v>
      </c>
      <c r="D2646" s="12">
        <v>11.3766079589737</v>
      </c>
      <c r="E2646" s="12">
        <v>11.8766079589737</v>
      </c>
      <c r="F2646" s="12">
        <v>-17.529059941166299</v>
      </c>
      <c r="G2646" s="12">
        <f t="shared" si="165"/>
        <v>0.64901415119564909</v>
      </c>
      <c r="H2646" s="12">
        <f t="shared" si="166"/>
        <v>0.67753821361988498</v>
      </c>
      <c r="I2646" s="17">
        <f t="shared" si="167"/>
        <v>0.42857142857142855</v>
      </c>
      <c r="J2646" s="48" t="str">
        <f t="shared" si="168"/>
        <v>entry2_</v>
      </c>
      <c r="AA2646" s="38">
        <v>44790</v>
      </c>
      <c r="AB2646" s="12">
        <v>200.25594476065601</v>
      </c>
      <c r="AC2646" s="15">
        <v>44425</v>
      </c>
      <c r="AD2646">
        <v>200.355944760656</v>
      </c>
      <c r="AE2646" s="15"/>
      <c r="AI2646" s="15">
        <v>44181</v>
      </c>
      <c r="AJ2646">
        <v>-1.95</v>
      </c>
    </row>
    <row r="2647" spans="1:36">
      <c r="A2647" s="12" t="s">
        <v>8755</v>
      </c>
      <c r="B2647" s="12">
        <v>57</v>
      </c>
      <c r="C2647" s="12">
        <v>26</v>
      </c>
      <c r="D2647" s="12">
        <v>4.4564829998020796</v>
      </c>
      <c r="E2647" s="12">
        <v>8.6979071641504895</v>
      </c>
      <c r="F2647" s="12">
        <v>-6.8797924005061599</v>
      </c>
      <c r="G2647" s="12">
        <f t="shared" si="165"/>
        <v>0.6477641679237599</v>
      </c>
      <c r="H2647" s="12">
        <f t="shared" si="166"/>
        <v>1.2642688409479577</v>
      </c>
      <c r="I2647" s="17">
        <f t="shared" si="167"/>
        <v>0.45614035087719296</v>
      </c>
      <c r="J2647" s="48" t="str">
        <f t="shared" si="168"/>
        <v>entry12_</v>
      </c>
      <c r="AA2647" s="38">
        <v>44791</v>
      </c>
      <c r="AB2647" s="12">
        <v>200.39594476065599</v>
      </c>
      <c r="AC2647" s="15">
        <v>44426</v>
      </c>
      <c r="AD2647">
        <v>200.355944760656</v>
      </c>
      <c r="AE2647" s="15"/>
      <c r="AI2647" s="15">
        <v>44182</v>
      </c>
      <c r="AJ2647">
        <v>-1.95</v>
      </c>
    </row>
    <row r="2648" spans="1:36">
      <c r="A2648" s="12" t="s">
        <v>8756</v>
      </c>
      <c r="B2648" s="12">
        <v>57</v>
      </c>
      <c r="C2648" s="12">
        <v>28</v>
      </c>
      <c r="D2648" s="12">
        <v>1.87193810943365</v>
      </c>
      <c r="E2648" s="12">
        <v>4.6919381094336599</v>
      </c>
      <c r="F2648" s="12">
        <v>-2.89</v>
      </c>
      <c r="G2648" s="12">
        <f t="shared" si="165"/>
        <v>0.64772944963102075</v>
      </c>
      <c r="H2648" s="12">
        <f t="shared" si="166"/>
        <v>1.6235079963438268</v>
      </c>
      <c r="I2648" s="17">
        <f t="shared" si="167"/>
        <v>0.49122807017543857</v>
      </c>
      <c r="J2648" s="48" t="str">
        <f t="shared" si="168"/>
        <v>entry12_</v>
      </c>
      <c r="AA2648" s="38">
        <v>44792</v>
      </c>
      <c r="AB2648" s="12">
        <v>200.61594476065599</v>
      </c>
      <c r="AC2648" s="15">
        <v>44427</v>
      </c>
      <c r="AD2648">
        <v>200.355944760656</v>
      </c>
      <c r="AE2648" s="15"/>
      <c r="AI2648" s="15">
        <v>44183</v>
      </c>
      <c r="AJ2648">
        <v>-1.95</v>
      </c>
    </row>
    <row r="2649" spans="1:36">
      <c r="A2649" s="12" t="s">
        <v>8757</v>
      </c>
      <c r="B2649" s="12">
        <v>57</v>
      </c>
      <c r="C2649" s="12">
        <v>28</v>
      </c>
      <c r="D2649" s="12">
        <v>1.87193810943365</v>
      </c>
      <c r="E2649" s="12">
        <v>4.6919381094336599</v>
      </c>
      <c r="F2649" s="12">
        <v>-2.89</v>
      </c>
      <c r="G2649" s="12">
        <f t="shared" si="165"/>
        <v>0.64772944963102075</v>
      </c>
      <c r="H2649" s="12">
        <f t="shared" si="166"/>
        <v>1.6235079963438268</v>
      </c>
      <c r="I2649" s="17">
        <f t="shared" si="167"/>
        <v>0.49122807017543857</v>
      </c>
      <c r="J2649" s="48" t="str">
        <f t="shared" si="168"/>
        <v>entry12_</v>
      </c>
      <c r="AA2649" s="38">
        <v>44795</v>
      </c>
      <c r="AB2649" s="12">
        <v>201.045944760656</v>
      </c>
      <c r="AC2649" s="15">
        <v>44428</v>
      </c>
      <c r="AD2649">
        <v>200.355944760656</v>
      </c>
      <c r="AE2649" s="15"/>
      <c r="AI2649" s="15">
        <v>44186</v>
      </c>
      <c r="AJ2649">
        <v>-1.95</v>
      </c>
    </row>
    <row r="2650" spans="1:36">
      <c r="A2650" s="12" t="s">
        <v>8758</v>
      </c>
      <c r="B2650" s="12">
        <v>57</v>
      </c>
      <c r="C2650" s="12">
        <v>28</v>
      </c>
      <c r="D2650" s="12">
        <v>1.87193810943365</v>
      </c>
      <c r="E2650" s="12">
        <v>4.6919381094336599</v>
      </c>
      <c r="F2650" s="12">
        <v>-2.89</v>
      </c>
      <c r="G2650" s="12">
        <f t="shared" si="165"/>
        <v>0.64772944963102075</v>
      </c>
      <c r="H2650" s="12">
        <f t="shared" si="166"/>
        <v>1.6235079963438268</v>
      </c>
      <c r="I2650" s="17">
        <f t="shared" si="167"/>
        <v>0.49122807017543857</v>
      </c>
      <c r="J2650" s="48" t="str">
        <f t="shared" si="168"/>
        <v>entry12_</v>
      </c>
      <c r="AA2650" s="38">
        <v>44796</v>
      </c>
      <c r="AB2650" s="12">
        <v>201.30594476065599</v>
      </c>
      <c r="AC2650" s="15">
        <v>44431</v>
      </c>
      <c r="AD2650">
        <v>200.355944760656</v>
      </c>
      <c r="AE2650" s="15"/>
      <c r="AI2650" s="15">
        <v>44187</v>
      </c>
      <c r="AJ2650">
        <v>-1.95</v>
      </c>
    </row>
    <row r="2651" spans="1:36">
      <c r="A2651" s="12" t="s">
        <v>8759</v>
      </c>
      <c r="B2651" s="12">
        <v>57</v>
      </c>
      <c r="C2651" s="12">
        <v>28</v>
      </c>
      <c r="D2651" s="12">
        <v>1.87193810943365</v>
      </c>
      <c r="E2651" s="12">
        <v>4.6919381094336599</v>
      </c>
      <c r="F2651" s="12">
        <v>-2.89</v>
      </c>
      <c r="G2651" s="12">
        <f t="shared" si="165"/>
        <v>0.64772944963102075</v>
      </c>
      <c r="H2651" s="12">
        <f t="shared" si="166"/>
        <v>1.6235079963438268</v>
      </c>
      <c r="I2651" s="17">
        <f t="shared" si="167"/>
        <v>0.49122807017543857</v>
      </c>
      <c r="J2651" s="48" t="str">
        <f t="shared" si="168"/>
        <v>entry12_</v>
      </c>
      <c r="AA2651" s="38">
        <v>44797</v>
      </c>
      <c r="AB2651" s="12">
        <v>201.265944760656</v>
      </c>
      <c r="AC2651" s="15">
        <v>44432</v>
      </c>
      <c r="AD2651">
        <v>200.355944760656</v>
      </c>
      <c r="AE2651" s="15"/>
      <c r="AI2651" s="15">
        <v>44188</v>
      </c>
      <c r="AJ2651">
        <v>-1.95</v>
      </c>
    </row>
    <row r="2652" spans="1:36">
      <c r="A2652" s="12" t="s">
        <v>8760</v>
      </c>
      <c r="B2652" s="12">
        <v>150</v>
      </c>
      <c r="C2652" s="12">
        <v>41</v>
      </c>
      <c r="D2652" s="12">
        <v>10.74</v>
      </c>
      <c r="E2652" s="12">
        <v>10.76</v>
      </c>
      <c r="F2652" s="12">
        <v>-16.5899999999999</v>
      </c>
      <c r="G2652" s="12">
        <f t="shared" si="165"/>
        <v>0.64737793851718295</v>
      </c>
      <c r="H2652" s="12">
        <f t="shared" si="166"/>
        <v>0.64858348402652588</v>
      </c>
      <c r="I2652" s="17">
        <f t="shared" si="167"/>
        <v>0.27333333333333332</v>
      </c>
      <c r="J2652" s="48" t="str">
        <f t="shared" si="168"/>
        <v>entry11_</v>
      </c>
      <c r="AA2652" s="38">
        <v>44798</v>
      </c>
      <c r="AB2652" s="12">
        <v>201.14594476065599</v>
      </c>
      <c r="AC2652" s="15">
        <v>44433</v>
      </c>
      <c r="AD2652">
        <v>200.355944760656</v>
      </c>
      <c r="AE2652" s="15"/>
      <c r="AI2652" s="15">
        <v>44189</v>
      </c>
      <c r="AJ2652">
        <v>-1.95</v>
      </c>
    </row>
    <row r="2653" spans="1:36">
      <c r="A2653" s="12" t="s">
        <v>8761</v>
      </c>
      <c r="B2653" s="12">
        <v>150</v>
      </c>
      <c r="C2653" s="12">
        <v>82</v>
      </c>
      <c r="D2653" s="12">
        <v>3.9159002478038998</v>
      </c>
      <c r="E2653" s="12">
        <v>5.8395803216300699</v>
      </c>
      <c r="F2653" s="12">
        <v>-6.05368007382617</v>
      </c>
      <c r="G2653" s="12">
        <f t="shared" si="165"/>
        <v>0.64686276777902019</v>
      </c>
      <c r="H2653" s="12">
        <f t="shared" si="166"/>
        <v>0.96463312405262602</v>
      </c>
      <c r="I2653" s="17">
        <f t="shared" si="167"/>
        <v>0.54666666666666663</v>
      </c>
      <c r="J2653" s="48" t="str">
        <f t="shared" si="168"/>
        <v>entry11_</v>
      </c>
      <c r="AA2653" s="38">
        <v>44799</v>
      </c>
      <c r="AB2653" s="12">
        <v>201.09594476065601</v>
      </c>
      <c r="AC2653" s="15">
        <v>44434</v>
      </c>
      <c r="AD2653">
        <v>200.355944760656</v>
      </c>
      <c r="AE2653" s="15"/>
      <c r="AI2653" s="15">
        <v>44193</v>
      </c>
      <c r="AJ2653">
        <v>-1.95</v>
      </c>
    </row>
    <row r="2654" spans="1:36">
      <c r="A2654" s="12" t="s">
        <v>8762</v>
      </c>
      <c r="B2654" s="12">
        <v>328</v>
      </c>
      <c r="C2654" s="12">
        <v>66</v>
      </c>
      <c r="D2654" s="12">
        <v>16.642178755794198</v>
      </c>
      <c r="E2654" s="12">
        <v>41.972178755794197</v>
      </c>
      <c r="F2654" s="12">
        <v>-25.75</v>
      </c>
      <c r="G2654" s="12">
        <f t="shared" si="165"/>
        <v>0.64629820410851258</v>
      </c>
      <c r="H2654" s="12">
        <f t="shared" si="166"/>
        <v>1.629987524496862</v>
      </c>
      <c r="I2654" s="17">
        <f t="shared" si="167"/>
        <v>0.20121951219512196</v>
      </c>
      <c r="J2654" s="48" t="str">
        <f t="shared" si="168"/>
        <v>entry1_</v>
      </c>
      <c r="AA2654" s="38">
        <v>44802</v>
      </c>
      <c r="AB2654" s="12">
        <v>201.325944760656</v>
      </c>
      <c r="AC2654" s="15">
        <v>44435</v>
      </c>
      <c r="AD2654">
        <v>200.355944760656</v>
      </c>
      <c r="AE2654" s="15"/>
      <c r="AI2654" s="15">
        <v>44194</v>
      </c>
      <c r="AJ2654">
        <v>-1.95</v>
      </c>
    </row>
    <row r="2655" spans="1:36">
      <c r="A2655" s="12" t="s">
        <v>8763</v>
      </c>
      <c r="B2655" s="12">
        <v>328</v>
      </c>
      <c r="C2655" s="12">
        <v>68</v>
      </c>
      <c r="D2655" s="12">
        <v>14.785360478337701</v>
      </c>
      <c r="E2655" s="12">
        <v>37.685360478337699</v>
      </c>
      <c r="F2655" s="12">
        <v>-22.9</v>
      </c>
      <c r="G2655" s="12">
        <f t="shared" si="165"/>
        <v>0.64564892918505246</v>
      </c>
      <c r="H2655" s="12">
        <f t="shared" si="166"/>
        <v>1.6456489291850525</v>
      </c>
      <c r="I2655" s="17">
        <f t="shared" si="167"/>
        <v>0.2073170731707317</v>
      </c>
      <c r="J2655" s="48" t="str">
        <f t="shared" si="168"/>
        <v>entry1_</v>
      </c>
      <c r="AA2655" s="38">
        <v>44803</v>
      </c>
      <c r="AB2655" s="12">
        <v>201.34594476065601</v>
      </c>
      <c r="AC2655" s="15">
        <v>44438</v>
      </c>
      <c r="AD2655">
        <v>200.355944760656</v>
      </c>
      <c r="AE2655" s="15"/>
      <c r="AI2655" s="15">
        <v>44195</v>
      </c>
      <c r="AJ2655">
        <v>-1.95</v>
      </c>
    </row>
    <row r="2656" spans="1:36">
      <c r="A2656" s="12" t="s">
        <v>8764</v>
      </c>
      <c r="B2656" s="12">
        <v>150</v>
      </c>
      <c r="C2656" s="12">
        <v>49</v>
      </c>
      <c r="D2656" s="12">
        <v>8.7395997594880708</v>
      </c>
      <c r="E2656" s="12">
        <v>14.52445292068</v>
      </c>
      <c r="F2656" s="12">
        <v>-13.544853161191901</v>
      </c>
      <c r="G2656" s="12">
        <f t="shared" si="165"/>
        <v>0.64523399814538973</v>
      </c>
      <c r="H2656" s="12">
        <f t="shared" si="166"/>
        <v>1.0723226562761716</v>
      </c>
      <c r="I2656" s="17">
        <f t="shared" si="167"/>
        <v>0.32666666666666666</v>
      </c>
      <c r="J2656" s="48" t="str">
        <f t="shared" si="168"/>
        <v>entry11_</v>
      </c>
      <c r="AA2656" s="38">
        <v>44804</v>
      </c>
      <c r="AB2656" s="12">
        <v>201.33594476065599</v>
      </c>
      <c r="AC2656" s="15">
        <v>44439</v>
      </c>
      <c r="AD2656">
        <v>200.355944760656</v>
      </c>
      <c r="AE2656" s="15"/>
      <c r="AI2656" s="15">
        <v>44200</v>
      </c>
      <c r="AJ2656">
        <v>-1.95</v>
      </c>
    </row>
    <row r="2657" spans="1:36">
      <c r="A2657" s="12" t="s">
        <v>8765</v>
      </c>
      <c r="B2657" s="12">
        <v>150</v>
      </c>
      <c r="C2657" s="12">
        <v>49</v>
      </c>
      <c r="D2657" s="12">
        <v>8.7395997594880708</v>
      </c>
      <c r="E2657" s="12">
        <v>14.52445292068</v>
      </c>
      <c r="F2657" s="12">
        <v>-13.544853161191901</v>
      </c>
      <c r="G2657" s="12">
        <f t="shared" si="165"/>
        <v>0.64523399814538973</v>
      </c>
      <c r="H2657" s="12">
        <f t="shared" si="166"/>
        <v>1.0723226562761716</v>
      </c>
      <c r="I2657" s="17">
        <f t="shared" si="167"/>
        <v>0.32666666666666666</v>
      </c>
      <c r="J2657" s="48" t="str">
        <f t="shared" si="168"/>
        <v>entry11_</v>
      </c>
      <c r="AA2657" s="38">
        <v>44805</v>
      </c>
      <c r="AB2657" s="12">
        <v>201.355944760656</v>
      </c>
      <c r="AC2657" s="15">
        <v>44440</v>
      </c>
      <c r="AD2657">
        <v>200.355944760656</v>
      </c>
      <c r="AE2657" s="15"/>
      <c r="AI2657" s="15">
        <v>44201</v>
      </c>
      <c r="AJ2657">
        <v>-1.95</v>
      </c>
    </row>
    <row r="2658" spans="1:36">
      <c r="A2658" s="12" t="s">
        <v>8766</v>
      </c>
      <c r="B2658" s="12">
        <v>53</v>
      </c>
      <c r="C2658" s="12">
        <v>17</v>
      </c>
      <c r="D2658" s="12">
        <v>2.30964285147228</v>
      </c>
      <c r="E2658" s="12">
        <v>5.8896428514722796</v>
      </c>
      <c r="F2658" s="12">
        <v>-3.58</v>
      </c>
      <c r="G2658" s="12">
        <f t="shared" si="165"/>
        <v>0.64515163448946367</v>
      </c>
      <c r="H2658" s="12">
        <f t="shared" si="166"/>
        <v>1.6451516344894634</v>
      </c>
      <c r="I2658" s="17">
        <f t="shared" si="167"/>
        <v>0.32075471698113206</v>
      </c>
      <c r="J2658" s="48" t="str">
        <f t="shared" si="168"/>
        <v>entry12_</v>
      </c>
      <c r="AA2658" s="38">
        <v>44806</v>
      </c>
      <c r="AB2658" s="12">
        <v>201.36594476065599</v>
      </c>
      <c r="AC2658" s="15">
        <v>44441</v>
      </c>
      <c r="AD2658">
        <v>200.355944760656</v>
      </c>
      <c r="AE2658" s="15"/>
      <c r="AI2658" s="15">
        <v>44202</v>
      </c>
      <c r="AJ2658">
        <v>-1.95</v>
      </c>
    </row>
    <row r="2659" spans="1:36">
      <c r="A2659" s="12" t="s">
        <v>8767</v>
      </c>
      <c r="B2659" s="12">
        <v>328</v>
      </c>
      <c r="C2659" s="12">
        <v>154</v>
      </c>
      <c r="D2659" s="12">
        <v>9.0975534706607508</v>
      </c>
      <c r="E2659" s="12">
        <v>9.9775534706607605</v>
      </c>
      <c r="F2659" s="12">
        <v>-14.1224465293392</v>
      </c>
      <c r="G2659" s="12">
        <f t="shared" si="165"/>
        <v>0.64419103671312905</v>
      </c>
      <c r="H2659" s="12">
        <f t="shared" si="166"/>
        <v>0.70650318625264552</v>
      </c>
      <c r="I2659" s="17">
        <f t="shared" si="167"/>
        <v>0.46951219512195119</v>
      </c>
      <c r="J2659" s="48" t="str">
        <f t="shared" si="168"/>
        <v>entry1_</v>
      </c>
      <c r="AA2659" s="38">
        <v>44809</v>
      </c>
      <c r="AB2659" s="12">
        <v>201.37594476065601</v>
      </c>
      <c r="AC2659" s="15">
        <v>44442</v>
      </c>
      <c r="AD2659">
        <v>200.355944760656</v>
      </c>
      <c r="AE2659" s="15"/>
      <c r="AI2659" s="15">
        <v>44203</v>
      </c>
      <c r="AJ2659">
        <v>-1.95</v>
      </c>
    </row>
    <row r="2660" spans="1:36">
      <c r="A2660" s="12" t="s">
        <v>8768</v>
      </c>
      <c r="B2660" s="12">
        <v>57</v>
      </c>
      <c r="C2660" s="12">
        <v>43</v>
      </c>
      <c r="D2660" s="12">
        <v>7.2483828628209999</v>
      </c>
      <c r="E2660" s="12">
        <v>14.068382862820901</v>
      </c>
      <c r="F2660" s="12">
        <v>-11.254538377517299</v>
      </c>
      <c r="G2660" s="12">
        <f t="shared" si="165"/>
        <v>0.64404088552408145</v>
      </c>
      <c r="H2660" s="12">
        <f t="shared" si="166"/>
        <v>1.2500186494476482</v>
      </c>
      <c r="I2660" s="17">
        <f t="shared" si="167"/>
        <v>0.75438596491228072</v>
      </c>
      <c r="J2660" s="48" t="str">
        <f t="shared" si="168"/>
        <v>entry12_</v>
      </c>
      <c r="AA2660" s="38">
        <v>44810</v>
      </c>
      <c r="AB2660" s="12">
        <v>201.37594476065601</v>
      </c>
      <c r="AC2660" s="15">
        <v>44445</v>
      </c>
      <c r="AD2660">
        <v>200.355944760656</v>
      </c>
      <c r="AE2660" s="15"/>
      <c r="AI2660" s="15">
        <v>44204</v>
      </c>
      <c r="AJ2660">
        <v>-1.95</v>
      </c>
    </row>
    <row r="2661" spans="1:36">
      <c r="A2661" s="12" t="s">
        <v>8769</v>
      </c>
      <c r="B2661" s="12">
        <v>296</v>
      </c>
      <c r="C2661" s="12">
        <v>108</v>
      </c>
      <c r="D2661" s="12">
        <v>12.0447858371961</v>
      </c>
      <c r="E2661" s="12">
        <v>15.684785837196101</v>
      </c>
      <c r="F2661" s="12">
        <v>-18.7152141628038</v>
      </c>
      <c r="G2661" s="12">
        <f t="shared" si="165"/>
        <v>0.64358258112455513</v>
      </c>
      <c r="H2661" s="12">
        <f t="shared" si="166"/>
        <v>0.83807674872186988</v>
      </c>
      <c r="I2661" s="17">
        <f t="shared" si="167"/>
        <v>0.36486486486486486</v>
      </c>
      <c r="J2661" s="48" t="str">
        <f t="shared" si="168"/>
        <v>entry2_</v>
      </c>
      <c r="AA2661" s="38">
        <v>44811</v>
      </c>
      <c r="AB2661" s="12">
        <v>201.37594476065601</v>
      </c>
      <c r="AC2661" s="15">
        <v>44446</v>
      </c>
      <c r="AD2661">
        <v>200.355944760656</v>
      </c>
      <c r="AE2661" s="15"/>
      <c r="AI2661" s="15">
        <v>44207</v>
      </c>
      <c r="AJ2661">
        <v>-1.95</v>
      </c>
    </row>
    <row r="2662" spans="1:36">
      <c r="A2662" s="12" t="s">
        <v>8770</v>
      </c>
      <c r="B2662" s="12">
        <v>296</v>
      </c>
      <c r="C2662" s="12">
        <v>108</v>
      </c>
      <c r="D2662" s="12">
        <v>12.0447858371961</v>
      </c>
      <c r="E2662" s="12">
        <v>15.684785837196101</v>
      </c>
      <c r="F2662" s="12">
        <v>-18.7152141628038</v>
      </c>
      <c r="G2662" s="12">
        <f t="shared" si="165"/>
        <v>0.64358258112455513</v>
      </c>
      <c r="H2662" s="12">
        <f t="shared" si="166"/>
        <v>0.83807674872186988</v>
      </c>
      <c r="I2662" s="17">
        <f t="shared" si="167"/>
        <v>0.36486486486486486</v>
      </c>
      <c r="J2662" s="48" t="str">
        <f t="shared" si="168"/>
        <v>entry2_</v>
      </c>
      <c r="AA2662" s="38">
        <v>44812</v>
      </c>
      <c r="AB2662" s="12">
        <v>201.37594476065601</v>
      </c>
      <c r="AC2662" s="15">
        <v>44447</v>
      </c>
      <c r="AD2662">
        <v>200.355944760656</v>
      </c>
      <c r="AE2662" s="15"/>
      <c r="AI2662" s="15">
        <v>44208</v>
      </c>
      <c r="AJ2662">
        <v>-1.95</v>
      </c>
    </row>
    <row r="2663" spans="1:36">
      <c r="A2663" s="12" t="s">
        <v>8771</v>
      </c>
      <c r="B2663" s="12">
        <v>53</v>
      </c>
      <c r="C2663" s="12">
        <v>16</v>
      </c>
      <c r="D2663" s="12">
        <v>2.2099999999999902</v>
      </c>
      <c r="E2663" s="12">
        <v>5.1299999999999901</v>
      </c>
      <c r="F2663" s="12">
        <v>-3.4399999999999902</v>
      </c>
      <c r="G2663" s="12">
        <f t="shared" si="165"/>
        <v>0.64244186046511531</v>
      </c>
      <c r="H2663" s="12">
        <f t="shared" si="166"/>
        <v>1.4912790697674432</v>
      </c>
      <c r="I2663" s="17">
        <f t="shared" si="167"/>
        <v>0.30188679245283018</v>
      </c>
      <c r="J2663" s="48" t="str">
        <f t="shared" si="168"/>
        <v>entry12_</v>
      </c>
      <c r="AA2663" s="38">
        <v>44817</v>
      </c>
      <c r="AB2663" s="12">
        <v>201.37594476065601</v>
      </c>
      <c r="AC2663" s="15">
        <v>44448</v>
      </c>
      <c r="AD2663">
        <v>200.355944760656</v>
      </c>
      <c r="AE2663" s="15"/>
      <c r="AI2663" s="15">
        <v>44209</v>
      </c>
      <c r="AJ2663">
        <v>-1.95</v>
      </c>
    </row>
    <row r="2664" spans="1:36">
      <c r="A2664" s="12" t="s">
        <v>8772</v>
      </c>
      <c r="B2664" s="12">
        <v>53</v>
      </c>
      <c r="C2664" s="12">
        <v>18</v>
      </c>
      <c r="D2664" s="12">
        <v>4.3921359206725201</v>
      </c>
      <c r="E2664" s="12">
        <v>10.742135920672499</v>
      </c>
      <c r="F2664" s="12">
        <v>-6.84</v>
      </c>
      <c r="G2664" s="12">
        <f t="shared" si="165"/>
        <v>0.64212513460124565</v>
      </c>
      <c r="H2664" s="12">
        <f t="shared" si="166"/>
        <v>1.5704877077006578</v>
      </c>
      <c r="I2664" s="17">
        <f t="shared" si="167"/>
        <v>0.33962264150943394</v>
      </c>
      <c r="J2664" s="48" t="str">
        <f t="shared" si="168"/>
        <v>entry12_</v>
      </c>
      <c r="AA2664" s="38">
        <v>44818</v>
      </c>
      <c r="AB2664" s="12">
        <v>201.37594476065601</v>
      </c>
      <c r="AC2664" s="15">
        <v>44449</v>
      </c>
      <c r="AD2664">
        <v>200.355944760656</v>
      </c>
      <c r="AE2664" s="15"/>
      <c r="AI2664" s="15">
        <v>44210</v>
      </c>
      <c r="AJ2664">
        <v>-1.95</v>
      </c>
    </row>
    <row r="2665" spans="1:36">
      <c r="A2665" s="12" t="s">
        <v>8773</v>
      </c>
      <c r="B2665" s="12">
        <v>108</v>
      </c>
      <c r="C2665" s="12">
        <v>31</v>
      </c>
      <c r="D2665" s="12">
        <v>11.78</v>
      </c>
      <c r="E2665" s="12">
        <v>14.0199999999999</v>
      </c>
      <c r="F2665" s="12">
        <v>-18.36</v>
      </c>
      <c r="G2665" s="12">
        <f t="shared" si="165"/>
        <v>0.64161220043572986</v>
      </c>
      <c r="H2665" s="12">
        <f t="shared" si="166"/>
        <v>0.76361655773419934</v>
      </c>
      <c r="I2665" s="17">
        <f t="shared" si="167"/>
        <v>0.28703703703703703</v>
      </c>
      <c r="J2665" s="48" t="str">
        <f t="shared" si="168"/>
        <v>entry13_</v>
      </c>
      <c r="AA2665" s="38">
        <v>44819</v>
      </c>
      <c r="AB2665" s="12">
        <v>201.37594476065601</v>
      </c>
      <c r="AC2665" s="15">
        <v>44452</v>
      </c>
      <c r="AD2665">
        <v>200.355944760656</v>
      </c>
      <c r="AE2665" s="15"/>
      <c r="AI2665" s="15">
        <v>44211</v>
      </c>
      <c r="AJ2665">
        <v>-1.95</v>
      </c>
    </row>
    <row r="2666" spans="1:36">
      <c r="A2666" s="12" t="s">
        <v>8774</v>
      </c>
      <c r="B2666" s="12">
        <v>328</v>
      </c>
      <c r="C2666" s="12">
        <v>102</v>
      </c>
      <c r="D2666" s="12">
        <v>6.0147858371961398</v>
      </c>
      <c r="E2666" s="12">
        <v>12.3647858371961</v>
      </c>
      <c r="F2666" s="12">
        <v>-9.3800000000000008</v>
      </c>
      <c r="G2666" s="12">
        <f t="shared" si="165"/>
        <v>0.64123516388018542</v>
      </c>
      <c r="H2666" s="12">
        <f t="shared" si="166"/>
        <v>1.3182074453300745</v>
      </c>
      <c r="I2666" s="17">
        <f t="shared" si="167"/>
        <v>0.31097560975609756</v>
      </c>
      <c r="J2666" s="48" t="str">
        <f t="shared" si="168"/>
        <v>entry1_</v>
      </c>
      <c r="AA2666" s="38">
        <v>44820</v>
      </c>
      <c r="AB2666" s="12">
        <v>201.37594476065601</v>
      </c>
      <c r="AC2666" s="15">
        <v>44453</v>
      </c>
      <c r="AD2666">
        <v>200.355944760656</v>
      </c>
      <c r="AE2666" s="15"/>
      <c r="AI2666" s="15">
        <v>44214</v>
      </c>
      <c r="AJ2666">
        <v>-1.95</v>
      </c>
    </row>
    <row r="2667" spans="1:36">
      <c r="A2667" s="12" t="s">
        <v>8775</v>
      </c>
      <c r="B2667" s="12">
        <v>53</v>
      </c>
      <c r="C2667" s="12">
        <v>29</v>
      </c>
      <c r="D2667" s="12">
        <v>5.74</v>
      </c>
      <c r="E2667" s="12">
        <v>5.7399999999999904</v>
      </c>
      <c r="F2667" s="12">
        <v>-8.9700000000000006</v>
      </c>
      <c r="G2667" s="12">
        <f t="shared" si="165"/>
        <v>0.63991081382385728</v>
      </c>
      <c r="H2667" s="12">
        <f t="shared" si="166"/>
        <v>0.63991081382385617</v>
      </c>
      <c r="I2667" s="17">
        <f t="shared" si="167"/>
        <v>0.54716981132075471</v>
      </c>
      <c r="J2667" s="48" t="str">
        <f t="shared" si="168"/>
        <v>entry14_</v>
      </c>
      <c r="AA2667" s="38">
        <v>44823</v>
      </c>
      <c r="AB2667" s="12">
        <v>201.37594476065601</v>
      </c>
      <c r="AC2667" s="15">
        <v>44454</v>
      </c>
      <c r="AD2667">
        <v>200.355944760656</v>
      </c>
      <c r="AE2667" s="15"/>
      <c r="AI2667" s="15">
        <v>44215</v>
      </c>
      <c r="AJ2667">
        <v>-1.95</v>
      </c>
    </row>
    <row r="2668" spans="1:36">
      <c r="A2668" s="12" t="s">
        <v>8776</v>
      </c>
      <c r="B2668" s="12">
        <v>53</v>
      </c>
      <c r="C2668" s="12">
        <v>29</v>
      </c>
      <c r="D2668" s="12">
        <v>5.74</v>
      </c>
      <c r="E2668" s="12">
        <v>5.7399999999999904</v>
      </c>
      <c r="F2668" s="12">
        <v>-8.9700000000000006</v>
      </c>
      <c r="G2668" s="12">
        <f t="shared" si="165"/>
        <v>0.63991081382385728</v>
      </c>
      <c r="H2668" s="12">
        <f t="shared" si="166"/>
        <v>0.63991081382385617</v>
      </c>
      <c r="I2668" s="17">
        <f t="shared" si="167"/>
        <v>0.54716981132075471</v>
      </c>
      <c r="J2668" s="48" t="str">
        <f t="shared" si="168"/>
        <v>entry14_</v>
      </c>
      <c r="AA2668" s="38">
        <v>44824</v>
      </c>
      <c r="AB2668" s="12">
        <v>201.37594476065601</v>
      </c>
      <c r="AC2668" s="15">
        <v>44455</v>
      </c>
      <c r="AD2668">
        <v>200.355944760656</v>
      </c>
      <c r="AE2668" s="15"/>
      <c r="AI2668" s="15">
        <v>44216</v>
      </c>
      <c r="AJ2668">
        <v>-1.95</v>
      </c>
    </row>
    <row r="2669" spans="1:36">
      <c r="A2669" s="12" t="s">
        <v>8777</v>
      </c>
      <c r="B2669" s="12">
        <v>53</v>
      </c>
      <c r="C2669" s="12">
        <v>29</v>
      </c>
      <c r="D2669" s="12">
        <v>5.74</v>
      </c>
      <c r="E2669" s="12">
        <v>5.7399999999999904</v>
      </c>
      <c r="F2669" s="12">
        <v>-8.9700000000000006</v>
      </c>
      <c r="G2669" s="12">
        <f t="shared" si="165"/>
        <v>0.63991081382385728</v>
      </c>
      <c r="H2669" s="12">
        <f t="shared" si="166"/>
        <v>0.63991081382385617</v>
      </c>
      <c r="I2669" s="17">
        <f t="shared" si="167"/>
        <v>0.54716981132075471</v>
      </c>
      <c r="J2669" s="48" t="str">
        <f t="shared" si="168"/>
        <v>entry14_</v>
      </c>
      <c r="AA2669" s="38">
        <v>44825</v>
      </c>
      <c r="AB2669" s="12">
        <v>201.37594476065601</v>
      </c>
      <c r="AC2669" s="15">
        <v>44456</v>
      </c>
      <c r="AD2669">
        <v>200.355944760656</v>
      </c>
      <c r="AE2669" s="15"/>
      <c r="AI2669" s="15">
        <v>44217</v>
      </c>
      <c r="AJ2669">
        <v>-1.95</v>
      </c>
    </row>
    <row r="2670" spans="1:36">
      <c r="A2670" s="12" t="s">
        <v>8778</v>
      </c>
      <c r="B2670" s="12">
        <v>53</v>
      </c>
      <c r="C2670" s="12">
        <v>29</v>
      </c>
      <c r="D2670" s="12">
        <v>5.74</v>
      </c>
      <c r="E2670" s="12">
        <v>5.7399999999999904</v>
      </c>
      <c r="F2670" s="12">
        <v>-8.9700000000000006</v>
      </c>
      <c r="G2670" s="12">
        <f t="shared" si="165"/>
        <v>0.63991081382385728</v>
      </c>
      <c r="H2670" s="12">
        <f t="shared" si="166"/>
        <v>0.63991081382385617</v>
      </c>
      <c r="I2670" s="17">
        <f t="shared" si="167"/>
        <v>0.54716981132075471</v>
      </c>
      <c r="J2670" s="48" t="str">
        <f t="shared" si="168"/>
        <v>entry14_</v>
      </c>
      <c r="AA2670" s="38">
        <v>44826</v>
      </c>
      <c r="AB2670" s="12">
        <v>201.37594476065601</v>
      </c>
      <c r="AC2670" s="15">
        <v>44462</v>
      </c>
      <c r="AD2670">
        <v>200.355944760656</v>
      </c>
      <c r="AE2670" s="15"/>
      <c r="AI2670" s="15">
        <v>44218</v>
      </c>
      <c r="AJ2670">
        <v>-1.95</v>
      </c>
    </row>
    <row r="2671" spans="1:36">
      <c r="A2671" s="12" t="s">
        <v>8779</v>
      </c>
      <c r="B2671" s="12">
        <v>104</v>
      </c>
      <c r="C2671" s="12">
        <v>66</v>
      </c>
      <c r="D2671" s="12">
        <v>5.11864914271061</v>
      </c>
      <c r="E2671" s="12">
        <v>7.82864914271061</v>
      </c>
      <c r="F2671" s="12">
        <v>-7.9999999999999902</v>
      </c>
      <c r="G2671" s="12">
        <f t="shared" si="165"/>
        <v>0.63983114283882703</v>
      </c>
      <c r="H2671" s="12">
        <f t="shared" si="166"/>
        <v>0.97858114283882747</v>
      </c>
      <c r="I2671" s="17">
        <f t="shared" si="167"/>
        <v>0.63461538461538458</v>
      </c>
      <c r="J2671" s="48" t="str">
        <f t="shared" si="168"/>
        <v>entry13_</v>
      </c>
      <c r="AA2671" s="38">
        <v>44827</v>
      </c>
      <c r="AB2671" s="12">
        <v>201.37594476065601</v>
      </c>
      <c r="AC2671" s="15">
        <v>44463</v>
      </c>
      <c r="AD2671">
        <v>200.355944760656</v>
      </c>
      <c r="AE2671" s="15"/>
      <c r="AI2671" s="15">
        <v>44221</v>
      </c>
      <c r="AJ2671">
        <v>-1.95</v>
      </c>
    </row>
    <row r="2672" spans="1:36">
      <c r="A2672" s="12" t="s">
        <v>8780</v>
      </c>
      <c r="B2672" s="12">
        <v>150</v>
      </c>
      <c r="C2672" s="12">
        <v>75</v>
      </c>
      <c r="D2672" s="12">
        <v>8.0800000000000196</v>
      </c>
      <c r="E2672" s="12">
        <v>8.9800000000000093</v>
      </c>
      <c r="F2672" s="12">
        <v>-12.6299999999999</v>
      </c>
      <c r="G2672" s="12">
        <f t="shared" si="165"/>
        <v>0.63974663499604778</v>
      </c>
      <c r="H2672" s="12">
        <f t="shared" si="166"/>
        <v>0.711005542359468</v>
      </c>
      <c r="I2672" s="17">
        <f t="shared" si="167"/>
        <v>0.5</v>
      </c>
      <c r="J2672" s="48" t="str">
        <f t="shared" si="168"/>
        <v>entry11_</v>
      </c>
      <c r="AA2672" s="38">
        <v>44830</v>
      </c>
      <c r="AB2672" s="12">
        <v>201.37594476065601</v>
      </c>
      <c r="AC2672" s="15">
        <v>44466</v>
      </c>
      <c r="AD2672">
        <v>200.355944760656</v>
      </c>
      <c r="AI2672" s="15">
        <v>44222</v>
      </c>
      <c r="AJ2672">
        <v>-1.95</v>
      </c>
    </row>
    <row r="2673" spans="1:36">
      <c r="A2673" s="12" t="s">
        <v>8781</v>
      </c>
      <c r="B2673" s="12">
        <v>60</v>
      </c>
      <c r="C2673" s="12">
        <v>7</v>
      </c>
      <c r="D2673" s="12">
        <v>23.333413074764898</v>
      </c>
      <c r="E2673" s="12">
        <v>51.883413074764903</v>
      </c>
      <c r="F2673" s="12">
        <v>-36.53</v>
      </c>
      <c r="G2673" s="12">
        <f t="shared" si="165"/>
        <v>0.63874659388899258</v>
      </c>
      <c r="H2673" s="12">
        <f t="shared" si="166"/>
        <v>1.4202960053316425</v>
      </c>
      <c r="I2673" s="17">
        <f t="shared" si="167"/>
        <v>0.11666666666666667</v>
      </c>
      <c r="J2673" s="48" t="str">
        <f t="shared" si="168"/>
        <v>entry14_</v>
      </c>
      <c r="AA2673" s="38">
        <v>44831</v>
      </c>
      <c r="AB2673" s="12">
        <v>201.37594476065601</v>
      </c>
      <c r="AC2673" s="15">
        <v>44467</v>
      </c>
      <c r="AD2673">
        <v>200.355944760656</v>
      </c>
      <c r="AI2673" s="15">
        <v>44223</v>
      </c>
      <c r="AJ2673">
        <v>-1.95</v>
      </c>
    </row>
    <row r="2674" spans="1:36">
      <c r="A2674" s="12" t="s">
        <v>8782</v>
      </c>
      <c r="B2674" s="12">
        <v>60</v>
      </c>
      <c r="C2674" s="12">
        <v>28</v>
      </c>
      <c r="D2674" s="12">
        <v>5.9507591083504101</v>
      </c>
      <c r="E2674" s="12">
        <v>5.9507591083504101</v>
      </c>
      <c r="F2674" s="12">
        <v>-9.32</v>
      </c>
      <c r="G2674" s="12">
        <f t="shared" si="165"/>
        <v>0.63849346656120276</v>
      </c>
      <c r="H2674" s="12">
        <f t="shared" si="166"/>
        <v>0.63849346656120276</v>
      </c>
      <c r="I2674" s="17">
        <f t="shared" si="167"/>
        <v>0.46666666666666667</v>
      </c>
      <c r="J2674" s="48" t="str">
        <f t="shared" si="168"/>
        <v>entry14_</v>
      </c>
      <c r="AA2674" s="38">
        <v>44832</v>
      </c>
      <c r="AB2674" s="12">
        <v>201.37594476065601</v>
      </c>
      <c r="AC2674" s="15">
        <v>44468</v>
      </c>
      <c r="AD2674">
        <v>200.355944760656</v>
      </c>
      <c r="AI2674" s="15">
        <v>44224</v>
      </c>
      <c r="AJ2674">
        <v>-1.95</v>
      </c>
    </row>
    <row r="2675" spans="1:36">
      <c r="A2675" s="12" t="s">
        <v>8783</v>
      </c>
      <c r="B2675" s="12">
        <v>150</v>
      </c>
      <c r="C2675" s="12">
        <v>97</v>
      </c>
      <c r="D2675" s="12">
        <v>7.69</v>
      </c>
      <c r="E2675" s="12">
        <v>8.9700000000000006</v>
      </c>
      <c r="F2675" s="12">
        <v>-12.049999999999899</v>
      </c>
      <c r="G2675" s="12">
        <f t="shared" si="165"/>
        <v>0.63817427385892656</v>
      </c>
      <c r="H2675" s="12">
        <f t="shared" si="166"/>
        <v>0.74439834024896889</v>
      </c>
      <c r="I2675" s="17">
        <f t="shared" si="167"/>
        <v>0.64666666666666661</v>
      </c>
      <c r="J2675" s="48" t="str">
        <f t="shared" si="168"/>
        <v>entry11_</v>
      </c>
      <c r="AA2675" s="38">
        <v>44833</v>
      </c>
      <c r="AB2675" s="12">
        <v>201.37594476065601</v>
      </c>
      <c r="AC2675" s="15">
        <v>44469</v>
      </c>
      <c r="AD2675">
        <v>200.355944760656</v>
      </c>
      <c r="AI2675" s="15">
        <v>44225</v>
      </c>
      <c r="AJ2675">
        <v>-1.95</v>
      </c>
    </row>
    <row r="2676" spans="1:36">
      <c r="A2676" s="12" t="s">
        <v>8784</v>
      </c>
      <c r="B2676" s="12">
        <v>60</v>
      </c>
      <c r="C2676" s="12">
        <v>45</v>
      </c>
      <c r="D2676" s="12">
        <v>11.080759108350399</v>
      </c>
      <c r="E2676" s="12">
        <v>16.579999999999899</v>
      </c>
      <c r="F2676" s="12">
        <v>-17.37</v>
      </c>
      <c r="G2676" s="12">
        <f t="shared" si="165"/>
        <v>0.63792510698620608</v>
      </c>
      <c r="H2676" s="12">
        <f t="shared" si="166"/>
        <v>0.95451928612549786</v>
      </c>
      <c r="I2676" s="17">
        <f t="shared" si="167"/>
        <v>0.75</v>
      </c>
      <c r="J2676" s="48" t="str">
        <f t="shared" si="168"/>
        <v>entry14_</v>
      </c>
      <c r="AA2676" s="38">
        <v>44834</v>
      </c>
      <c r="AB2676" s="12">
        <v>201.37594476065601</v>
      </c>
      <c r="AC2676" s="15">
        <v>44470</v>
      </c>
      <c r="AD2676">
        <v>200.355944760656</v>
      </c>
      <c r="AI2676" s="15">
        <v>44228</v>
      </c>
      <c r="AJ2676">
        <v>-1.95</v>
      </c>
    </row>
    <row r="2677" spans="1:36">
      <c r="A2677" s="12" t="s">
        <v>8785</v>
      </c>
      <c r="B2677" s="12">
        <v>328</v>
      </c>
      <c r="C2677" s="12">
        <v>142</v>
      </c>
      <c r="D2677" s="12">
        <v>29.3947858371961</v>
      </c>
      <c r="E2677" s="12">
        <v>32.274785837196099</v>
      </c>
      <c r="F2677" s="12">
        <v>-46.085214162803801</v>
      </c>
      <c r="G2677" s="12">
        <f t="shared" si="165"/>
        <v>0.63783550475330453</v>
      </c>
      <c r="H2677" s="12">
        <f t="shared" si="166"/>
        <v>0.70032843339254036</v>
      </c>
      <c r="I2677" s="17">
        <f t="shared" si="167"/>
        <v>0.43292682926829268</v>
      </c>
      <c r="J2677" s="48" t="str">
        <f t="shared" si="168"/>
        <v>entry1_</v>
      </c>
      <c r="AA2677" s="38">
        <v>44838</v>
      </c>
      <c r="AB2677" s="12">
        <v>201.37594476065601</v>
      </c>
      <c r="AC2677" s="15">
        <v>44474</v>
      </c>
      <c r="AD2677">
        <v>200.355944760656</v>
      </c>
      <c r="AI2677" s="15">
        <v>44229</v>
      </c>
      <c r="AJ2677">
        <v>-1.95</v>
      </c>
    </row>
    <row r="2678" spans="1:36">
      <c r="A2678" s="12" t="s">
        <v>8786</v>
      </c>
      <c r="B2678" s="12">
        <v>320</v>
      </c>
      <c r="C2678" s="12">
        <v>126</v>
      </c>
      <c r="D2678" s="12">
        <v>25.5302622184944</v>
      </c>
      <c r="E2678" s="12">
        <v>31.427006525046401</v>
      </c>
      <c r="F2678" s="12">
        <v>-40.027270449331098</v>
      </c>
      <c r="G2678" s="12">
        <f t="shared" si="165"/>
        <v>0.63782171334445914</v>
      </c>
      <c r="H2678" s="12">
        <f t="shared" si="166"/>
        <v>0.78513988518973776</v>
      </c>
      <c r="I2678" s="17">
        <f t="shared" si="167"/>
        <v>0.39374999999999999</v>
      </c>
      <c r="J2678" s="48" t="str">
        <f t="shared" si="168"/>
        <v>entry1_</v>
      </c>
      <c r="AA2678" s="38">
        <v>44839</v>
      </c>
      <c r="AB2678" s="12">
        <v>201.37594476065601</v>
      </c>
      <c r="AC2678" s="15">
        <v>44475</v>
      </c>
      <c r="AD2678">
        <v>200.355944760656</v>
      </c>
      <c r="AI2678" s="15">
        <v>44230</v>
      </c>
      <c r="AJ2678">
        <v>-1.95</v>
      </c>
    </row>
    <row r="2679" spans="1:36">
      <c r="A2679" s="12" t="s">
        <v>8787</v>
      </c>
      <c r="B2679" s="12">
        <v>205</v>
      </c>
      <c r="C2679" s="12">
        <v>46</v>
      </c>
      <c r="D2679" s="12">
        <v>13.5999999999999</v>
      </c>
      <c r="E2679" s="12">
        <v>26.729999999999901</v>
      </c>
      <c r="F2679" s="12">
        <v>-21.33</v>
      </c>
      <c r="G2679" s="12">
        <f t="shared" si="165"/>
        <v>0.63759962494139244</v>
      </c>
      <c r="H2679" s="12">
        <f t="shared" si="166"/>
        <v>1.2531645569620207</v>
      </c>
      <c r="I2679" s="17">
        <f t="shared" si="167"/>
        <v>0.22439024390243903</v>
      </c>
      <c r="J2679" s="48" t="str">
        <f t="shared" si="168"/>
        <v>entry15_</v>
      </c>
      <c r="AA2679" s="38">
        <v>44840</v>
      </c>
      <c r="AB2679" s="12">
        <v>201.37594476065601</v>
      </c>
      <c r="AC2679" s="15">
        <v>44476</v>
      </c>
      <c r="AD2679">
        <v>200.355944760656</v>
      </c>
      <c r="AI2679" s="15">
        <v>44231</v>
      </c>
      <c r="AJ2679">
        <v>-1.95</v>
      </c>
    </row>
    <row r="2680" spans="1:36">
      <c r="A2680" s="12" t="s">
        <v>8788</v>
      </c>
      <c r="B2680" s="12">
        <v>150</v>
      </c>
      <c r="C2680" s="12">
        <v>48</v>
      </c>
      <c r="D2680" s="12">
        <v>13.38</v>
      </c>
      <c r="E2680" s="12">
        <v>19.579999999999998</v>
      </c>
      <c r="F2680" s="12">
        <v>-20.999999999999901</v>
      </c>
      <c r="G2680" s="12">
        <f t="shared" si="165"/>
        <v>0.63714285714286023</v>
      </c>
      <c r="H2680" s="12">
        <f t="shared" si="166"/>
        <v>0.93238095238095675</v>
      </c>
      <c r="I2680" s="17">
        <f t="shared" si="167"/>
        <v>0.32</v>
      </c>
      <c r="J2680" s="48" t="str">
        <f t="shared" si="168"/>
        <v>entry11_</v>
      </c>
      <c r="AA2680" s="38">
        <v>44841</v>
      </c>
      <c r="AB2680" s="12">
        <v>201.37594476065601</v>
      </c>
      <c r="AC2680" s="15">
        <v>44477</v>
      </c>
      <c r="AD2680">
        <v>200.355944760656</v>
      </c>
      <c r="AI2680" s="15">
        <v>44232</v>
      </c>
      <c r="AJ2680">
        <v>-1.95</v>
      </c>
    </row>
    <row r="2681" spans="1:36">
      <c r="A2681" s="12" t="s">
        <v>8789</v>
      </c>
      <c r="B2681" s="12">
        <v>150</v>
      </c>
      <c r="C2681" s="12">
        <v>78</v>
      </c>
      <c r="D2681" s="12">
        <v>3.8501019996962098</v>
      </c>
      <c r="E2681" s="12">
        <v>3.8501019996962098</v>
      </c>
      <c r="F2681" s="12">
        <v>-6.0464593573326004</v>
      </c>
      <c r="G2681" s="12">
        <f t="shared" si="165"/>
        <v>0.63675314298228991</v>
      </c>
      <c r="H2681" s="12">
        <f t="shared" si="166"/>
        <v>0.63675314298228991</v>
      </c>
      <c r="I2681" s="17">
        <f t="shared" si="167"/>
        <v>0.52</v>
      </c>
      <c r="J2681" s="48" t="str">
        <f t="shared" si="168"/>
        <v>entry11_</v>
      </c>
      <c r="AA2681" s="38">
        <v>44845</v>
      </c>
      <c r="AB2681" s="12">
        <v>201.37594476065601</v>
      </c>
      <c r="AC2681" s="15">
        <v>44481</v>
      </c>
      <c r="AD2681">
        <v>200.355944760656</v>
      </c>
      <c r="AI2681" s="15">
        <v>44235</v>
      </c>
      <c r="AJ2681">
        <v>-1.95</v>
      </c>
    </row>
    <row r="2682" spans="1:36">
      <c r="A2682" s="12" t="s">
        <v>8790</v>
      </c>
      <c r="B2682" s="12">
        <v>328</v>
      </c>
      <c r="C2682" s="12">
        <v>102</v>
      </c>
      <c r="D2682" s="12">
        <v>5.96478583719614</v>
      </c>
      <c r="E2682" s="12">
        <v>12.3147858371961</v>
      </c>
      <c r="F2682" s="12">
        <v>-9.3800000000000008</v>
      </c>
      <c r="G2682" s="12">
        <f t="shared" si="165"/>
        <v>0.63590467347506818</v>
      </c>
      <c r="H2682" s="12">
        <f t="shared" si="166"/>
        <v>1.3128769549249573</v>
      </c>
      <c r="I2682" s="17">
        <f t="shared" si="167"/>
        <v>0.31097560975609756</v>
      </c>
      <c r="J2682" s="48" t="str">
        <f t="shared" si="168"/>
        <v>entry1_</v>
      </c>
      <c r="AA2682" s="38">
        <v>44846</v>
      </c>
      <c r="AB2682" s="12">
        <v>201.37594476065601</v>
      </c>
      <c r="AC2682" s="15">
        <v>44482</v>
      </c>
      <c r="AD2682">
        <v>200.355944760656</v>
      </c>
      <c r="AI2682" s="15">
        <v>44236</v>
      </c>
      <c r="AJ2682">
        <v>-1.95</v>
      </c>
    </row>
    <row r="2683" spans="1:36">
      <c r="A2683" s="12" t="s">
        <v>8791</v>
      </c>
      <c r="B2683" s="12">
        <v>60</v>
      </c>
      <c r="C2683" s="12">
        <v>39</v>
      </c>
      <c r="D2683" s="12">
        <v>18.350759108350399</v>
      </c>
      <c r="E2683" s="12">
        <v>47.250759108350302</v>
      </c>
      <c r="F2683" s="12">
        <v>-28.899999999999899</v>
      </c>
      <c r="G2683" s="12">
        <f t="shared" si="165"/>
        <v>0.63497436361074266</v>
      </c>
      <c r="H2683" s="12">
        <f t="shared" si="166"/>
        <v>1.6349743636107428</v>
      </c>
      <c r="I2683" s="17">
        <f t="shared" si="167"/>
        <v>0.65</v>
      </c>
      <c r="J2683" s="48" t="str">
        <f t="shared" si="168"/>
        <v>entry14_</v>
      </c>
      <c r="AA2683" s="38">
        <v>44847</v>
      </c>
      <c r="AB2683" s="12">
        <v>201.37594476065601</v>
      </c>
      <c r="AC2683" s="15">
        <v>44483</v>
      </c>
      <c r="AD2683">
        <v>200.355944760656</v>
      </c>
      <c r="AI2683" s="15">
        <v>44237</v>
      </c>
      <c r="AJ2683">
        <v>-1.95</v>
      </c>
    </row>
    <row r="2684" spans="1:36">
      <c r="A2684" s="12" t="s">
        <v>8792</v>
      </c>
      <c r="B2684" s="12">
        <v>328</v>
      </c>
      <c r="C2684" s="12">
        <v>61</v>
      </c>
      <c r="D2684" s="12">
        <v>31.4677735433444</v>
      </c>
      <c r="E2684" s="12">
        <v>48.597773543344303</v>
      </c>
      <c r="F2684" s="12">
        <v>-49.562226456655601</v>
      </c>
      <c r="G2684" s="12">
        <f t="shared" si="165"/>
        <v>0.63491444580005674</v>
      </c>
      <c r="H2684" s="12">
        <f t="shared" si="166"/>
        <v>0.98054056521946698</v>
      </c>
      <c r="I2684" s="17">
        <f t="shared" si="167"/>
        <v>0.18597560975609756</v>
      </c>
      <c r="J2684" s="48" t="str">
        <f t="shared" si="168"/>
        <v>entry1_</v>
      </c>
      <c r="AA2684" s="38">
        <v>44848</v>
      </c>
      <c r="AB2684" s="12">
        <v>201.37594476065601</v>
      </c>
      <c r="AC2684" s="15">
        <v>44484</v>
      </c>
      <c r="AD2684">
        <v>200.355944760656</v>
      </c>
      <c r="AI2684" s="15">
        <v>44242</v>
      </c>
      <c r="AJ2684">
        <v>-1.95</v>
      </c>
    </row>
    <row r="2685" spans="1:36">
      <c r="A2685" s="12" t="s">
        <v>8793</v>
      </c>
      <c r="B2685" s="12">
        <v>296</v>
      </c>
      <c r="C2685" s="12">
        <v>128</v>
      </c>
      <c r="D2685" s="12">
        <v>11.2356413833792</v>
      </c>
      <c r="E2685" s="12">
        <v>13.7156413833792</v>
      </c>
      <c r="F2685" s="12">
        <v>-17.7143586166207</v>
      </c>
      <c r="G2685" s="12">
        <f t="shared" si="165"/>
        <v>0.63426746779514953</v>
      </c>
      <c r="H2685" s="12">
        <f t="shared" si="166"/>
        <v>0.7742668916339055</v>
      </c>
      <c r="I2685" s="17">
        <f t="shared" si="167"/>
        <v>0.43243243243243246</v>
      </c>
      <c r="J2685" s="48" t="str">
        <f t="shared" si="168"/>
        <v>entry2_</v>
      </c>
      <c r="AA2685" s="38">
        <v>44851</v>
      </c>
      <c r="AB2685" s="12">
        <v>201.37594476065601</v>
      </c>
      <c r="AC2685" s="15">
        <v>44487</v>
      </c>
      <c r="AD2685">
        <v>200.355944760656</v>
      </c>
      <c r="AI2685" s="15">
        <v>44243</v>
      </c>
      <c r="AJ2685">
        <v>-1.95</v>
      </c>
    </row>
    <row r="2686" spans="1:36">
      <c r="A2686" s="12" t="s">
        <v>8794</v>
      </c>
      <c r="B2686" s="12">
        <v>108</v>
      </c>
      <c r="C2686" s="12">
        <v>49</v>
      </c>
      <c r="D2686" s="12">
        <v>10.08</v>
      </c>
      <c r="E2686" s="12">
        <v>13.4299999999999</v>
      </c>
      <c r="F2686" s="12">
        <v>-15.9</v>
      </c>
      <c r="G2686" s="12">
        <f t="shared" si="165"/>
        <v>0.63396226415094337</v>
      </c>
      <c r="H2686" s="12">
        <f t="shared" si="166"/>
        <v>0.84465408805030817</v>
      </c>
      <c r="I2686" s="17">
        <f t="shared" si="167"/>
        <v>0.45370370370370372</v>
      </c>
      <c r="J2686" s="48" t="str">
        <f t="shared" si="168"/>
        <v>entry13_</v>
      </c>
      <c r="AA2686" s="38">
        <v>44852</v>
      </c>
      <c r="AB2686" s="12">
        <v>201.30594476065599</v>
      </c>
      <c r="AC2686" s="15">
        <v>44488</v>
      </c>
      <c r="AD2686">
        <v>200.355944760656</v>
      </c>
      <c r="AI2686" s="15">
        <v>44244</v>
      </c>
      <c r="AJ2686">
        <v>-1.95</v>
      </c>
    </row>
    <row r="2687" spans="1:36">
      <c r="A2687" s="12" t="s">
        <v>8795</v>
      </c>
      <c r="B2687" s="12">
        <v>150</v>
      </c>
      <c r="C2687" s="12">
        <v>74</v>
      </c>
      <c r="D2687" s="12">
        <v>6.0700000000000101</v>
      </c>
      <c r="E2687" s="12">
        <v>7.53</v>
      </c>
      <c r="F2687" s="12">
        <v>-9.5799999999999894</v>
      </c>
      <c r="G2687" s="12">
        <f t="shared" si="165"/>
        <v>0.63361169102296622</v>
      </c>
      <c r="H2687" s="12">
        <f t="shared" si="166"/>
        <v>0.78601252609603434</v>
      </c>
      <c r="I2687" s="17">
        <f t="shared" si="167"/>
        <v>0.49333333333333335</v>
      </c>
      <c r="J2687" s="48" t="str">
        <f t="shared" si="168"/>
        <v>entry11_</v>
      </c>
      <c r="AA2687" s="38">
        <v>44853</v>
      </c>
      <c r="AB2687" s="12">
        <v>201.31594476065601</v>
      </c>
      <c r="AC2687" s="15">
        <v>44489</v>
      </c>
      <c r="AD2687">
        <v>200.355944760656</v>
      </c>
      <c r="AI2687" s="15">
        <v>44245</v>
      </c>
      <c r="AJ2687">
        <v>-1.95</v>
      </c>
    </row>
    <row r="2688" spans="1:36">
      <c r="A2688" s="12" t="s">
        <v>8796</v>
      </c>
      <c r="B2688" s="12">
        <v>150</v>
      </c>
      <c r="C2688" s="12">
        <v>86</v>
      </c>
      <c r="D2688" s="12">
        <v>15.73</v>
      </c>
      <c r="E2688" s="12">
        <v>23.5</v>
      </c>
      <c r="F2688" s="12">
        <v>-24.83</v>
      </c>
      <c r="G2688" s="12">
        <f t="shared" si="165"/>
        <v>0.63350785340314142</v>
      </c>
      <c r="H2688" s="12">
        <f t="shared" si="166"/>
        <v>0.94643576318968992</v>
      </c>
      <c r="I2688" s="17">
        <f t="shared" si="167"/>
        <v>0.57333333333333336</v>
      </c>
      <c r="J2688" s="48" t="str">
        <f t="shared" si="168"/>
        <v>entry11_</v>
      </c>
      <c r="AA2688" s="38">
        <v>44854</v>
      </c>
      <c r="AB2688" s="12">
        <v>201.43594476065601</v>
      </c>
      <c r="AC2688" s="15">
        <v>44490</v>
      </c>
      <c r="AD2688">
        <v>200.355944760656</v>
      </c>
      <c r="AI2688" s="15">
        <v>44246</v>
      </c>
      <c r="AJ2688">
        <v>-1.95</v>
      </c>
    </row>
    <row r="2689" spans="1:36">
      <c r="A2689" s="12" t="s">
        <v>8797</v>
      </c>
      <c r="B2689" s="12">
        <v>150</v>
      </c>
      <c r="C2689" s="12">
        <v>31</v>
      </c>
      <c r="D2689" s="12">
        <v>28.681457501167799</v>
      </c>
      <c r="E2689" s="12">
        <v>32.321457501167799</v>
      </c>
      <c r="F2689" s="12">
        <v>-45.368542498832099</v>
      </c>
      <c r="G2689" s="12">
        <f t="shared" si="165"/>
        <v>0.63218820622033722</v>
      </c>
      <c r="H2689" s="12">
        <f t="shared" si="166"/>
        <v>0.71242001001023636</v>
      </c>
      <c r="I2689" s="17">
        <f t="shared" si="167"/>
        <v>0.20666666666666667</v>
      </c>
      <c r="J2689" s="48" t="str">
        <f t="shared" si="168"/>
        <v>entry11_</v>
      </c>
      <c r="AA2689" s="38">
        <v>44855</v>
      </c>
      <c r="AB2689" s="12">
        <v>201.33594476065599</v>
      </c>
      <c r="AC2689" s="15">
        <v>44491</v>
      </c>
      <c r="AD2689">
        <v>200.355944760656</v>
      </c>
      <c r="AI2689" s="15">
        <v>44249</v>
      </c>
      <c r="AJ2689">
        <v>-1.95</v>
      </c>
    </row>
    <row r="2690" spans="1:36">
      <c r="A2690" s="12" t="s">
        <v>8798</v>
      </c>
      <c r="B2690" s="12">
        <v>296</v>
      </c>
      <c r="C2690" s="12">
        <v>52</v>
      </c>
      <c r="D2690" s="12">
        <v>18.752178755794201</v>
      </c>
      <c r="E2690" s="12">
        <v>34.462178755794199</v>
      </c>
      <c r="F2690" s="12">
        <v>-29.687821244205701</v>
      </c>
      <c r="G2690" s="12">
        <f t="shared" ref="G2690:G2753" si="169">D2690/ABS(F2690)</f>
        <v>0.63164550209133807</v>
      </c>
      <c r="H2690" s="12">
        <f t="shared" ref="H2690:H2753" si="170">E2690/ABS(F2690)</f>
        <v>1.1608187233517626</v>
      </c>
      <c r="I2690" s="17">
        <f t="shared" ref="I2690:I2753" si="171">C2690/B2690</f>
        <v>0.17567567567567569</v>
      </c>
      <c r="J2690" s="48" t="str">
        <f t="shared" ref="J2690:J2753" si="172">LEFT(A2690,FIND("_",A2690,6))</f>
        <v>entry2_</v>
      </c>
      <c r="AA2690" s="38">
        <v>44858</v>
      </c>
      <c r="AB2690" s="12">
        <v>201.25594476065601</v>
      </c>
      <c r="AC2690" s="15">
        <v>44494</v>
      </c>
      <c r="AD2690">
        <v>200.355944760656</v>
      </c>
      <c r="AI2690" s="15">
        <v>44250</v>
      </c>
      <c r="AJ2690">
        <v>-1.95</v>
      </c>
    </row>
    <row r="2691" spans="1:36">
      <c r="A2691" s="12" t="s">
        <v>8799</v>
      </c>
      <c r="B2691" s="12">
        <v>328</v>
      </c>
      <c r="C2691" s="12">
        <v>68</v>
      </c>
      <c r="D2691" s="12">
        <v>11.785360478337701</v>
      </c>
      <c r="E2691" s="12">
        <v>30.465360478337701</v>
      </c>
      <c r="F2691" s="12">
        <v>-18.68</v>
      </c>
      <c r="G2691" s="12">
        <f t="shared" si="169"/>
        <v>0.63090794851914889</v>
      </c>
      <c r="H2691" s="12">
        <f t="shared" si="170"/>
        <v>1.6309079485191489</v>
      </c>
      <c r="I2691" s="17">
        <f t="shared" si="171"/>
        <v>0.2073170731707317</v>
      </c>
      <c r="J2691" s="48" t="str">
        <f t="shared" si="172"/>
        <v>entry1_</v>
      </c>
      <c r="AA2691" s="38">
        <v>44859</v>
      </c>
      <c r="AB2691" s="12">
        <v>201.015944760656</v>
      </c>
      <c r="AC2691" s="15">
        <v>44495</v>
      </c>
      <c r="AD2691">
        <v>200.355944760656</v>
      </c>
      <c r="AI2691" s="15">
        <v>44251</v>
      </c>
      <c r="AJ2691">
        <v>-1.95</v>
      </c>
    </row>
    <row r="2692" spans="1:36">
      <c r="A2692" s="12" t="s">
        <v>8800</v>
      </c>
      <c r="B2692" s="12">
        <v>287</v>
      </c>
      <c r="C2692" s="12">
        <v>121</v>
      </c>
      <c r="D2692" s="12">
        <v>10.2435844242014</v>
      </c>
      <c r="E2692" s="12">
        <v>10.8835844242014</v>
      </c>
      <c r="F2692" s="12">
        <v>-16.245320658788401</v>
      </c>
      <c r="G2692" s="12">
        <f t="shared" si="169"/>
        <v>0.63055600066963413</v>
      </c>
      <c r="H2692" s="12">
        <f t="shared" si="170"/>
        <v>0.66995196049353412</v>
      </c>
      <c r="I2692" s="17">
        <f t="shared" si="171"/>
        <v>0.42160278745644597</v>
      </c>
      <c r="J2692" s="48" t="str">
        <f t="shared" si="172"/>
        <v>entry2_</v>
      </c>
      <c r="AA2692" s="38">
        <v>44860</v>
      </c>
      <c r="AB2692" s="12">
        <v>200.77594476065599</v>
      </c>
      <c r="AC2692" s="15">
        <v>44496</v>
      </c>
      <c r="AD2692">
        <v>200.355944760656</v>
      </c>
      <c r="AI2692" s="15">
        <v>44252</v>
      </c>
      <c r="AJ2692">
        <v>-1.95</v>
      </c>
    </row>
    <row r="2693" spans="1:36">
      <c r="A2693" s="12" t="s">
        <v>8801</v>
      </c>
      <c r="B2693" s="12">
        <v>328</v>
      </c>
      <c r="C2693" s="12">
        <v>105</v>
      </c>
      <c r="D2693" s="12">
        <v>4.2202403188917996</v>
      </c>
      <c r="E2693" s="12">
        <v>9.3702403188918097</v>
      </c>
      <c r="F2693" s="12">
        <v>-6.6999999999999904</v>
      </c>
      <c r="G2693" s="12">
        <f t="shared" si="169"/>
        <v>0.62988661475997099</v>
      </c>
      <c r="H2693" s="12">
        <f t="shared" si="170"/>
        <v>1.3985433311778841</v>
      </c>
      <c r="I2693" s="17">
        <f t="shared" si="171"/>
        <v>0.3201219512195122</v>
      </c>
      <c r="J2693" s="48" t="str">
        <f t="shared" si="172"/>
        <v>entry1_</v>
      </c>
      <c r="AA2693" s="38">
        <v>44861</v>
      </c>
      <c r="AB2693" s="12">
        <v>200.65594476065601</v>
      </c>
      <c r="AC2693" s="15">
        <v>44497</v>
      </c>
      <c r="AD2693">
        <v>200.355944760656</v>
      </c>
      <c r="AI2693" s="15">
        <v>44253</v>
      </c>
      <c r="AJ2693">
        <v>-1.95</v>
      </c>
    </row>
    <row r="2694" spans="1:36">
      <c r="A2694" s="12" t="s">
        <v>8802</v>
      </c>
      <c r="B2694" s="12">
        <v>320</v>
      </c>
      <c r="C2694" s="12">
        <v>82</v>
      </c>
      <c r="D2694" s="12">
        <v>32.368893460479697</v>
      </c>
      <c r="E2694" s="12">
        <v>50.261146301793197</v>
      </c>
      <c r="F2694" s="12">
        <v>-51.441222512680902</v>
      </c>
      <c r="G2694" s="12">
        <f t="shared" si="169"/>
        <v>0.62924036170602982</v>
      </c>
      <c r="H2694" s="12">
        <f t="shared" si="170"/>
        <v>0.97705971683319148</v>
      </c>
      <c r="I2694" s="17">
        <f t="shared" si="171"/>
        <v>0.25624999999999998</v>
      </c>
      <c r="J2694" s="48" t="str">
        <f t="shared" si="172"/>
        <v>entry1_</v>
      </c>
      <c r="AA2694" s="38">
        <v>44862</v>
      </c>
      <c r="AB2694" s="12">
        <v>200.53594476065601</v>
      </c>
      <c r="AC2694" s="15">
        <v>44498</v>
      </c>
      <c r="AD2694">
        <v>200.355944760656</v>
      </c>
      <c r="AI2694" s="15">
        <v>44257</v>
      </c>
      <c r="AJ2694">
        <v>-1.95</v>
      </c>
    </row>
    <row r="2695" spans="1:36">
      <c r="A2695" s="12" t="s">
        <v>8803</v>
      </c>
      <c r="B2695" s="12">
        <v>320</v>
      </c>
      <c r="C2695" s="12">
        <v>89</v>
      </c>
      <c r="D2695" s="12">
        <v>15.9084506378687</v>
      </c>
      <c r="E2695" s="12">
        <v>38.963541422022097</v>
      </c>
      <c r="F2695" s="12">
        <v>-25.295090784153398</v>
      </c>
      <c r="G2695" s="12">
        <f t="shared" si="169"/>
        <v>0.62891455000568164</v>
      </c>
      <c r="H2695" s="12">
        <f t="shared" si="170"/>
        <v>1.5403598174247932</v>
      </c>
      <c r="I2695" s="17">
        <f t="shared" si="171"/>
        <v>0.27812500000000001</v>
      </c>
      <c r="J2695" s="48" t="str">
        <f t="shared" si="172"/>
        <v>entry1_</v>
      </c>
      <c r="AA2695" s="38">
        <v>44865</v>
      </c>
      <c r="AB2695" s="12">
        <v>200.25594476065601</v>
      </c>
      <c r="AC2695" s="15">
        <v>44501</v>
      </c>
      <c r="AD2695">
        <v>200.355944760656</v>
      </c>
      <c r="AI2695" s="15">
        <v>44258</v>
      </c>
      <c r="AJ2695">
        <v>-1.95</v>
      </c>
    </row>
    <row r="2696" spans="1:36">
      <c r="A2696" s="12" t="s">
        <v>8804</v>
      </c>
      <c r="B2696" s="12">
        <v>287</v>
      </c>
      <c r="C2696" s="12">
        <v>186</v>
      </c>
      <c r="D2696" s="12">
        <v>22.404322294038501</v>
      </c>
      <c r="E2696" s="12">
        <v>37.354322294038496</v>
      </c>
      <c r="F2696" s="12">
        <v>-35.641247624930202</v>
      </c>
      <c r="G2696" s="12">
        <f t="shared" si="169"/>
        <v>0.6286065664650643</v>
      </c>
      <c r="H2696" s="12">
        <f t="shared" si="170"/>
        <v>1.0480643855999598</v>
      </c>
      <c r="I2696" s="17">
        <f t="shared" si="171"/>
        <v>0.6480836236933798</v>
      </c>
      <c r="J2696" s="48" t="str">
        <f t="shared" si="172"/>
        <v>entry2_</v>
      </c>
      <c r="AA2696" s="38">
        <v>44866</v>
      </c>
      <c r="AB2696" s="12">
        <v>200.735944760656</v>
      </c>
      <c r="AC2696" s="15">
        <v>44502</v>
      </c>
      <c r="AD2696">
        <v>200.355944760656</v>
      </c>
      <c r="AI2696" s="15">
        <v>44259</v>
      </c>
      <c r="AJ2696">
        <v>-1.95</v>
      </c>
    </row>
    <row r="2697" spans="1:36">
      <c r="A2697" s="12" t="s">
        <v>8805</v>
      </c>
      <c r="B2697" s="12">
        <v>150</v>
      </c>
      <c r="C2697" s="12">
        <v>37</v>
      </c>
      <c r="D2697" s="12">
        <v>9.39</v>
      </c>
      <c r="E2697" s="12">
        <v>13.23</v>
      </c>
      <c r="F2697" s="12">
        <v>-14.9399999999999</v>
      </c>
      <c r="G2697" s="12">
        <f t="shared" si="169"/>
        <v>0.62851405622490386</v>
      </c>
      <c r="H2697" s="12">
        <f t="shared" si="170"/>
        <v>0.8855421686747047</v>
      </c>
      <c r="I2697" s="17">
        <f t="shared" si="171"/>
        <v>0.24666666666666667</v>
      </c>
      <c r="J2697" s="48" t="str">
        <f t="shared" si="172"/>
        <v>entry11_</v>
      </c>
      <c r="AA2697" s="38">
        <v>44867</v>
      </c>
      <c r="AB2697" s="12">
        <v>200.955944760656</v>
      </c>
      <c r="AC2697" s="15">
        <v>44503</v>
      </c>
      <c r="AD2697">
        <v>200.355944760656</v>
      </c>
      <c r="AI2697" s="15">
        <v>44260</v>
      </c>
      <c r="AJ2697">
        <v>-1.95</v>
      </c>
    </row>
    <row r="2698" spans="1:36">
      <c r="A2698" s="12" t="s">
        <v>8806</v>
      </c>
      <c r="B2698" s="12">
        <v>150</v>
      </c>
      <c r="C2698" s="12">
        <v>37</v>
      </c>
      <c r="D2698" s="12">
        <v>9.39</v>
      </c>
      <c r="E2698" s="12">
        <v>13.23</v>
      </c>
      <c r="F2698" s="12">
        <v>-14.9399999999999</v>
      </c>
      <c r="G2698" s="12">
        <f t="shared" si="169"/>
        <v>0.62851405622490386</v>
      </c>
      <c r="H2698" s="12">
        <f t="shared" si="170"/>
        <v>0.8855421686747047</v>
      </c>
      <c r="I2698" s="17">
        <f t="shared" si="171"/>
        <v>0.24666666666666667</v>
      </c>
      <c r="J2698" s="48" t="str">
        <f t="shared" si="172"/>
        <v>entry11_</v>
      </c>
      <c r="AA2698" s="38">
        <v>44868</v>
      </c>
      <c r="AB2698" s="12">
        <v>199.36594476065599</v>
      </c>
      <c r="AC2698" s="15">
        <v>44504</v>
      </c>
      <c r="AD2698">
        <v>200.355944760656</v>
      </c>
      <c r="AI2698" s="15">
        <v>44263</v>
      </c>
      <c r="AJ2698">
        <v>-1.95</v>
      </c>
    </row>
    <row r="2699" spans="1:36">
      <c r="A2699" s="12" t="s">
        <v>8807</v>
      </c>
      <c r="B2699" s="12">
        <v>150</v>
      </c>
      <c r="C2699" s="12">
        <v>54</v>
      </c>
      <c r="D2699" s="12">
        <v>20.415420431198001</v>
      </c>
      <c r="E2699" s="12">
        <v>25.610273592389898</v>
      </c>
      <c r="F2699" s="12">
        <v>-32.550555267529603</v>
      </c>
      <c r="G2699" s="12">
        <f t="shared" si="169"/>
        <v>0.62719115736754105</v>
      </c>
      <c r="H2699" s="12">
        <f t="shared" si="170"/>
        <v>0.78678453814080107</v>
      </c>
      <c r="I2699" s="17">
        <f t="shared" si="171"/>
        <v>0.36</v>
      </c>
      <c r="J2699" s="48" t="str">
        <f t="shared" si="172"/>
        <v>entry11_</v>
      </c>
      <c r="AA2699" s="38">
        <v>44869</v>
      </c>
      <c r="AB2699" s="12">
        <v>199.53594476065601</v>
      </c>
      <c r="AC2699" s="15">
        <v>44505</v>
      </c>
      <c r="AD2699">
        <v>200.355944760656</v>
      </c>
      <c r="AI2699" s="15">
        <v>44264</v>
      </c>
      <c r="AJ2699">
        <v>-1.95</v>
      </c>
    </row>
    <row r="2700" spans="1:36">
      <c r="A2700" s="12" t="s">
        <v>8808</v>
      </c>
      <c r="B2700" s="12">
        <v>53</v>
      </c>
      <c r="C2700" s="12">
        <v>14</v>
      </c>
      <c r="D2700" s="12">
        <v>12.54</v>
      </c>
      <c r="E2700" s="12">
        <v>18.049999999999901</v>
      </c>
      <c r="F2700" s="12">
        <v>-20.03</v>
      </c>
      <c r="G2700" s="12">
        <f t="shared" si="169"/>
        <v>0.62606090863704433</v>
      </c>
      <c r="H2700" s="12">
        <f t="shared" si="170"/>
        <v>0.90114827758361959</v>
      </c>
      <c r="I2700" s="17">
        <f t="shared" si="171"/>
        <v>0.26415094339622641</v>
      </c>
      <c r="J2700" s="48" t="str">
        <f t="shared" si="172"/>
        <v>entry12_</v>
      </c>
      <c r="AA2700" s="38">
        <v>44872</v>
      </c>
      <c r="AB2700" s="12">
        <v>199.15594476065601</v>
      </c>
      <c r="AC2700" s="15">
        <v>44508</v>
      </c>
      <c r="AD2700">
        <v>200.355944760656</v>
      </c>
      <c r="AI2700" s="15">
        <v>44265</v>
      </c>
      <c r="AJ2700">
        <v>-1.95</v>
      </c>
    </row>
    <row r="2701" spans="1:36">
      <c r="A2701" s="12" t="s">
        <v>8809</v>
      </c>
      <c r="B2701" s="12">
        <v>150</v>
      </c>
      <c r="C2701" s="12">
        <v>74</v>
      </c>
      <c r="D2701" s="12">
        <v>3.6056372933565601</v>
      </c>
      <c r="E2701" s="12">
        <v>3.6856372933565602</v>
      </c>
      <c r="F2701" s="12">
        <v>-5.7651344696214704</v>
      </c>
      <c r="G2701" s="12">
        <f t="shared" si="169"/>
        <v>0.62542119569906596</v>
      </c>
      <c r="H2701" s="12">
        <f t="shared" si="170"/>
        <v>0.63929771504506705</v>
      </c>
      <c r="I2701" s="17">
        <f t="shared" si="171"/>
        <v>0.49333333333333335</v>
      </c>
      <c r="J2701" s="48" t="str">
        <f t="shared" si="172"/>
        <v>entry11_</v>
      </c>
      <c r="AA2701" s="38">
        <v>44873</v>
      </c>
      <c r="AB2701" s="12">
        <v>203.195944760656</v>
      </c>
      <c r="AC2701" s="15">
        <v>44509</v>
      </c>
      <c r="AD2701">
        <v>200.355944760656</v>
      </c>
      <c r="AI2701" s="15">
        <v>44266</v>
      </c>
      <c r="AJ2701">
        <v>-1.95</v>
      </c>
    </row>
    <row r="2702" spans="1:36">
      <c r="A2702" s="12" t="s">
        <v>8810</v>
      </c>
      <c r="B2702" s="12">
        <v>57</v>
      </c>
      <c r="C2702" s="12">
        <v>22</v>
      </c>
      <c r="D2702" s="12">
        <v>3.5779071641504898</v>
      </c>
      <c r="E2702" s="12">
        <v>8.6379071641504908</v>
      </c>
      <c r="F2702" s="12">
        <v>-5.73</v>
      </c>
      <c r="G2702" s="12">
        <f t="shared" si="169"/>
        <v>0.62441660805418664</v>
      </c>
      <c r="H2702" s="12">
        <f t="shared" si="170"/>
        <v>1.5074881612828079</v>
      </c>
      <c r="I2702" s="17">
        <f t="shared" si="171"/>
        <v>0.38596491228070173</v>
      </c>
      <c r="J2702" s="48" t="str">
        <f t="shared" si="172"/>
        <v>entry12_</v>
      </c>
      <c r="AA2702" s="38">
        <v>44874</v>
      </c>
      <c r="AB2702" s="12">
        <v>210.445944760656</v>
      </c>
      <c r="AC2702" s="15">
        <v>44510</v>
      </c>
      <c r="AD2702">
        <v>200.355944760656</v>
      </c>
      <c r="AI2702" s="15">
        <v>44267</v>
      </c>
      <c r="AJ2702">
        <v>-1.95</v>
      </c>
    </row>
    <row r="2703" spans="1:36">
      <c r="A2703" s="12" t="s">
        <v>8811</v>
      </c>
      <c r="B2703" s="12">
        <v>57</v>
      </c>
      <c r="C2703" s="12">
        <v>22</v>
      </c>
      <c r="D2703" s="12">
        <v>3.5779071641504898</v>
      </c>
      <c r="E2703" s="12">
        <v>8.6379071641504908</v>
      </c>
      <c r="F2703" s="12">
        <v>-5.73</v>
      </c>
      <c r="G2703" s="12">
        <f t="shared" si="169"/>
        <v>0.62441660805418664</v>
      </c>
      <c r="H2703" s="12">
        <f t="shared" si="170"/>
        <v>1.5074881612828079</v>
      </c>
      <c r="I2703" s="17">
        <f t="shared" si="171"/>
        <v>0.38596491228070173</v>
      </c>
      <c r="J2703" s="48" t="str">
        <f t="shared" si="172"/>
        <v>entry12_</v>
      </c>
      <c r="AA2703" s="38">
        <v>44875</v>
      </c>
      <c r="AB2703" s="12">
        <v>210.09594476065601</v>
      </c>
      <c r="AC2703" s="15">
        <v>44511</v>
      </c>
      <c r="AD2703">
        <v>200.355944760656</v>
      </c>
      <c r="AI2703" s="15">
        <v>44270</v>
      </c>
      <c r="AJ2703">
        <v>-1.95</v>
      </c>
    </row>
    <row r="2704" spans="1:36">
      <c r="A2704" s="12" t="s">
        <v>8812</v>
      </c>
      <c r="B2704" s="12">
        <v>320</v>
      </c>
      <c r="C2704" s="12">
        <v>106</v>
      </c>
      <c r="D2704" s="12">
        <v>13.186810021028901</v>
      </c>
      <c r="E2704" s="12">
        <v>25.196267199665101</v>
      </c>
      <c r="F2704" s="12">
        <v>-21.1194571786361</v>
      </c>
      <c r="G2704" s="12">
        <f t="shared" si="169"/>
        <v>0.62439152244728802</v>
      </c>
      <c r="H2704" s="12">
        <f t="shared" si="170"/>
        <v>1.1930357388708359</v>
      </c>
      <c r="I2704" s="17">
        <f t="shared" si="171"/>
        <v>0.33124999999999999</v>
      </c>
      <c r="J2704" s="48" t="str">
        <f t="shared" si="172"/>
        <v>entry1_</v>
      </c>
      <c r="AA2704" s="38">
        <v>44876</v>
      </c>
      <c r="AB2704" s="12">
        <v>212.385944760656</v>
      </c>
      <c r="AC2704" s="15">
        <v>44512</v>
      </c>
      <c r="AD2704">
        <v>200.355944760656</v>
      </c>
      <c r="AI2704" s="15">
        <v>44271</v>
      </c>
      <c r="AJ2704">
        <v>-1.95</v>
      </c>
    </row>
    <row r="2705" spans="1:36">
      <c r="A2705" s="12" t="s">
        <v>8813</v>
      </c>
      <c r="B2705" s="12">
        <v>150</v>
      </c>
      <c r="C2705" s="12">
        <v>37</v>
      </c>
      <c r="D2705" s="12">
        <v>6.5314575011678402</v>
      </c>
      <c r="E2705" s="12">
        <v>7.1914575011678403</v>
      </c>
      <c r="F2705" s="12">
        <v>-10.4685424988321</v>
      </c>
      <c r="G2705" s="12">
        <f t="shared" si="169"/>
        <v>0.62391278460172539</v>
      </c>
      <c r="H2705" s="12">
        <f t="shared" si="170"/>
        <v>0.68695881035685147</v>
      </c>
      <c r="I2705" s="17">
        <f t="shared" si="171"/>
        <v>0.24666666666666667</v>
      </c>
      <c r="J2705" s="48" t="str">
        <f t="shared" si="172"/>
        <v>entry11_</v>
      </c>
      <c r="AA2705" s="38">
        <v>44879</v>
      </c>
      <c r="AB2705" s="12">
        <v>211.18594476065601</v>
      </c>
      <c r="AC2705" s="15">
        <v>44515</v>
      </c>
      <c r="AD2705">
        <v>200.355944760656</v>
      </c>
      <c r="AI2705" s="15">
        <v>44272</v>
      </c>
      <c r="AJ2705">
        <v>-1.95</v>
      </c>
    </row>
    <row r="2706" spans="1:36">
      <c r="A2706" s="12" t="s">
        <v>8814</v>
      </c>
      <c r="B2706" s="12">
        <v>205</v>
      </c>
      <c r="C2706" s="12">
        <v>62</v>
      </c>
      <c r="D2706" s="12">
        <v>8.5699999999999505</v>
      </c>
      <c r="E2706" s="12">
        <v>18.709999999999901</v>
      </c>
      <c r="F2706" s="12">
        <v>-13.75</v>
      </c>
      <c r="G2706" s="12">
        <f t="shared" si="169"/>
        <v>0.62327272727272365</v>
      </c>
      <c r="H2706" s="12">
        <f t="shared" si="170"/>
        <v>1.3607272727272655</v>
      </c>
      <c r="I2706" s="17">
        <f t="shared" si="171"/>
        <v>0.30243902439024389</v>
      </c>
      <c r="J2706" s="48" t="str">
        <f t="shared" si="172"/>
        <v>entry15_</v>
      </c>
      <c r="AA2706" s="38">
        <v>44880</v>
      </c>
      <c r="AB2706" s="12">
        <v>210.885944760656</v>
      </c>
      <c r="AC2706" s="15">
        <v>44516</v>
      </c>
      <c r="AD2706">
        <v>200.355944760656</v>
      </c>
      <c r="AI2706" s="15">
        <v>44273</v>
      </c>
      <c r="AJ2706">
        <v>-1.95</v>
      </c>
    </row>
    <row r="2707" spans="1:36">
      <c r="A2707" s="12" t="s">
        <v>8815</v>
      </c>
      <c r="B2707" s="12">
        <v>108</v>
      </c>
      <c r="C2707" s="12">
        <v>13</v>
      </c>
      <c r="D2707" s="12">
        <v>16.23</v>
      </c>
      <c r="E2707" s="12">
        <v>33.72</v>
      </c>
      <c r="F2707" s="12">
        <v>-26.069999999999901</v>
      </c>
      <c r="G2707" s="12">
        <f t="shared" si="169"/>
        <v>0.62255466052934649</v>
      </c>
      <c r="H2707" s="12">
        <f t="shared" si="170"/>
        <v>1.2934407364787159</v>
      </c>
      <c r="I2707" s="17">
        <f t="shared" si="171"/>
        <v>0.12037037037037036</v>
      </c>
      <c r="J2707" s="48" t="str">
        <f t="shared" si="172"/>
        <v>entry13_</v>
      </c>
      <c r="AA2707" s="38">
        <v>44881</v>
      </c>
      <c r="AB2707" s="12">
        <v>210.64594476065599</v>
      </c>
      <c r="AC2707" s="15">
        <v>44517</v>
      </c>
      <c r="AD2707">
        <v>200.355944760656</v>
      </c>
      <c r="AI2707" s="15">
        <v>44274</v>
      </c>
      <c r="AJ2707">
        <v>-1.95</v>
      </c>
    </row>
    <row r="2708" spans="1:36">
      <c r="A2708" s="12" t="s">
        <v>8816</v>
      </c>
      <c r="B2708" s="12">
        <v>60</v>
      </c>
      <c r="C2708" s="12">
        <v>33</v>
      </c>
      <c r="D2708" s="12">
        <v>14.8521123186668</v>
      </c>
      <c r="E2708" s="12">
        <v>14.8521123186668</v>
      </c>
      <c r="F2708" s="12">
        <v>-23.869999999999902</v>
      </c>
      <c r="G2708" s="12">
        <f t="shared" si="169"/>
        <v>0.62220830828097451</v>
      </c>
      <c r="H2708" s="12">
        <f t="shared" si="170"/>
        <v>0.62220830828097451</v>
      </c>
      <c r="I2708" s="17">
        <f t="shared" si="171"/>
        <v>0.55000000000000004</v>
      </c>
      <c r="J2708" s="48" t="str">
        <f t="shared" si="172"/>
        <v>entry14_</v>
      </c>
      <c r="AA2708" s="38">
        <v>44882</v>
      </c>
      <c r="AB2708" s="12">
        <v>210.00594476065601</v>
      </c>
      <c r="AC2708" s="15">
        <v>44518</v>
      </c>
      <c r="AD2708">
        <v>200.355944760656</v>
      </c>
      <c r="AI2708" s="15">
        <v>44277</v>
      </c>
      <c r="AJ2708">
        <v>-1.95</v>
      </c>
    </row>
    <row r="2709" spans="1:36">
      <c r="A2709" s="12" t="s">
        <v>8817</v>
      </c>
      <c r="B2709" s="12">
        <v>197</v>
      </c>
      <c r="C2709" s="12">
        <v>108</v>
      </c>
      <c r="D2709" s="12">
        <v>7.9321215968072796</v>
      </c>
      <c r="E2709" s="12">
        <v>14.130226221283101</v>
      </c>
      <c r="F2709" s="12">
        <v>-12.75</v>
      </c>
      <c r="G2709" s="12">
        <f t="shared" si="169"/>
        <v>0.62212718406331602</v>
      </c>
      <c r="H2709" s="12">
        <f t="shared" si="170"/>
        <v>1.1082530369633805</v>
      </c>
      <c r="I2709" s="17">
        <f t="shared" si="171"/>
        <v>0.54822335025380708</v>
      </c>
      <c r="J2709" s="48" t="str">
        <f t="shared" si="172"/>
        <v>entry15_</v>
      </c>
      <c r="AA2709" s="38">
        <v>44883</v>
      </c>
      <c r="AB2709" s="12">
        <v>209.83594476065599</v>
      </c>
      <c r="AC2709" s="15">
        <v>44519</v>
      </c>
      <c r="AD2709">
        <v>200.355944760656</v>
      </c>
      <c r="AI2709" s="15">
        <v>44278</v>
      </c>
      <c r="AJ2709">
        <v>-1.95</v>
      </c>
    </row>
    <row r="2710" spans="1:36">
      <c r="A2710" s="12" t="s">
        <v>8818</v>
      </c>
      <c r="B2710" s="12">
        <v>53</v>
      </c>
      <c r="C2710" s="12">
        <v>26</v>
      </c>
      <c r="D2710" s="12">
        <v>12.329999999999901</v>
      </c>
      <c r="E2710" s="12">
        <v>12.329999999999901</v>
      </c>
      <c r="F2710" s="12">
        <v>-19.82</v>
      </c>
      <c r="G2710" s="12">
        <f t="shared" si="169"/>
        <v>0.62209889001008578</v>
      </c>
      <c r="H2710" s="12">
        <f t="shared" si="170"/>
        <v>0.62209889001008578</v>
      </c>
      <c r="I2710" s="17">
        <f t="shared" si="171"/>
        <v>0.49056603773584906</v>
      </c>
      <c r="J2710" s="48" t="str">
        <f t="shared" si="172"/>
        <v>entry14_</v>
      </c>
      <c r="AA2710" s="38">
        <v>44886</v>
      </c>
      <c r="AB2710" s="12">
        <v>209.61594476065599</v>
      </c>
      <c r="AC2710" s="15">
        <v>44522</v>
      </c>
      <c r="AD2710">
        <v>200.355944760656</v>
      </c>
      <c r="AI2710" s="15">
        <v>44279</v>
      </c>
      <c r="AJ2710">
        <v>-1.95</v>
      </c>
    </row>
    <row r="2711" spans="1:36">
      <c r="A2711" s="12" t="s">
        <v>8819</v>
      </c>
      <c r="B2711" s="12">
        <v>53</v>
      </c>
      <c r="C2711" s="12">
        <v>26</v>
      </c>
      <c r="D2711" s="12">
        <v>12.329999999999901</v>
      </c>
      <c r="E2711" s="12">
        <v>12.329999999999901</v>
      </c>
      <c r="F2711" s="12">
        <v>-19.82</v>
      </c>
      <c r="G2711" s="12">
        <f t="shared" si="169"/>
        <v>0.62209889001008578</v>
      </c>
      <c r="H2711" s="12">
        <f t="shared" si="170"/>
        <v>0.62209889001008578</v>
      </c>
      <c r="I2711" s="17">
        <f t="shared" si="171"/>
        <v>0.49056603773584906</v>
      </c>
      <c r="J2711" s="48" t="str">
        <f t="shared" si="172"/>
        <v>entry14_</v>
      </c>
      <c r="AA2711" s="38">
        <v>44887</v>
      </c>
      <c r="AB2711" s="12">
        <v>209.84594476065601</v>
      </c>
      <c r="AC2711" s="15">
        <v>44523</v>
      </c>
      <c r="AD2711">
        <v>200.355944760656</v>
      </c>
      <c r="AI2711" s="15">
        <v>44280</v>
      </c>
      <c r="AJ2711">
        <v>-1.95</v>
      </c>
    </row>
    <row r="2712" spans="1:36">
      <c r="A2712" s="12" t="s">
        <v>8820</v>
      </c>
      <c r="B2712" s="12">
        <v>60</v>
      </c>
      <c r="C2712" s="12">
        <v>41</v>
      </c>
      <c r="D2712" s="12">
        <v>15.952112318666799</v>
      </c>
      <c r="E2712" s="12">
        <v>21.761242399399102</v>
      </c>
      <c r="F2712" s="12">
        <v>-25.66</v>
      </c>
      <c r="G2712" s="12">
        <f t="shared" si="169"/>
        <v>0.62167234289426343</v>
      </c>
      <c r="H2712" s="12">
        <f t="shared" si="170"/>
        <v>0.84806088851906081</v>
      </c>
      <c r="I2712" s="17">
        <f t="shared" si="171"/>
        <v>0.68333333333333335</v>
      </c>
      <c r="J2712" s="48" t="str">
        <f t="shared" si="172"/>
        <v>entry14_</v>
      </c>
      <c r="AA2712" s="38">
        <v>44888</v>
      </c>
      <c r="AB2712" s="12">
        <v>209.415944760656</v>
      </c>
      <c r="AC2712" s="15">
        <v>44524</v>
      </c>
      <c r="AD2712">
        <v>200.355944760656</v>
      </c>
      <c r="AI2712" s="15">
        <v>44281</v>
      </c>
      <c r="AJ2712">
        <v>-1.95</v>
      </c>
    </row>
    <row r="2713" spans="1:36">
      <c r="A2713" s="12" t="s">
        <v>8821</v>
      </c>
      <c r="B2713" s="12">
        <v>150</v>
      </c>
      <c r="C2713" s="12">
        <v>36</v>
      </c>
      <c r="D2713" s="12">
        <v>9.68</v>
      </c>
      <c r="E2713" s="12">
        <v>12.979999999999899</v>
      </c>
      <c r="F2713" s="12">
        <v>-15.579999999999901</v>
      </c>
      <c r="G2713" s="12">
        <f t="shared" si="169"/>
        <v>0.62130937098845063</v>
      </c>
      <c r="H2713" s="12">
        <f t="shared" si="170"/>
        <v>0.83311938382541606</v>
      </c>
      <c r="I2713" s="17">
        <f t="shared" si="171"/>
        <v>0.24</v>
      </c>
      <c r="J2713" s="48" t="str">
        <f t="shared" si="172"/>
        <v>entry11_</v>
      </c>
      <c r="AA2713" s="38">
        <v>44889</v>
      </c>
      <c r="AB2713" s="12">
        <v>209.015944760656</v>
      </c>
      <c r="AC2713" s="15">
        <v>44525</v>
      </c>
      <c r="AD2713">
        <v>200.355944760656</v>
      </c>
      <c r="AI2713" s="15">
        <v>44284</v>
      </c>
      <c r="AJ2713">
        <v>-1.95</v>
      </c>
    </row>
    <row r="2714" spans="1:36">
      <c r="A2714" s="12" t="s">
        <v>8822</v>
      </c>
      <c r="B2714" s="12">
        <v>60</v>
      </c>
      <c r="C2714" s="12">
        <v>18</v>
      </c>
      <c r="D2714" s="12">
        <v>28.1224539134809</v>
      </c>
      <c r="E2714" s="12">
        <v>38.7115839942132</v>
      </c>
      <c r="F2714" s="12">
        <v>-45.3</v>
      </c>
      <c r="G2714" s="12">
        <f t="shared" si="169"/>
        <v>0.6208047221518963</v>
      </c>
      <c r="H2714" s="12">
        <f t="shared" si="170"/>
        <v>0.85456035307313916</v>
      </c>
      <c r="I2714" s="17">
        <f t="shared" si="171"/>
        <v>0.3</v>
      </c>
      <c r="J2714" s="48" t="str">
        <f t="shared" si="172"/>
        <v>entry14_</v>
      </c>
      <c r="AA2714" s="38">
        <v>44890</v>
      </c>
      <c r="AB2714" s="12">
        <v>209.235944760656</v>
      </c>
      <c r="AC2714" s="15">
        <v>44526</v>
      </c>
      <c r="AD2714">
        <v>200.355944760656</v>
      </c>
      <c r="AI2714" s="15">
        <v>44285</v>
      </c>
      <c r="AJ2714">
        <v>-1.95</v>
      </c>
    </row>
    <row r="2715" spans="1:36">
      <c r="A2715" s="12" t="s">
        <v>8823</v>
      </c>
      <c r="B2715" s="12">
        <v>53</v>
      </c>
      <c r="C2715" s="12">
        <v>19</v>
      </c>
      <c r="D2715" s="12">
        <v>6</v>
      </c>
      <c r="E2715" s="12">
        <v>11.979999999999899</v>
      </c>
      <c r="F2715" s="12">
        <v>-9.68</v>
      </c>
      <c r="G2715" s="12">
        <f t="shared" si="169"/>
        <v>0.6198347107438017</v>
      </c>
      <c r="H2715" s="12">
        <f t="shared" si="170"/>
        <v>1.2376033057851137</v>
      </c>
      <c r="I2715" s="17">
        <f t="shared" si="171"/>
        <v>0.35849056603773582</v>
      </c>
      <c r="J2715" s="48" t="str">
        <f t="shared" si="172"/>
        <v>entry12_</v>
      </c>
      <c r="AA2715" s="38">
        <v>44893</v>
      </c>
      <c r="AB2715" s="12">
        <v>209.87594476065601</v>
      </c>
      <c r="AC2715" s="15">
        <v>44529</v>
      </c>
      <c r="AD2715">
        <v>200.355944760656</v>
      </c>
      <c r="AI2715" s="15">
        <v>44286</v>
      </c>
      <c r="AJ2715">
        <v>-1.95</v>
      </c>
    </row>
    <row r="2716" spans="1:36">
      <c r="A2716" s="12" t="s">
        <v>8824</v>
      </c>
      <c r="B2716" s="12">
        <v>328</v>
      </c>
      <c r="C2716" s="12">
        <v>126</v>
      </c>
      <c r="D2716" s="12">
        <v>19.1456413833792</v>
      </c>
      <c r="E2716" s="12">
        <v>41.155641383379198</v>
      </c>
      <c r="F2716" s="12">
        <v>-30.994358616620701</v>
      </c>
      <c r="G2716" s="12">
        <f t="shared" si="169"/>
        <v>0.61771374656265232</v>
      </c>
      <c r="H2716" s="12">
        <f t="shared" si="170"/>
        <v>1.3278429759572283</v>
      </c>
      <c r="I2716" s="17">
        <f t="shared" si="171"/>
        <v>0.38414634146341464</v>
      </c>
      <c r="J2716" s="48" t="str">
        <f t="shared" si="172"/>
        <v>entry1_</v>
      </c>
      <c r="AA2716" s="38">
        <v>44894</v>
      </c>
      <c r="AB2716" s="12">
        <v>209.30594476065599</v>
      </c>
      <c r="AC2716" s="15">
        <v>44530</v>
      </c>
      <c r="AD2716">
        <v>200.355944760656</v>
      </c>
      <c r="AI2716" s="15">
        <v>44287</v>
      </c>
      <c r="AJ2716">
        <v>-1.95</v>
      </c>
    </row>
    <row r="2717" spans="1:36">
      <c r="A2717" s="12" t="s">
        <v>8825</v>
      </c>
      <c r="B2717" s="12">
        <v>53</v>
      </c>
      <c r="C2717" s="12">
        <v>17</v>
      </c>
      <c r="D2717" s="12">
        <v>2.2096428514722799</v>
      </c>
      <c r="E2717" s="12">
        <v>5.78964285147228</v>
      </c>
      <c r="F2717" s="12">
        <v>-3.58</v>
      </c>
      <c r="G2717" s="12">
        <f t="shared" si="169"/>
        <v>0.61721867359560889</v>
      </c>
      <c r="H2717" s="12">
        <f t="shared" si="170"/>
        <v>1.6172186735956089</v>
      </c>
      <c r="I2717" s="17">
        <f t="shared" si="171"/>
        <v>0.32075471698113206</v>
      </c>
      <c r="J2717" s="48" t="str">
        <f t="shared" si="172"/>
        <v>entry12_</v>
      </c>
      <c r="AA2717" s="38">
        <v>44895</v>
      </c>
      <c r="AB2717" s="12">
        <v>208.58594476065599</v>
      </c>
      <c r="AC2717" s="15">
        <v>44531</v>
      </c>
      <c r="AD2717">
        <v>200.355944760656</v>
      </c>
      <c r="AI2717" s="15">
        <v>44288</v>
      </c>
      <c r="AJ2717">
        <v>-1.95</v>
      </c>
    </row>
    <row r="2718" spans="1:36">
      <c r="A2718" s="12" t="s">
        <v>8826</v>
      </c>
      <c r="B2718" s="12">
        <v>53</v>
      </c>
      <c r="C2718" s="12">
        <v>17</v>
      </c>
      <c r="D2718" s="12">
        <v>2.2096428514722799</v>
      </c>
      <c r="E2718" s="12">
        <v>5.78964285147228</v>
      </c>
      <c r="F2718" s="12">
        <v>-3.58</v>
      </c>
      <c r="G2718" s="12">
        <f t="shared" si="169"/>
        <v>0.61721867359560889</v>
      </c>
      <c r="H2718" s="12">
        <f t="shared" si="170"/>
        <v>1.6172186735956089</v>
      </c>
      <c r="I2718" s="17">
        <f t="shared" si="171"/>
        <v>0.32075471698113206</v>
      </c>
      <c r="J2718" s="48" t="str">
        <f t="shared" si="172"/>
        <v>entry12_</v>
      </c>
      <c r="AA2718" s="38">
        <v>44896</v>
      </c>
      <c r="AB2718" s="12">
        <v>207.795944760656</v>
      </c>
      <c r="AC2718" s="15">
        <v>44532</v>
      </c>
      <c r="AD2718">
        <v>200.355944760656</v>
      </c>
      <c r="AI2718" s="15">
        <v>44291</v>
      </c>
      <c r="AJ2718">
        <v>-1.95</v>
      </c>
    </row>
    <row r="2719" spans="1:36">
      <c r="A2719" s="12" t="s">
        <v>8827</v>
      </c>
      <c r="B2719" s="12">
        <v>53</v>
      </c>
      <c r="C2719" s="12">
        <v>17</v>
      </c>
      <c r="D2719" s="12">
        <v>2.2096428514722799</v>
      </c>
      <c r="E2719" s="12">
        <v>5.78964285147228</v>
      </c>
      <c r="F2719" s="12">
        <v>-3.58</v>
      </c>
      <c r="G2719" s="12">
        <f t="shared" si="169"/>
        <v>0.61721867359560889</v>
      </c>
      <c r="H2719" s="12">
        <f t="shared" si="170"/>
        <v>1.6172186735956089</v>
      </c>
      <c r="I2719" s="17">
        <f t="shared" si="171"/>
        <v>0.32075471698113206</v>
      </c>
      <c r="J2719" s="48" t="str">
        <f t="shared" si="172"/>
        <v>entry12_</v>
      </c>
      <c r="AA2719" s="38">
        <v>44897</v>
      </c>
      <c r="AB2719" s="12">
        <v>209.67594476065599</v>
      </c>
      <c r="AC2719" s="15">
        <v>44533</v>
      </c>
      <c r="AD2719">
        <v>200.355944760656</v>
      </c>
      <c r="AI2719" s="15">
        <v>44292</v>
      </c>
      <c r="AJ2719">
        <v>-1.95</v>
      </c>
    </row>
    <row r="2720" spans="1:36">
      <c r="A2720" s="12" t="s">
        <v>8828</v>
      </c>
      <c r="B2720" s="12">
        <v>53</v>
      </c>
      <c r="C2720" s="12">
        <v>29</v>
      </c>
      <c r="D2720" s="12">
        <v>5.4</v>
      </c>
      <c r="E2720" s="12">
        <v>5.4</v>
      </c>
      <c r="F2720" s="12">
        <v>-8.76</v>
      </c>
      <c r="G2720" s="12">
        <f t="shared" si="169"/>
        <v>0.61643835616438358</v>
      </c>
      <c r="H2720" s="12">
        <f t="shared" si="170"/>
        <v>0.61643835616438358</v>
      </c>
      <c r="I2720" s="17">
        <f t="shared" si="171"/>
        <v>0.54716981132075471</v>
      </c>
      <c r="J2720" s="48" t="str">
        <f t="shared" si="172"/>
        <v>entry14_</v>
      </c>
      <c r="AA2720" s="38">
        <v>44900</v>
      </c>
      <c r="AB2720" s="12">
        <v>210.105944760656</v>
      </c>
      <c r="AC2720" s="15">
        <v>44536</v>
      </c>
      <c r="AD2720">
        <v>200.355944760656</v>
      </c>
      <c r="AI2720" s="15">
        <v>44293</v>
      </c>
      <c r="AJ2720">
        <v>-1.95</v>
      </c>
    </row>
    <row r="2721" spans="1:36">
      <c r="A2721" s="12" t="s">
        <v>8829</v>
      </c>
      <c r="B2721" s="12">
        <v>53</v>
      </c>
      <c r="C2721" s="12">
        <v>29</v>
      </c>
      <c r="D2721" s="12">
        <v>5.4</v>
      </c>
      <c r="E2721" s="12">
        <v>5.4</v>
      </c>
      <c r="F2721" s="12">
        <v>-8.76</v>
      </c>
      <c r="G2721" s="12">
        <f t="shared" si="169"/>
        <v>0.61643835616438358</v>
      </c>
      <c r="H2721" s="12">
        <f t="shared" si="170"/>
        <v>0.61643835616438358</v>
      </c>
      <c r="I2721" s="17">
        <f t="shared" si="171"/>
        <v>0.54716981132075471</v>
      </c>
      <c r="J2721" s="48" t="str">
        <f t="shared" si="172"/>
        <v>entry14_</v>
      </c>
      <c r="AA2721" s="38">
        <v>44901</v>
      </c>
      <c r="AB2721" s="12">
        <v>210.89594476065599</v>
      </c>
      <c r="AC2721" s="15">
        <v>44537</v>
      </c>
      <c r="AD2721">
        <v>200.355944760656</v>
      </c>
      <c r="AI2721" s="15">
        <v>44294</v>
      </c>
      <c r="AJ2721">
        <v>-1.95</v>
      </c>
    </row>
    <row r="2722" spans="1:36">
      <c r="A2722" s="12" t="s">
        <v>8830</v>
      </c>
      <c r="B2722" s="12">
        <v>150</v>
      </c>
      <c r="C2722" s="12">
        <v>79</v>
      </c>
      <c r="D2722" s="12">
        <v>7.53</v>
      </c>
      <c r="E2722" s="12">
        <v>8.49</v>
      </c>
      <c r="F2722" s="12">
        <v>-12.23</v>
      </c>
      <c r="G2722" s="12">
        <f t="shared" si="169"/>
        <v>0.61569910057236299</v>
      </c>
      <c r="H2722" s="12">
        <f t="shared" si="170"/>
        <v>0.69419460343417827</v>
      </c>
      <c r="I2722" s="17">
        <f t="shared" si="171"/>
        <v>0.52666666666666662</v>
      </c>
      <c r="J2722" s="48" t="str">
        <f t="shared" si="172"/>
        <v>entry11_</v>
      </c>
      <c r="AA2722" s="38">
        <v>44902</v>
      </c>
      <c r="AB2722" s="12">
        <v>210.96594476065599</v>
      </c>
      <c r="AC2722" s="15">
        <v>44538</v>
      </c>
      <c r="AD2722">
        <v>200.355944760656</v>
      </c>
      <c r="AI2722" s="15">
        <v>44295</v>
      </c>
      <c r="AJ2722">
        <v>-1.95</v>
      </c>
    </row>
    <row r="2723" spans="1:36">
      <c r="A2723" s="12" t="s">
        <v>8831</v>
      </c>
      <c r="B2723" s="12">
        <v>53</v>
      </c>
      <c r="C2723" s="12">
        <v>15</v>
      </c>
      <c r="D2723" s="12">
        <v>8.7099999999999902</v>
      </c>
      <c r="E2723" s="12">
        <v>9.3399999999999803</v>
      </c>
      <c r="F2723" s="12">
        <v>-14.15</v>
      </c>
      <c r="G2723" s="12">
        <f t="shared" si="169"/>
        <v>0.61554770318021135</v>
      </c>
      <c r="H2723" s="12">
        <f t="shared" si="170"/>
        <v>0.6600706713780905</v>
      </c>
      <c r="I2723" s="17">
        <f t="shared" si="171"/>
        <v>0.28301886792452829</v>
      </c>
      <c r="J2723" s="48" t="str">
        <f t="shared" si="172"/>
        <v>entry14_</v>
      </c>
      <c r="AA2723" s="38">
        <v>44903</v>
      </c>
      <c r="AB2723" s="12">
        <v>210.96594476065599</v>
      </c>
      <c r="AC2723" s="15">
        <v>44539</v>
      </c>
      <c r="AD2723">
        <v>200.355944760656</v>
      </c>
      <c r="AI2723" s="15">
        <v>44298</v>
      </c>
      <c r="AJ2723">
        <v>-1.95</v>
      </c>
    </row>
    <row r="2724" spans="1:36">
      <c r="A2724" s="12" t="s">
        <v>8832</v>
      </c>
      <c r="B2724" s="12">
        <v>205</v>
      </c>
      <c r="C2724" s="12">
        <v>44</v>
      </c>
      <c r="D2724" s="12">
        <v>12.1299999999999</v>
      </c>
      <c r="E2724" s="12">
        <v>24.99</v>
      </c>
      <c r="F2724" s="12">
        <v>-19.759999999999899</v>
      </c>
      <c r="G2724" s="12">
        <f t="shared" si="169"/>
        <v>0.61386639676113164</v>
      </c>
      <c r="H2724" s="12">
        <f t="shared" si="170"/>
        <v>1.2646761133603304</v>
      </c>
      <c r="I2724" s="17">
        <f t="shared" si="171"/>
        <v>0.21463414634146341</v>
      </c>
      <c r="J2724" s="48" t="str">
        <f t="shared" si="172"/>
        <v>entry15_</v>
      </c>
      <c r="AA2724" s="38">
        <v>44904</v>
      </c>
      <c r="AB2724" s="12">
        <v>210.96594476065599</v>
      </c>
      <c r="AC2724" s="15">
        <v>44540</v>
      </c>
      <c r="AD2724">
        <v>200.355944760656</v>
      </c>
      <c r="AI2724" s="15">
        <v>44299</v>
      </c>
      <c r="AJ2724">
        <v>-1.95</v>
      </c>
    </row>
    <row r="2725" spans="1:36">
      <c r="A2725" s="12" t="s">
        <v>8833</v>
      </c>
      <c r="B2725" s="12">
        <v>320</v>
      </c>
      <c r="C2725" s="12">
        <v>123</v>
      </c>
      <c r="D2725" s="12">
        <v>9.0623853102730703</v>
      </c>
      <c r="E2725" s="12">
        <v>16.036128909831699</v>
      </c>
      <c r="F2725" s="12">
        <v>-14.7747420468523</v>
      </c>
      <c r="G2725" s="12">
        <f t="shared" si="169"/>
        <v>0.61337012054323992</v>
      </c>
      <c r="H2725" s="12">
        <f t="shared" si="170"/>
        <v>1.0853745438654296</v>
      </c>
      <c r="I2725" s="17">
        <f t="shared" si="171"/>
        <v>0.38437500000000002</v>
      </c>
      <c r="J2725" s="48" t="str">
        <f t="shared" si="172"/>
        <v>entry1_</v>
      </c>
      <c r="AA2725" s="38">
        <v>44907</v>
      </c>
      <c r="AB2725" s="12">
        <v>210.96594476065599</v>
      </c>
      <c r="AC2725" s="15">
        <v>44543</v>
      </c>
      <c r="AD2725">
        <v>200.355944760656</v>
      </c>
      <c r="AI2725" s="15">
        <v>44300</v>
      </c>
      <c r="AJ2725">
        <v>-1.95</v>
      </c>
    </row>
    <row r="2726" spans="1:36">
      <c r="A2726" s="12" t="s">
        <v>8834</v>
      </c>
      <c r="B2726" s="12">
        <v>328</v>
      </c>
      <c r="C2726" s="12">
        <v>107</v>
      </c>
      <c r="D2726" s="12">
        <v>3.5567849072687001</v>
      </c>
      <c r="E2726" s="12">
        <v>8.0567849072686997</v>
      </c>
      <c r="F2726" s="12">
        <v>-5.7999999999999901</v>
      </c>
      <c r="G2726" s="12">
        <f t="shared" si="169"/>
        <v>0.61323877711529418</v>
      </c>
      <c r="H2726" s="12">
        <f t="shared" si="170"/>
        <v>1.3891008460808127</v>
      </c>
      <c r="I2726" s="17">
        <f t="shared" si="171"/>
        <v>0.32621951219512196</v>
      </c>
      <c r="J2726" s="48" t="str">
        <f t="shared" si="172"/>
        <v>entry1_</v>
      </c>
      <c r="AA2726" s="38">
        <v>44908</v>
      </c>
      <c r="AB2726" s="12">
        <v>210.96594476065599</v>
      </c>
      <c r="AC2726" s="15">
        <v>44544</v>
      </c>
      <c r="AD2726">
        <v>200.37594476065601</v>
      </c>
      <c r="AI2726" s="15">
        <v>44301</v>
      </c>
      <c r="AJ2726">
        <v>-1.95</v>
      </c>
    </row>
    <row r="2727" spans="1:36">
      <c r="A2727" s="12" t="s">
        <v>8835</v>
      </c>
      <c r="B2727" s="12">
        <v>328</v>
      </c>
      <c r="C2727" s="12">
        <v>69</v>
      </c>
      <c r="D2727" s="12">
        <v>55.822178755794098</v>
      </c>
      <c r="E2727" s="12">
        <v>57.752178755794098</v>
      </c>
      <c r="F2727" s="12">
        <v>-91.047821244205693</v>
      </c>
      <c r="G2727" s="12">
        <f t="shared" si="169"/>
        <v>0.61310834233001088</v>
      </c>
      <c r="H2727" s="12">
        <f t="shared" si="170"/>
        <v>0.63430599399949361</v>
      </c>
      <c r="I2727" s="17">
        <f t="shared" si="171"/>
        <v>0.21036585365853658</v>
      </c>
      <c r="J2727" s="48" t="str">
        <f t="shared" si="172"/>
        <v>entry1_</v>
      </c>
      <c r="AA2727" s="38">
        <v>44909</v>
      </c>
      <c r="AB2727" s="12">
        <v>210.96594476065599</v>
      </c>
      <c r="AC2727" s="15">
        <v>44545</v>
      </c>
      <c r="AD2727">
        <v>200.37594476065601</v>
      </c>
      <c r="AI2727" s="15">
        <v>44302</v>
      </c>
      <c r="AJ2727">
        <v>-1.95</v>
      </c>
    </row>
    <row r="2728" spans="1:36">
      <c r="A2728" s="12" t="s">
        <v>8836</v>
      </c>
      <c r="B2728" s="12">
        <v>150</v>
      </c>
      <c r="C2728" s="12">
        <v>47</v>
      </c>
      <c r="D2728" s="12">
        <v>4.4714575011678397</v>
      </c>
      <c r="E2728" s="12">
        <v>8.6514575011678403</v>
      </c>
      <c r="F2728" s="12">
        <v>-7.2985424988321501</v>
      </c>
      <c r="G2728" s="12">
        <f t="shared" si="169"/>
        <v>0.61265074525267527</v>
      </c>
      <c r="H2728" s="12">
        <f t="shared" si="170"/>
        <v>1.1853678323517569</v>
      </c>
      <c r="I2728" s="17">
        <f t="shared" si="171"/>
        <v>0.31333333333333335</v>
      </c>
      <c r="J2728" s="48" t="str">
        <f t="shared" si="172"/>
        <v>entry11_</v>
      </c>
      <c r="AA2728" s="38">
        <v>44910</v>
      </c>
      <c r="AB2728" s="12">
        <v>210.96594476065599</v>
      </c>
      <c r="AC2728" s="15">
        <v>44546</v>
      </c>
      <c r="AD2728">
        <v>200.33594476065599</v>
      </c>
      <c r="AI2728" s="15">
        <v>44305</v>
      </c>
      <c r="AJ2728">
        <v>-1.95</v>
      </c>
    </row>
    <row r="2729" spans="1:36">
      <c r="A2729" s="12" t="s">
        <v>8837</v>
      </c>
      <c r="B2729" s="12">
        <v>150</v>
      </c>
      <c r="C2729" s="12">
        <v>49</v>
      </c>
      <c r="D2729" s="12">
        <v>8.1779549384452199</v>
      </c>
      <c r="E2729" s="12">
        <v>15.323624060760499</v>
      </c>
      <c r="F2729" s="12">
        <v>-13.348734994892601</v>
      </c>
      <c r="G2729" s="12">
        <f t="shared" si="169"/>
        <v>0.61263894605550351</v>
      </c>
      <c r="H2729" s="12">
        <f t="shared" si="170"/>
        <v>1.1479457841228788</v>
      </c>
      <c r="I2729" s="17">
        <f t="shared" si="171"/>
        <v>0.32666666666666666</v>
      </c>
      <c r="J2729" s="48" t="str">
        <f t="shared" si="172"/>
        <v>entry11_</v>
      </c>
      <c r="AA2729" s="38">
        <v>44911</v>
      </c>
      <c r="AB2729" s="12">
        <v>210.96594476065599</v>
      </c>
      <c r="AC2729" s="15">
        <v>44547</v>
      </c>
      <c r="AD2729">
        <v>200.295944760656</v>
      </c>
      <c r="AI2729" s="15">
        <v>44306</v>
      </c>
      <c r="AJ2729">
        <v>-1.95</v>
      </c>
    </row>
    <row r="2730" spans="1:36">
      <c r="A2730" s="12" t="s">
        <v>8838</v>
      </c>
      <c r="B2730" s="12">
        <v>53</v>
      </c>
      <c r="C2730" s="12">
        <v>22</v>
      </c>
      <c r="D2730" s="12">
        <v>7.6699999999999902</v>
      </c>
      <c r="E2730" s="12">
        <v>9.4899999999999896</v>
      </c>
      <c r="F2730" s="12">
        <v>-12.52</v>
      </c>
      <c r="G2730" s="12">
        <f t="shared" si="169"/>
        <v>0.61261980830670848</v>
      </c>
      <c r="H2730" s="12">
        <f t="shared" si="170"/>
        <v>0.75798722044728351</v>
      </c>
      <c r="I2730" s="17">
        <f t="shared" si="171"/>
        <v>0.41509433962264153</v>
      </c>
      <c r="J2730" s="48" t="str">
        <f t="shared" si="172"/>
        <v>entry14_</v>
      </c>
      <c r="AA2730" s="38">
        <v>44914</v>
      </c>
      <c r="AB2730" s="12">
        <v>210.96594476065599</v>
      </c>
      <c r="AC2730" s="15">
        <v>44550</v>
      </c>
      <c r="AD2730">
        <v>200.455944760656</v>
      </c>
      <c r="AI2730" s="15">
        <v>44307</v>
      </c>
      <c r="AJ2730">
        <v>-1.95</v>
      </c>
    </row>
    <row r="2731" spans="1:36">
      <c r="A2731" s="12" t="s">
        <v>8839</v>
      </c>
      <c r="B2731" s="12">
        <v>320</v>
      </c>
      <c r="C2731" s="12">
        <v>202</v>
      </c>
      <c r="D2731" s="12">
        <v>41.812662968337499</v>
      </c>
      <c r="E2731" s="12">
        <v>57.952662968337499</v>
      </c>
      <c r="F2731" s="12">
        <v>-68.343398684198505</v>
      </c>
      <c r="G2731" s="12">
        <f t="shared" si="169"/>
        <v>0.61180251163021093</v>
      </c>
      <c r="H2731" s="12">
        <f t="shared" si="170"/>
        <v>0.84796284767934116</v>
      </c>
      <c r="I2731" s="17">
        <f t="shared" si="171"/>
        <v>0.63124999999999998</v>
      </c>
      <c r="J2731" s="48" t="str">
        <f t="shared" si="172"/>
        <v>entry1_</v>
      </c>
      <c r="AA2731" s="38">
        <v>44915</v>
      </c>
      <c r="AB2731" s="12">
        <v>210.96594476065599</v>
      </c>
      <c r="AC2731" s="15">
        <v>44551</v>
      </c>
      <c r="AD2731">
        <v>200.34594476065601</v>
      </c>
      <c r="AI2731" s="15">
        <v>44308</v>
      </c>
      <c r="AJ2731">
        <v>-1.95</v>
      </c>
    </row>
    <row r="2732" spans="1:36">
      <c r="A2732" s="12" t="s">
        <v>8840</v>
      </c>
      <c r="B2732" s="12">
        <v>197</v>
      </c>
      <c r="C2732" s="12">
        <v>89</v>
      </c>
      <c r="D2732" s="12">
        <v>7.8561312524473301</v>
      </c>
      <c r="E2732" s="12">
        <v>8.1261312524473297</v>
      </c>
      <c r="F2732" s="12">
        <v>-12.87</v>
      </c>
      <c r="G2732" s="12">
        <f t="shared" si="169"/>
        <v>0.61042200873716634</v>
      </c>
      <c r="H2732" s="12">
        <f t="shared" si="170"/>
        <v>0.63140102971618728</v>
      </c>
      <c r="I2732" s="17">
        <f t="shared" si="171"/>
        <v>0.45177664974619292</v>
      </c>
      <c r="J2732" s="48" t="str">
        <f t="shared" si="172"/>
        <v>entry15_</v>
      </c>
      <c r="AA2732" s="38">
        <v>44916</v>
      </c>
      <c r="AB2732" s="12">
        <v>210.96594476065599</v>
      </c>
      <c r="AC2732" s="15">
        <v>44552</v>
      </c>
      <c r="AD2732">
        <v>200.15594476065601</v>
      </c>
      <c r="AI2732" s="15">
        <v>44309</v>
      </c>
      <c r="AJ2732">
        <v>-1.95</v>
      </c>
    </row>
    <row r="2733" spans="1:36">
      <c r="A2733" s="12" t="s">
        <v>8841</v>
      </c>
      <c r="B2733" s="12">
        <v>60</v>
      </c>
      <c r="C2733" s="12">
        <v>40</v>
      </c>
      <c r="D2733" s="12">
        <v>12.588063155037499</v>
      </c>
      <c r="E2733" s="12">
        <v>12.588063155037499</v>
      </c>
      <c r="F2733" s="12">
        <v>-20.647924469659099</v>
      </c>
      <c r="G2733" s="12">
        <f t="shared" si="169"/>
        <v>0.60965271223918471</v>
      </c>
      <c r="H2733" s="12">
        <f t="shared" si="170"/>
        <v>0.60965271223918471</v>
      </c>
      <c r="I2733" s="17">
        <f t="shared" si="171"/>
        <v>0.66666666666666663</v>
      </c>
      <c r="J2733" s="48" t="str">
        <f t="shared" si="172"/>
        <v>entry14_</v>
      </c>
      <c r="AA2733" s="38">
        <v>44917</v>
      </c>
      <c r="AB2733" s="12">
        <v>210.96594476065599</v>
      </c>
      <c r="AC2733" s="15">
        <v>44553</v>
      </c>
      <c r="AD2733">
        <v>200.075944760656</v>
      </c>
      <c r="AI2733" s="15">
        <v>44312</v>
      </c>
      <c r="AJ2733">
        <v>-1.95</v>
      </c>
    </row>
    <row r="2734" spans="1:36">
      <c r="A2734" s="12" t="s">
        <v>8842</v>
      </c>
      <c r="B2734" s="12">
        <v>53</v>
      </c>
      <c r="C2734" s="12">
        <v>25</v>
      </c>
      <c r="D2734" s="12">
        <v>3.3773411169671599</v>
      </c>
      <c r="E2734" s="12">
        <v>7.5873411169671501</v>
      </c>
      <c r="F2734" s="12">
        <v>-5.55</v>
      </c>
      <c r="G2734" s="12">
        <f t="shared" si="169"/>
        <v>0.60852993098507391</v>
      </c>
      <c r="H2734" s="12">
        <f t="shared" si="170"/>
        <v>1.3670884895436306</v>
      </c>
      <c r="I2734" s="17">
        <f t="shared" si="171"/>
        <v>0.47169811320754718</v>
      </c>
      <c r="J2734" s="48" t="str">
        <f t="shared" si="172"/>
        <v>entry12_</v>
      </c>
      <c r="AA2734" s="38">
        <v>44918</v>
      </c>
      <c r="AB2734" s="12">
        <v>210.96594476065599</v>
      </c>
      <c r="AC2734" s="15">
        <v>44554</v>
      </c>
      <c r="AD2734">
        <v>199.75594476065601</v>
      </c>
      <c r="AI2734" s="15">
        <v>44313</v>
      </c>
      <c r="AJ2734">
        <v>-1.95</v>
      </c>
    </row>
    <row r="2735" spans="1:36">
      <c r="A2735" s="12" t="s">
        <v>8843</v>
      </c>
      <c r="B2735" s="12">
        <v>328</v>
      </c>
      <c r="C2735" s="12">
        <v>108</v>
      </c>
      <c r="D2735" s="12">
        <v>8.0356413833792502</v>
      </c>
      <c r="E2735" s="12">
        <v>20.565641383379202</v>
      </c>
      <c r="F2735" s="12">
        <v>-13.2099999999999</v>
      </c>
      <c r="G2735" s="12">
        <f t="shared" si="169"/>
        <v>0.60829987762144677</v>
      </c>
      <c r="H2735" s="12">
        <f t="shared" si="170"/>
        <v>1.5568237231929869</v>
      </c>
      <c r="I2735" s="17">
        <f t="shared" si="171"/>
        <v>0.32926829268292684</v>
      </c>
      <c r="J2735" s="48" t="str">
        <f t="shared" si="172"/>
        <v>entry1_</v>
      </c>
      <c r="AA2735" s="38">
        <v>44921</v>
      </c>
      <c r="AB2735" s="12">
        <v>210.96594476065599</v>
      </c>
      <c r="AC2735" s="15">
        <v>44557</v>
      </c>
      <c r="AD2735">
        <v>200.05594476065599</v>
      </c>
      <c r="AI2735" s="15">
        <v>44314</v>
      </c>
      <c r="AJ2735">
        <v>-1.95</v>
      </c>
    </row>
    <row r="2736" spans="1:36">
      <c r="A2736" s="12" t="s">
        <v>8844</v>
      </c>
      <c r="B2736" s="12">
        <v>60</v>
      </c>
      <c r="C2736" s="12">
        <v>37</v>
      </c>
      <c r="D2736" s="12">
        <v>7.3764845323543096</v>
      </c>
      <c r="E2736" s="12">
        <v>7.3764845323543096</v>
      </c>
      <c r="F2736" s="12">
        <v>-12.135018554033</v>
      </c>
      <c r="G2736" s="12">
        <f t="shared" si="169"/>
        <v>0.60786759406336299</v>
      </c>
      <c r="H2736" s="12">
        <f t="shared" si="170"/>
        <v>0.60786759406336299</v>
      </c>
      <c r="I2736" s="17">
        <f t="shared" si="171"/>
        <v>0.6166666666666667</v>
      </c>
      <c r="J2736" s="48" t="str">
        <f t="shared" si="172"/>
        <v>entry14_</v>
      </c>
      <c r="AA2736" s="38">
        <v>44922</v>
      </c>
      <c r="AB2736" s="12">
        <v>210.96594476065599</v>
      </c>
      <c r="AC2736" s="15">
        <v>44558</v>
      </c>
      <c r="AD2736">
        <v>200.00594476065601</v>
      </c>
      <c r="AI2736" s="15">
        <v>44315</v>
      </c>
      <c r="AJ2736">
        <v>-1.95</v>
      </c>
    </row>
    <row r="2737" spans="1:36">
      <c r="A2737" s="12" t="s">
        <v>8845</v>
      </c>
      <c r="B2737" s="12">
        <v>328</v>
      </c>
      <c r="C2737" s="12">
        <v>105</v>
      </c>
      <c r="D2737" s="12">
        <v>3.5202403188917999</v>
      </c>
      <c r="E2737" s="12">
        <v>7.7702403188918101</v>
      </c>
      <c r="F2737" s="12">
        <v>-5.7999999999999901</v>
      </c>
      <c r="G2737" s="12">
        <f t="shared" si="169"/>
        <v>0.6069379860158286</v>
      </c>
      <c r="H2737" s="12">
        <f t="shared" si="170"/>
        <v>1.3396966067054867</v>
      </c>
      <c r="I2737" s="17">
        <f t="shared" si="171"/>
        <v>0.3201219512195122</v>
      </c>
      <c r="J2737" s="48" t="str">
        <f t="shared" si="172"/>
        <v>entry1_</v>
      </c>
      <c r="AA2737" s="38">
        <v>44923</v>
      </c>
      <c r="AB2737" s="12">
        <v>210.96594476065599</v>
      </c>
      <c r="AC2737" s="15">
        <v>44559</v>
      </c>
      <c r="AD2737">
        <v>199.58594476065599</v>
      </c>
      <c r="AI2737" s="15">
        <v>44316</v>
      </c>
      <c r="AJ2737">
        <v>-1.95</v>
      </c>
    </row>
    <row r="2738" spans="1:36">
      <c r="A2738" s="12" t="s">
        <v>8846</v>
      </c>
      <c r="B2738" s="12">
        <v>150</v>
      </c>
      <c r="C2738" s="12">
        <v>79</v>
      </c>
      <c r="D2738" s="12">
        <v>7.6763750106158097</v>
      </c>
      <c r="E2738" s="12">
        <v>8.8293166198363906</v>
      </c>
      <c r="F2738" s="12">
        <v>-12.6521406104119</v>
      </c>
      <c r="G2738" s="12">
        <f t="shared" si="169"/>
        <v>0.60672539509232504</v>
      </c>
      <c r="H2738" s="12">
        <f t="shared" si="170"/>
        <v>0.69785160406535707</v>
      </c>
      <c r="I2738" s="17">
        <f t="shared" si="171"/>
        <v>0.52666666666666662</v>
      </c>
      <c r="J2738" s="48" t="str">
        <f t="shared" si="172"/>
        <v>entry11_</v>
      </c>
      <c r="AA2738" s="38">
        <v>44924</v>
      </c>
      <c r="AB2738" s="12">
        <v>210.96594476065599</v>
      </c>
      <c r="AC2738" s="15">
        <v>44560</v>
      </c>
      <c r="AD2738">
        <v>199.795944760656</v>
      </c>
      <c r="AI2738" s="15">
        <v>44319</v>
      </c>
      <c r="AJ2738">
        <v>-1.95</v>
      </c>
    </row>
    <row r="2739" spans="1:36">
      <c r="A2739" s="12" t="s">
        <v>8847</v>
      </c>
      <c r="B2739" s="12">
        <v>150</v>
      </c>
      <c r="C2739" s="12">
        <v>72</v>
      </c>
      <c r="D2739" s="12">
        <v>5.5045341092558902</v>
      </c>
      <c r="E2739" s="12">
        <v>5.6345341092558998</v>
      </c>
      <c r="F2739" s="12">
        <v>-9.08020778527613</v>
      </c>
      <c r="G2739" s="12">
        <f t="shared" si="169"/>
        <v>0.60621235101928861</v>
      </c>
      <c r="H2739" s="12">
        <f t="shared" si="170"/>
        <v>0.62052920401144251</v>
      </c>
      <c r="I2739" s="17">
        <f t="shared" si="171"/>
        <v>0.48</v>
      </c>
      <c r="J2739" s="48" t="str">
        <f t="shared" si="172"/>
        <v>entry11_</v>
      </c>
      <c r="AA2739" s="38">
        <v>44928</v>
      </c>
      <c r="AB2739" s="12">
        <v>210.96594476065599</v>
      </c>
      <c r="AC2739" s="15">
        <v>44564</v>
      </c>
      <c r="AD2739">
        <v>199.49594476065599</v>
      </c>
      <c r="AI2739" s="15">
        <v>44320</v>
      </c>
      <c r="AJ2739">
        <v>-1.95</v>
      </c>
    </row>
    <row r="2740" spans="1:36">
      <c r="A2740" s="12" t="s">
        <v>8848</v>
      </c>
      <c r="B2740" s="12">
        <v>320</v>
      </c>
      <c r="C2740" s="12">
        <v>127</v>
      </c>
      <c r="D2740" s="12">
        <v>23.3164694322579</v>
      </c>
      <c r="E2740" s="12">
        <v>29.213213738809898</v>
      </c>
      <c r="F2740" s="12">
        <v>-38.477270449331101</v>
      </c>
      <c r="G2740" s="12">
        <f t="shared" si="169"/>
        <v>0.60598034008057455</v>
      </c>
      <c r="H2740" s="12">
        <f t="shared" si="170"/>
        <v>0.75923300685477157</v>
      </c>
      <c r="I2740" s="17">
        <f t="shared" si="171"/>
        <v>0.39687499999999998</v>
      </c>
      <c r="J2740" s="48" t="str">
        <f t="shared" si="172"/>
        <v>entry1_</v>
      </c>
      <c r="AA2740" s="38">
        <v>44929</v>
      </c>
      <c r="AB2740" s="12">
        <v>210.96594476065599</v>
      </c>
      <c r="AC2740" s="15">
        <v>44565</v>
      </c>
      <c r="AD2740">
        <v>199.47594476065601</v>
      </c>
      <c r="AI2740" s="15">
        <v>44322</v>
      </c>
      <c r="AJ2740">
        <v>-1.95</v>
      </c>
    </row>
    <row r="2741" spans="1:36">
      <c r="A2741" s="12" t="s">
        <v>8849</v>
      </c>
      <c r="B2741" s="12">
        <v>320</v>
      </c>
      <c r="C2741" s="12">
        <v>148</v>
      </c>
      <c r="D2741" s="12">
        <v>72.601149641036699</v>
      </c>
      <c r="E2741" s="12">
        <v>186.401552543496</v>
      </c>
      <c r="F2741" s="12">
        <v>-119.976546480948</v>
      </c>
      <c r="G2741" s="12">
        <f t="shared" si="169"/>
        <v>0.60512785015499337</v>
      </c>
      <c r="H2741" s="12">
        <f t="shared" si="170"/>
        <v>1.5536499258469332</v>
      </c>
      <c r="I2741" s="17">
        <f t="shared" si="171"/>
        <v>0.46250000000000002</v>
      </c>
      <c r="J2741" s="48" t="str">
        <f t="shared" si="172"/>
        <v>entry1_</v>
      </c>
      <c r="AA2741" s="38">
        <v>44930</v>
      </c>
      <c r="AB2741" s="12">
        <v>210.96594476065599</v>
      </c>
      <c r="AC2741" s="15">
        <v>44566</v>
      </c>
      <c r="AD2741">
        <v>200.71594476065599</v>
      </c>
      <c r="AI2741" s="15">
        <v>44323</v>
      </c>
      <c r="AJ2741">
        <v>-1.95</v>
      </c>
    </row>
    <row r="2742" spans="1:36">
      <c r="A2742" s="12" t="s">
        <v>8850</v>
      </c>
      <c r="B2742" s="12">
        <v>108</v>
      </c>
      <c r="C2742" s="12">
        <v>32</v>
      </c>
      <c r="D2742" s="12">
        <v>13.139999999999899</v>
      </c>
      <c r="E2742" s="12">
        <v>13.139999999999899</v>
      </c>
      <c r="F2742" s="12">
        <v>-21.72</v>
      </c>
      <c r="G2742" s="12">
        <f t="shared" si="169"/>
        <v>0.60497237569060314</v>
      </c>
      <c r="H2742" s="12">
        <f t="shared" si="170"/>
        <v>0.60497237569060314</v>
      </c>
      <c r="I2742" s="17">
        <f t="shared" si="171"/>
        <v>0.29629629629629628</v>
      </c>
      <c r="J2742" s="48" t="str">
        <f t="shared" si="172"/>
        <v>entry13_</v>
      </c>
      <c r="AA2742" s="38">
        <v>44931</v>
      </c>
      <c r="AB2742" s="12">
        <v>210.96594476065599</v>
      </c>
      <c r="AC2742" s="15">
        <v>44567</v>
      </c>
      <c r="AD2742">
        <v>201.195944760656</v>
      </c>
      <c r="AI2742" s="15">
        <v>44326</v>
      </c>
      <c r="AJ2742">
        <v>-1.95</v>
      </c>
    </row>
    <row r="2743" spans="1:36">
      <c r="A2743" s="12" t="s">
        <v>8851</v>
      </c>
      <c r="B2743" s="12">
        <v>287</v>
      </c>
      <c r="C2743" s="12">
        <v>95</v>
      </c>
      <c r="D2743" s="12">
        <v>7.0589343762959196</v>
      </c>
      <c r="E2743" s="12">
        <v>8.0689343762959194</v>
      </c>
      <c r="F2743" s="12">
        <v>-11.6691309674052</v>
      </c>
      <c r="G2743" s="12">
        <f t="shared" si="169"/>
        <v>0.60492374248033443</v>
      </c>
      <c r="H2743" s="12">
        <f t="shared" si="170"/>
        <v>0.69147688879612967</v>
      </c>
      <c r="I2743" s="17">
        <f t="shared" si="171"/>
        <v>0.33101045296167247</v>
      </c>
      <c r="J2743" s="48" t="str">
        <f t="shared" si="172"/>
        <v>entry2_</v>
      </c>
      <c r="AA2743" s="38">
        <v>44932</v>
      </c>
      <c r="AB2743" s="12">
        <v>210.96594476065599</v>
      </c>
      <c r="AC2743" s="15">
        <v>44568</v>
      </c>
      <c r="AD2743">
        <v>200.67594476065599</v>
      </c>
      <c r="AI2743" s="15">
        <v>44327</v>
      </c>
      <c r="AJ2743">
        <v>-1.95</v>
      </c>
    </row>
    <row r="2744" spans="1:36">
      <c r="A2744" s="12" t="s">
        <v>8852</v>
      </c>
      <c r="B2744" s="12">
        <v>287</v>
      </c>
      <c r="C2744" s="12">
        <v>95</v>
      </c>
      <c r="D2744" s="12">
        <v>7.0589343762959196</v>
      </c>
      <c r="E2744" s="12">
        <v>8.0689343762959194</v>
      </c>
      <c r="F2744" s="12">
        <v>-11.6691309674052</v>
      </c>
      <c r="G2744" s="12">
        <f t="shared" si="169"/>
        <v>0.60492374248033443</v>
      </c>
      <c r="H2744" s="12">
        <f t="shared" si="170"/>
        <v>0.69147688879612967</v>
      </c>
      <c r="I2744" s="17">
        <f t="shared" si="171"/>
        <v>0.33101045296167247</v>
      </c>
      <c r="J2744" s="48" t="str">
        <f t="shared" si="172"/>
        <v>entry2_</v>
      </c>
      <c r="AA2744" s="38">
        <v>44935</v>
      </c>
      <c r="AB2744" s="12">
        <v>210.96594476065599</v>
      </c>
      <c r="AC2744" s="15">
        <v>44571</v>
      </c>
      <c r="AD2744">
        <v>201.21594476065599</v>
      </c>
      <c r="AI2744" s="15">
        <v>44328</v>
      </c>
      <c r="AJ2744">
        <v>-1.95</v>
      </c>
    </row>
    <row r="2745" spans="1:36">
      <c r="A2745" s="12" t="s">
        <v>8853</v>
      </c>
      <c r="B2745" s="12">
        <v>57</v>
      </c>
      <c r="C2745" s="12">
        <v>21</v>
      </c>
      <c r="D2745" s="12">
        <v>4.1179071641504903</v>
      </c>
      <c r="E2745" s="12">
        <v>10.267907164150399</v>
      </c>
      <c r="F2745" s="12">
        <v>-6.81</v>
      </c>
      <c r="G2745" s="12">
        <f t="shared" si="169"/>
        <v>0.6046853398165184</v>
      </c>
      <c r="H2745" s="12">
        <f t="shared" si="170"/>
        <v>1.5077690402570338</v>
      </c>
      <c r="I2745" s="17">
        <f t="shared" si="171"/>
        <v>0.36842105263157893</v>
      </c>
      <c r="J2745" s="48" t="str">
        <f t="shared" si="172"/>
        <v>entry12_</v>
      </c>
      <c r="AA2745" s="38">
        <v>44936</v>
      </c>
      <c r="AB2745" s="12">
        <v>210.93594476065601</v>
      </c>
      <c r="AC2745" s="15">
        <v>44572</v>
      </c>
      <c r="AD2745">
        <v>201.30594476065599</v>
      </c>
      <c r="AI2745" s="15">
        <v>44329</v>
      </c>
      <c r="AJ2745">
        <v>-1.95</v>
      </c>
    </row>
    <row r="2746" spans="1:36">
      <c r="A2746" s="12" t="s">
        <v>8854</v>
      </c>
      <c r="B2746" s="12">
        <v>57</v>
      </c>
      <c r="C2746" s="12">
        <v>21</v>
      </c>
      <c r="D2746" s="12">
        <v>4.1179071641504903</v>
      </c>
      <c r="E2746" s="12">
        <v>10.267907164150399</v>
      </c>
      <c r="F2746" s="12">
        <v>-6.81</v>
      </c>
      <c r="G2746" s="12">
        <f t="shared" si="169"/>
        <v>0.6046853398165184</v>
      </c>
      <c r="H2746" s="12">
        <f t="shared" si="170"/>
        <v>1.5077690402570338</v>
      </c>
      <c r="I2746" s="17">
        <f t="shared" si="171"/>
        <v>0.36842105263157893</v>
      </c>
      <c r="J2746" s="48" t="str">
        <f t="shared" si="172"/>
        <v>entry12_</v>
      </c>
      <c r="AA2746" s="38">
        <v>44937</v>
      </c>
      <c r="AB2746" s="12">
        <v>210.885944760656</v>
      </c>
      <c r="AC2746" s="15">
        <v>44573</v>
      </c>
      <c r="AD2746">
        <v>200.78594476065601</v>
      </c>
      <c r="AI2746" s="15">
        <v>44330</v>
      </c>
      <c r="AJ2746">
        <v>-1.95</v>
      </c>
    </row>
    <row r="2747" spans="1:36">
      <c r="A2747" s="12" t="s">
        <v>8855</v>
      </c>
      <c r="B2747" s="12">
        <v>60</v>
      </c>
      <c r="C2747" s="12">
        <v>24</v>
      </c>
      <c r="D2747" s="12">
        <v>13.894601874786799</v>
      </c>
      <c r="E2747" s="12">
        <v>24.9475288589896</v>
      </c>
      <c r="F2747" s="12">
        <v>-23.010332314529599</v>
      </c>
      <c r="G2747" s="12">
        <f t="shared" si="169"/>
        <v>0.60384186046775257</v>
      </c>
      <c r="H2747" s="12">
        <f t="shared" si="170"/>
        <v>1.084188116798156</v>
      </c>
      <c r="I2747" s="17">
        <f t="shared" si="171"/>
        <v>0.4</v>
      </c>
      <c r="J2747" s="48" t="str">
        <f t="shared" si="172"/>
        <v>entry14_</v>
      </c>
      <c r="AA2747" s="38">
        <v>44938</v>
      </c>
      <c r="AB2747" s="12">
        <v>210.96594476065599</v>
      </c>
      <c r="AC2747" s="15">
        <v>44574</v>
      </c>
      <c r="AD2747">
        <v>200.78594476065601</v>
      </c>
      <c r="AI2747" s="15">
        <v>44333</v>
      </c>
      <c r="AJ2747">
        <v>-1.95</v>
      </c>
    </row>
    <row r="2748" spans="1:36">
      <c r="A2748" s="12" t="s">
        <v>8856</v>
      </c>
      <c r="B2748" s="12">
        <v>296</v>
      </c>
      <c r="C2748" s="12">
        <v>52</v>
      </c>
      <c r="D2748" s="12">
        <v>17.182178755794201</v>
      </c>
      <c r="E2748" s="12">
        <v>35.692178755794203</v>
      </c>
      <c r="F2748" s="12">
        <v>-28.4578212442057</v>
      </c>
      <c r="G2748" s="12">
        <f t="shared" si="169"/>
        <v>0.60377702875945449</v>
      </c>
      <c r="H2748" s="12">
        <f t="shared" si="170"/>
        <v>1.2542133303005931</v>
      </c>
      <c r="I2748" s="17">
        <f t="shared" si="171"/>
        <v>0.17567567567567569</v>
      </c>
      <c r="J2748" s="48" t="str">
        <f t="shared" si="172"/>
        <v>entry2_</v>
      </c>
      <c r="AA2748" s="38">
        <v>44939</v>
      </c>
      <c r="AB2748" s="12">
        <v>210.695944760656</v>
      </c>
      <c r="AC2748" s="15">
        <v>44575</v>
      </c>
      <c r="AD2748">
        <v>200.78594476065601</v>
      </c>
      <c r="AI2748" s="15">
        <v>44334</v>
      </c>
      <c r="AJ2748">
        <v>-1.95</v>
      </c>
    </row>
    <row r="2749" spans="1:36">
      <c r="A2749" s="12" t="s">
        <v>8857</v>
      </c>
      <c r="B2749" s="12">
        <v>60</v>
      </c>
      <c r="C2749" s="12">
        <v>29</v>
      </c>
      <c r="D2749" s="12">
        <v>9.52380322529004</v>
      </c>
      <c r="E2749" s="12">
        <v>25.215780193092701</v>
      </c>
      <c r="F2749" s="12">
        <v>-15.785768519997299</v>
      </c>
      <c r="G2749" s="12">
        <f t="shared" si="169"/>
        <v>0.60331577859040275</v>
      </c>
      <c r="H2749" s="12">
        <f t="shared" si="170"/>
        <v>1.5973742527105683</v>
      </c>
      <c r="I2749" s="17">
        <f t="shared" si="171"/>
        <v>0.48333333333333334</v>
      </c>
      <c r="J2749" s="48" t="str">
        <f t="shared" si="172"/>
        <v>entry14_</v>
      </c>
      <c r="AA2749" s="38">
        <v>44942</v>
      </c>
      <c r="AB2749" s="12">
        <v>210.52594476065599</v>
      </c>
      <c r="AC2749" s="15">
        <v>44578</v>
      </c>
      <c r="AD2749">
        <v>200.78594476065601</v>
      </c>
      <c r="AI2749" s="15">
        <v>44336</v>
      </c>
      <c r="AJ2749">
        <v>-1.95</v>
      </c>
    </row>
    <row r="2750" spans="1:36">
      <c r="A2750" s="12" t="s">
        <v>8858</v>
      </c>
      <c r="B2750" s="12">
        <v>328</v>
      </c>
      <c r="C2750" s="12">
        <v>106</v>
      </c>
      <c r="D2750" s="12">
        <v>9.5956413833792507</v>
      </c>
      <c r="E2750" s="12">
        <v>24.8256413833792</v>
      </c>
      <c r="F2750" s="12">
        <v>-15.91</v>
      </c>
      <c r="G2750" s="12">
        <f t="shared" si="169"/>
        <v>0.60312013723313962</v>
      </c>
      <c r="H2750" s="12">
        <f t="shared" si="170"/>
        <v>1.5603797223996982</v>
      </c>
      <c r="I2750" s="17">
        <f t="shared" si="171"/>
        <v>0.32317073170731708</v>
      </c>
      <c r="J2750" s="48" t="str">
        <f t="shared" si="172"/>
        <v>entry1_</v>
      </c>
      <c r="AA2750" s="38">
        <v>44943</v>
      </c>
      <c r="AB2750" s="12">
        <v>210.385944760656</v>
      </c>
      <c r="AC2750" s="15">
        <v>44579</v>
      </c>
      <c r="AD2750">
        <v>200.78594476065601</v>
      </c>
      <c r="AI2750" s="15">
        <v>44337</v>
      </c>
      <c r="AJ2750">
        <v>-1.95</v>
      </c>
    </row>
    <row r="2751" spans="1:36">
      <c r="A2751" s="12" t="s">
        <v>8859</v>
      </c>
      <c r="B2751" s="12">
        <v>57</v>
      </c>
      <c r="C2751" s="12">
        <v>11</v>
      </c>
      <c r="D2751" s="12">
        <v>11.423988494323201</v>
      </c>
      <c r="E2751" s="12">
        <v>18.673988494323201</v>
      </c>
      <c r="F2751" s="12">
        <v>-18.970838241694398</v>
      </c>
      <c r="G2751" s="12">
        <f t="shared" si="169"/>
        <v>0.60218680633812927</v>
      </c>
      <c r="H2751" s="12">
        <f t="shared" si="170"/>
        <v>0.9843523125552367</v>
      </c>
      <c r="I2751" s="17">
        <f t="shared" si="171"/>
        <v>0.19298245614035087</v>
      </c>
      <c r="J2751" s="48" t="str">
        <f t="shared" si="172"/>
        <v>entry12_</v>
      </c>
      <c r="AA2751" s="38">
        <v>44944</v>
      </c>
      <c r="AB2751" s="12">
        <v>210.59594476065601</v>
      </c>
      <c r="AC2751" s="15">
        <v>44580</v>
      </c>
      <c r="AD2751">
        <v>200.78594476065601</v>
      </c>
      <c r="AI2751" s="15">
        <v>44340</v>
      </c>
      <c r="AJ2751">
        <v>-1.95</v>
      </c>
    </row>
    <row r="2752" spans="1:36">
      <c r="A2752" s="12" t="s">
        <v>8860</v>
      </c>
      <c r="B2752" s="12">
        <v>320</v>
      </c>
      <c r="C2752" s="12">
        <v>219</v>
      </c>
      <c r="D2752" s="12">
        <v>42.043339305552202</v>
      </c>
      <c r="E2752" s="12">
        <v>52.003339305552203</v>
      </c>
      <c r="F2752" s="12">
        <v>-69.824708455776403</v>
      </c>
      <c r="G2752" s="12">
        <f t="shared" si="169"/>
        <v>0.60212695814090544</v>
      </c>
      <c r="H2752" s="12">
        <f t="shared" si="170"/>
        <v>0.74476987381176973</v>
      </c>
      <c r="I2752" s="17">
        <f t="shared" si="171"/>
        <v>0.68437499999999996</v>
      </c>
      <c r="J2752" s="48" t="str">
        <f t="shared" si="172"/>
        <v>entry1_</v>
      </c>
      <c r="AA2752" s="38">
        <v>44945</v>
      </c>
      <c r="AB2752" s="12">
        <v>210.58594476065599</v>
      </c>
      <c r="AC2752" s="15">
        <v>44581</v>
      </c>
      <c r="AD2752">
        <v>200.78594476065601</v>
      </c>
      <c r="AI2752" s="15">
        <v>44341</v>
      </c>
      <c r="AJ2752">
        <v>-1.95</v>
      </c>
    </row>
    <row r="2753" spans="1:36">
      <c r="A2753" s="12" t="s">
        <v>8861</v>
      </c>
      <c r="B2753" s="12">
        <v>108</v>
      </c>
      <c r="C2753" s="12">
        <v>58</v>
      </c>
      <c r="D2753" s="12">
        <v>9.52</v>
      </c>
      <c r="E2753" s="12">
        <v>17.260000000000002</v>
      </c>
      <c r="F2753" s="12">
        <v>-15.84</v>
      </c>
      <c r="G2753" s="12">
        <f t="shared" si="169"/>
        <v>0.60101010101010099</v>
      </c>
      <c r="H2753" s="12">
        <f t="shared" si="170"/>
        <v>1.0896464646464648</v>
      </c>
      <c r="I2753" s="17">
        <f t="shared" si="171"/>
        <v>0.53703703703703709</v>
      </c>
      <c r="J2753" s="48" t="str">
        <f t="shared" si="172"/>
        <v>entry13_</v>
      </c>
      <c r="AA2753" s="38">
        <v>44946</v>
      </c>
      <c r="AB2753" s="12">
        <v>210.18594476065601</v>
      </c>
      <c r="AC2753" s="15">
        <v>44582</v>
      </c>
      <c r="AD2753">
        <v>200.78594476065601</v>
      </c>
      <c r="AI2753" s="15">
        <v>44342</v>
      </c>
      <c r="AJ2753">
        <v>-1.95</v>
      </c>
    </row>
    <row r="2754" spans="1:36">
      <c r="A2754" s="12" t="s">
        <v>8862</v>
      </c>
      <c r="B2754" s="12">
        <v>57</v>
      </c>
      <c r="C2754" s="12">
        <v>13</v>
      </c>
      <c r="D2754" s="12">
        <v>5.28127647224595</v>
      </c>
      <c r="E2754" s="12">
        <v>8.2012764722459401</v>
      </c>
      <c r="F2754" s="12">
        <v>-8.7953933661842907</v>
      </c>
      <c r="G2754" s="12">
        <f t="shared" ref="G2754:G2817" si="173">D2754/ABS(F2754)</f>
        <v>0.60045938281179212</v>
      </c>
      <c r="H2754" s="12">
        <f t="shared" ref="H2754:H2817" si="174">E2754/ABS(F2754)</f>
        <v>0.9324513561584914</v>
      </c>
      <c r="I2754" s="17">
        <f t="shared" ref="I2754:I2817" si="175">C2754/B2754</f>
        <v>0.22807017543859648</v>
      </c>
      <c r="J2754" s="48" t="str">
        <f t="shared" ref="J2754:J2817" si="176">LEFT(A2754,FIND("_",A2754,6))</f>
        <v>entry12_</v>
      </c>
      <c r="AA2754" s="38">
        <v>44951</v>
      </c>
      <c r="AB2754" s="12">
        <v>209.47594476065601</v>
      </c>
      <c r="AC2754" s="15">
        <v>44585</v>
      </c>
      <c r="AD2754">
        <v>200.78594476065601</v>
      </c>
      <c r="AI2754" s="15">
        <v>44343</v>
      </c>
      <c r="AJ2754">
        <v>-1.95</v>
      </c>
    </row>
    <row r="2755" spans="1:36">
      <c r="A2755" s="12" t="s">
        <v>8863</v>
      </c>
      <c r="B2755" s="12">
        <v>53</v>
      </c>
      <c r="C2755" s="12">
        <v>30</v>
      </c>
      <c r="D2755" s="12">
        <v>5.2099999999999902</v>
      </c>
      <c r="E2755" s="12">
        <v>5.2099999999999902</v>
      </c>
      <c r="F2755" s="12">
        <v>-8.68</v>
      </c>
      <c r="G2755" s="12">
        <f t="shared" si="173"/>
        <v>0.60023041474654271</v>
      </c>
      <c r="H2755" s="12">
        <f t="shared" si="174"/>
        <v>0.60023041474654271</v>
      </c>
      <c r="I2755" s="17">
        <f t="shared" si="175"/>
        <v>0.56603773584905659</v>
      </c>
      <c r="J2755" s="48" t="str">
        <f t="shared" si="176"/>
        <v>entry14_</v>
      </c>
      <c r="AA2755" s="38">
        <v>44952</v>
      </c>
      <c r="AB2755" s="12">
        <v>209.99594476065599</v>
      </c>
      <c r="AC2755" s="15">
        <v>44586</v>
      </c>
      <c r="AD2755">
        <v>200.78594476065601</v>
      </c>
      <c r="AI2755" s="15">
        <v>44344</v>
      </c>
      <c r="AJ2755">
        <v>-1.95</v>
      </c>
    </row>
    <row r="2756" spans="1:36">
      <c r="A2756" s="12" t="s">
        <v>8864</v>
      </c>
      <c r="B2756" s="12">
        <v>53</v>
      </c>
      <c r="C2756" s="12">
        <v>30</v>
      </c>
      <c r="D2756" s="12">
        <v>5.2099999999999902</v>
      </c>
      <c r="E2756" s="12">
        <v>5.2099999999999902</v>
      </c>
      <c r="F2756" s="12">
        <v>-8.68</v>
      </c>
      <c r="G2756" s="12">
        <f t="shared" si="173"/>
        <v>0.60023041474654271</v>
      </c>
      <c r="H2756" s="12">
        <f t="shared" si="174"/>
        <v>0.60023041474654271</v>
      </c>
      <c r="I2756" s="17">
        <f t="shared" si="175"/>
        <v>0.56603773584905659</v>
      </c>
      <c r="J2756" s="48" t="str">
        <f t="shared" si="176"/>
        <v>entry14_</v>
      </c>
      <c r="AA2756" s="38">
        <v>44953</v>
      </c>
      <c r="AB2756" s="12">
        <v>210.89594476065599</v>
      </c>
      <c r="AC2756" s="15">
        <v>44587</v>
      </c>
      <c r="AD2756">
        <v>200.78594476065601</v>
      </c>
      <c r="AI2756" s="15">
        <v>44347</v>
      </c>
      <c r="AJ2756">
        <v>-1.95</v>
      </c>
    </row>
    <row r="2757" spans="1:36">
      <c r="A2757" s="12" t="s">
        <v>8865</v>
      </c>
      <c r="B2757" s="12">
        <v>240</v>
      </c>
      <c r="C2757" s="12">
        <v>161</v>
      </c>
      <c r="D2757" s="12">
        <v>20.163917457224901</v>
      </c>
      <c r="E2757" s="12">
        <v>25.404851784382402</v>
      </c>
      <c r="F2757" s="12">
        <v>-33.641898501575398</v>
      </c>
      <c r="G2757" s="12">
        <f t="shared" si="173"/>
        <v>0.59936919006757772</v>
      </c>
      <c r="H2757" s="12">
        <f t="shared" si="174"/>
        <v>0.75515511656373169</v>
      </c>
      <c r="I2757" s="17">
        <f t="shared" si="175"/>
        <v>0.67083333333333328</v>
      </c>
      <c r="J2757" s="48" t="str">
        <f t="shared" si="176"/>
        <v>entry16_</v>
      </c>
      <c r="AA2757" s="38">
        <v>44956</v>
      </c>
      <c r="AB2757" s="12">
        <v>209.22594476065601</v>
      </c>
      <c r="AC2757" s="15">
        <v>44588</v>
      </c>
      <c r="AD2757">
        <v>200.78594476065601</v>
      </c>
      <c r="AI2757" s="15">
        <v>44348</v>
      </c>
      <c r="AJ2757">
        <v>-1.95</v>
      </c>
    </row>
    <row r="2758" spans="1:36">
      <c r="A2758" s="12" t="s">
        <v>8866</v>
      </c>
      <c r="B2758" s="12">
        <v>150</v>
      </c>
      <c r="C2758" s="12">
        <v>79</v>
      </c>
      <c r="D2758" s="12">
        <v>8.5193025597414493</v>
      </c>
      <c r="E2758" s="12">
        <v>10.859728725137099</v>
      </c>
      <c r="F2758" s="12">
        <v>-14.216213797017399</v>
      </c>
      <c r="G2758" s="12">
        <f t="shared" si="173"/>
        <v>0.59926663184601392</v>
      </c>
      <c r="H2758" s="12">
        <f t="shared" si="174"/>
        <v>0.76389739773156062</v>
      </c>
      <c r="I2758" s="17">
        <f t="shared" si="175"/>
        <v>0.52666666666666662</v>
      </c>
      <c r="J2758" s="48" t="str">
        <f t="shared" si="176"/>
        <v>entry11_</v>
      </c>
      <c r="AA2758" s="38">
        <v>44957</v>
      </c>
      <c r="AB2758" s="12">
        <v>209.795944760656</v>
      </c>
      <c r="AC2758" s="15">
        <v>44589</v>
      </c>
      <c r="AD2758">
        <v>200.78594476065601</v>
      </c>
      <c r="AI2758" s="15">
        <v>44349</v>
      </c>
      <c r="AJ2758">
        <v>-1.95</v>
      </c>
    </row>
    <row r="2759" spans="1:36">
      <c r="A2759" s="12" t="s">
        <v>8867</v>
      </c>
      <c r="B2759" s="12">
        <v>296</v>
      </c>
      <c r="C2759" s="12">
        <v>114</v>
      </c>
      <c r="D2759" s="12">
        <v>7.9747858371961602</v>
      </c>
      <c r="E2759" s="12">
        <v>8.4347858371961593</v>
      </c>
      <c r="F2759" s="12">
        <v>-13.3152141628038</v>
      </c>
      <c r="G2759" s="12">
        <f t="shared" si="173"/>
        <v>0.59892283666558022</v>
      </c>
      <c r="H2759" s="12">
        <f t="shared" si="174"/>
        <v>0.63346978381758423</v>
      </c>
      <c r="I2759" s="17">
        <f t="shared" si="175"/>
        <v>0.38513513513513514</v>
      </c>
      <c r="J2759" s="48" t="str">
        <f t="shared" si="176"/>
        <v>entry2_</v>
      </c>
      <c r="AA2759" s="38">
        <v>44958</v>
      </c>
      <c r="AB2759" s="12">
        <v>208.72594476065601</v>
      </c>
      <c r="AC2759" s="15">
        <v>44595</v>
      </c>
      <c r="AD2759">
        <v>200.78594476065601</v>
      </c>
      <c r="AI2759" s="15">
        <v>44350</v>
      </c>
      <c r="AJ2759">
        <v>-1.95</v>
      </c>
    </row>
    <row r="2760" spans="1:36">
      <c r="A2760" s="12" t="s">
        <v>8868</v>
      </c>
      <c r="B2760" s="12">
        <v>240</v>
      </c>
      <c r="C2760" s="12">
        <v>124</v>
      </c>
      <c r="D2760" s="12">
        <v>13.2443332665257</v>
      </c>
      <c r="E2760" s="12">
        <v>20.607345124720499</v>
      </c>
      <c r="F2760" s="12">
        <v>-22.132655125942399</v>
      </c>
      <c r="G2760" s="12">
        <f t="shared" si="173"/>
        <v>0.59840688752257243</v>
      </c>
      <c r="H2760" s="12">
        <f t="shared" si="174"/>
        <v>0.93108327977179584</v>
      </c>
      <c r="I2760" s="17">
        <f t="shared" si="175"/>
        <v>0.51666666666666672</v>
      </c>
      <c r="J2760" s="48" t="str">
        <f t="shared" si="176"/>
        <v>entry16_</v>
      </c>
      <c r="AA2760" s="38">
        <v>44959</v>
      </c>
      <c r="AB2760" s="12">
        <v>208.15594476065601</v>
      </c>
      <c r="AC2760" s="15">
        <v>44596</v>
      </c>
      <c r="AD2760">
        <v>200.78594476065601</v>
      </c>
      <c r="AI2760" s="15">
        <v>44351</v>
      </c>
      <c r="AJ2760">
        <v>-1.95</v>
      </c>
    </row>
    <row r="2761" spans="1:36">
      <c r="A2761" s="12" t="s">
        <v>8869</v>
      </c>
      <c r="B2761" s="12">
        <v>328</v>
      </c>
      <c r="C2761" s="12">
        <v>108</v>
      </c>
      <c r="D2761" s="12">
        <v>6.1447858371961503</v>
      </c>
      <c r="E2761" s="12">
        <v>15.594785837196101</v>
      </c>
      <c r="F2761" s="12">
        <v>-10.2799999999999</v>
      </c>
      <c r="G2761" s="12">
        <f t="shared" si="173"/>
        <v>0.59774181295682982</v>
      </c>
      <c r="H2761" s="12">
        <f t="shared" si="174"/>
        <v>1.5170025133459391</v>
      </c>
      <c r="I2761" s="17">
        <f t="shared" si="175"/>
        <v>0.32926829268292684</v>
      </c>
      <c r="J2761" s="48" t="str">
        <f t="shared" si="176"/>
        <v>entry1_</v>
      </c>
      <c r="AA2761" s="38">
        <v>44960</v>
      </c>
      <c r="AB2761" s="12">
        <v>207.485944760656</v>
      </c>
      <c r="AC2761" s="15">
        <v>44599</v>
      </c>
      <c r="AD2761">
        <v>200.78594476065601</v>
      </c>
      <c r="AI2761" s="15">
        <v>44354</v>
      </c>
      <c r="AJ2761">
        <v>-1.95</v>
      </c>
    </row>
    <row r="2762" spans="1:36">
      <c r="A2762" s="12" t="s">
        <v>8870</v>
      </c>
      <c r="B2762" s="12">
        <v>60</v>
      </c>
      <c r="C2762" s="12">
        <v>7</v>
      </c>
      <c r="D2762" s="12">
        <v>21.7534130747649</v>
      </c>
      <c r="E2762" s="12">
        <v>50.303413074764897</v>
      </c>
      <c r="F2762" s="12">
        <v>-36.53</v>
      </c>
      <c r="G2762" s="12">
        <f t="shared" si="173"/>
        <v>0.59549447234505615</v>
      </c>
      <c r="H2762" s="12">
        <f t="shared" si="174"/>
        <v>1.3770438837877059</v>
      </c>
      <c r="I2762" s="17">
        <f t="shared" si="175"/>
        <v>0.11666666666666667</v>
      </c>
      <c r="J2762" s="48" t="str">
        <f t="shared" si="176"/>
        <v>entry14_</v>
      </c>
      <c r="AA2762" s="38">
        <v>44963</v>
      </c>
      <c r="AB2762" s="12">
        <v>210.015944760656</v>
      </c>
      <c r="AC2762" s="15">
        <v>44600</v>
      </c>
      <c r="AD2762">
        <v>200.78594476065601</v>
      </c>
      <c r="AI2762" s="15">
        <v>44355</v>
      </c>
      <c r="AJ2762">
        <v>-1.95</v>
      </c>
    </row>
    <row r="2763" spans="1:36">
      <c r="A2763" s="12" t="s">
        <v>8871</v>
      </c>
      <c r="B2763" s="12">
        <v>150</v>
      </c>
      <c r="C2763" s="12">
        <v>68</v>
      </c>
      <c r="D2763" s="12">
        <v>10.2200260540542</v>
      </c>
      <c r="E2763" s="12">
        <v>22.6527277584864</v>
      </c>
      <c r="F2763" s="12">
        <v>-17.162701704432202</v>
      </c>
      <c r="G2763" s="12">
        <f t="shared" si="173"/>
        <v>0.59547886049985466</v>
      </c>
      <c r="H2763" s="12">
        <f t="shared" si="174"/>
        <v>1.3198812254970569</v>
      </c>
      <c r="I2763" s="17">
        <f t="shared" si="175"/>
        <v>0.45333333333333331</v>
      </c>
      <c r="J2763" s="48" t="str">
        <f t="shared" si="176"/>
        <v>entry11_</v>
      </c>
      <c r="AA2763" s="38">
        <v>44964</v>
      </c>
      <c r="AB2763" s="12">
        <v>208.49594476065599</v>
      </c>
      <c r="AC2763" s="15">
        <v>44601</v>
      </c>
      <c r="AD2763">
        <v>200.78594476065601</v>
      </c>
      <c r="AI2763" s="15">
        <v>44356</v>
      </c>
      <c r="AJ2763">
        <v>-1.95</v>
      </c>
    </row>
    <row r="2764" spans="1:36">
      <c r="A2764" s="12" t="s">
        <v>8872</v>
      </c>
      <c r="B2764" s="12">
        <v>53</v>
      </c>
      <c r="C2764" s="12">
        <v>20</v>
      </c>
      <c r="D2764" s="12">
        <v>3.6073411169671599</v>
      </c>
      <c r="E2764" s="12">
        <v>6.8873411169671597</v>
      </c>
      <c r="F2764" s="12">
        <v>-6.07</v>
      </c>
      <c r="G2764" s="12">
        <f t="shared" si="173"/>
        <v>0.59429013459096536</v>
      </c>
      <c r="H2764" s="12">
        <f t="shared" si="174"/>
        <v>1.1346525728117232</v>
      </c>
      <c r="I2764" s="17">
        <f t="shared" si="175"/>
        <v>0.37735849056603776</v>
      </c>
      <c r="J2764" s="48" t="str">
        <f t="shared" si="176"/>
        <v>entry12_</v>
      </c>
      <c r="AA2764" s="38">
        <v>44965</v>
      </c>
      <c r="AB2764" s="12">
        <v>204.24594476065599</v>
      </c>
      <c r="AC2764" s="15">
        <v>44602</v>
      </c>
      <c r="AD2764">
        <v>200.78594476065601</v>
      </c>
      <c r="AI2764" s="15">
        <v>44357</v>
      </c>
      <c r="AJ2764">
        <v>-1.95</v>
      </c>
    </row>
    <row r="2765" spans="1:36">
      <c r="A2765" s="12" t="s">
        <v>8873</v>
      </c>
      <c r="B2765" s="12">
        <v>53</v>
      </c>
      <c r="C2765" s="12">
        <v>20</v>
      </c>
      <c r="D2765" s="12">
        <v>5.7799999999999896</v>
      </c>
      <c r="E2765" s="12">
        <v>5.7799999999999896</v>
      </c>
      <c r="F2765" s="12">
        <v>-9.73</v>
      </c>
      <c r="G2765" s="12">
        <f t="shared" si="173"/>
        <v>0.59403905447070804</v>
      </c>
      <c r="H2765" s="12">
        <f t="shared" si="174"/>
        <v>0.59403905447070804</v>
      </c>
      <c r="I2765" s="17">
        <f t="shared" si="175"/>
        <v>0.37735849056603776</v>
      </c>
      <c r="J2765" s="48" t="str">
        <f t="shared" si="176"/>
        <v>entry12_</v>
      </c>
      <c r="AA2765" s="38">
        <v>44966</v>
      </c>
      <c r="AB2765" s="12">
        <v>204.24594476065599</v>
      </c>
      <c r="AC2765" s="15">
        <v>44603</v>
      </c>
      <c r="AD2765">
        <v>200.78594476065601</v>
      </c>
      <c r="AI2765" s="15">
        <v>44358</v>
      </c>
      <c r="AJ2765">
        <v>-1.95</v>
      </c>
    </row>
    <row r="2766" spans="1:36">
      <c r="A2766" s="12" t="s">
        <v>8874</v>
      </c>
      <c r="B2766" s="12">
        <v>53</v>
      </c>
      <c r="C2766" s="12">
        <v>16</v>
      </c>
      <c r="D2766" s="12">
        <v>2.5099999999999998</v>
      </c>
      <c r="E2766" s="12">
        <v>6.21999999999999</v>
      </c>
      <c r="F2766" s="12">
        <v>-4.2300000000000004</v>
      </c>
      <c r="G2766" s="12">
        <f t="shared" si="173"/>
        <v>0.59338061465721026</v>
      </c>
      <c r="H2766" s="12">
        <f t="shared" si="174"/>
        <v>1.4704491725768296</v>
      </c>
      <c r="I2766" s="17">
        <f t="shared" si="175"/>
        <v>0.30188679245283018</v>
      </c>
      <c r="J2766" s="48" t="str">
        <f t="shared" si="176"/>
        <v>entry12_</v>
      </c>
      <c r="AA2766" s="38">
        <v>44967</v>
      </c>
      <c r="AB2766" s="12">
        <v>204.24594476065599</v>
      </c>
      <c r="AC2766" s="15">
        <v>44606</v>
      </c>
      <c r="AD2766">
        <v>200.78594476065601</v>
      </c>
      <c r="AI2766" s="15">
        <v>44361</v>
      </c>
      <c r="AJ2766">
        <v>-1.95</v>
      </c>
    </row>
    <row r="2767" spans="1:36">
      <c r="A2767" s="12" t="s">
        <v>8875</v>
      </c>
      <c r="B2767" s="12">
        <v>53</v>
      </c>
      <c r="C2767" s="12">
        <v>16</v>
      </c>
      <c r="D2767" s="12">
        <v>2.5099999999999998</v>
      </c>
      <c r="E2767" s="12">
        <v>6.21999999999999</v>
      </c>
      <c r="F2767" s="12">
        <v>-4.2300000000000004</v>
      </c>
      <c r="G2767" s="12">
        <f t="shared" si="173"/>
        <v>0.59338061465721026</v>
      </c>
      <c r="H2767" s="12">
        <f t="shared" si="174"/>
        <v>1.4704491725768296</v>
      </c>
      <c r="I2767" s="17">
        <f t="shared" si="175"/>
        <v>0.30188679245283018</v>
      </c>
      <c r="J2767" s="48" t="str">
        <f t="shared" si="176"/>
        <v>entry12_</v>
      </c>
      <c r="AA2767" s="38">
        <v>44970</v>
      </c>
      <c r="AB2767" s="12">
        <v>204.24594476065599</v>
      </c>
      <c r="AC2767" s="15">
        <v>44607</v>
      </c>
      <c r="AD2767">
        <v>200.78594476065601</v>
      </c>
      <c r="AI2767" s="15">
        <v>44362</v>
      </c>
      <c r="AJ2767">
        <v>-1.95</v>
      </c>
    </row>
    <row r="2768" spans="1:36">
      <c r="A2768" s="12" t="s">
        <v>8876</v>
      </c>
      <c r="B2768" s="12">
        <v>150</v>
      </c>
      <c r="C2768" s="12">
        <v>58</v>
      </c>
      <c r="D2768" s="12">
        <v>11.47</v>
      </c>
      <c r="E2768" s="12">
        <v>15.1</v>
      </c>
      <c r="F2768" s="12">
        <v>-19.329999999999899</v>
      </c>
      <c r="G2768" s="12">
        <f t="shared" si="173"/>
        <v>0.59337816864977033</v>
      </c>
      <c r="H2768" s="12">
        <f t="shared" si="174"/>
        <v>0.7811691670977795</v>
      </c>
      <c r="I2768" s="17">
        <f t="shared" si="175"/>
        <v>0.38666666666666666</v>
      </c>
      <c r="J2768" s="48" t="str">
        <f t="shared" si="176"/>
        <v>entry11_</v>
      </c>
      <c r="AA2768" s="38">
        <v>44971</v>
      </c>
      <c r="AB2768" s="12">
        <v>204.24594476065599</v>
      </c>
      <c r="AC2768" s="15">
        <v>44608</v>
      </c>
      <c r="AD2768">
        <v>200.78594476065601</v>
      </c>
      <c r="AI2768" s="15">
        <v>44363</v>
      </c>
      <c r="AJ2768">
        <v>-1.95</v>
      </c>
    </row>
    <row r="2769" spans="1:36">
      <c r="A2769" s="12" t="s">
        <v>8877</v>
      </c>
      <c r="B2769" s="12">
        <v>328</v>
      </c>
      <c r="C2769" s="12">
        <v>134</v>
      </c>
      <c r="D2769" s="12">
        <v>22.6247858371961</v>
      </c>
      <c r="E2769" s="12">
        <v>29.434785837196099</v>
      </c>
      <c r="F2769" s="12">
        <v>-38.195214162803801</v>
      </c>
      <c r="G2769" s="12">
        <f t="shared" si="173"/>
        <v>0.59234609186271103</v>
      </c>
      <c r="H2769" s="12">
        <f t="shared" si="174"/>
        <v>0.77064068057670443</v>
      </c>
      <c r="I2769" s="17">
        <f t="shared" si="175"/>
        <v>0.40853658536585363</v>
      </c>
      <c r="J2769" s="48" t="str">
        <f t="shared" si="176"/>
        <v>entry1_</v>
      </c>
      <c r="AA2769" s="38">
        <v>44972</v>
      </c>
      <c r="AB2769" s="12">
        <v>204.24594476065599</v>
      </c>
      <c r="AC2769" s="15">
        <v>44609</v>
      </c>
      <c r="AD2769">
        <v>200.78594476065601</v>
      </c>
      <c r="AI2769" s="15">
        <v>44364</v>
      </c>
      <c r="AJ2769">
        <v>-1.95</v>
      </c>
    </row>
    <row r="2770" spans="1:36">
      <c r="A2770" s="12" t="s">
        <v>8878</v>
      </c>
      <c r="B2770" s="12">
        <v>240</v>
      </c>
      <c r="C2770" s="12">
        <v>126</v>
      </c>
      <c r="D2770" s="12">
        <v>6.44999999999997</v>
      </c>
      <c r="E2770" s="12">
        <v>8.8199999999999807</v>
      </c>
      <c r="F2770" s="12">
        <v>-10.89</v>
      </c>
      <c r="G2770" s="12">
        <f t="shared" si="173"/>
        <v>0.59228650137740768</v>
      </c>
      <c r="H2770" s="12">
        <f t="shared" si="174"/>
        <v>0.80991735537189902</v>
      </c>
      <c r="I2770" s="17">
        <f t="shared" si="175"/>
        <v>0.52500000000000002</v>
      </c>
      <c r="J2770" s="48" t="str">
        <f t="shared" si="176"/>
        <v>entry16_</v>
      </c>
      <c r="AA2770" s="38">
        <v>44973</v>
      </c>
      <c r="AB2770" s="12">
        <v>204.24594476065599</v>
      </c>
      <c r="AC2770" s="15">
        <v>44610</v>
      </c>
      <c r="AD2770">
        <v>200.78594476065601</v>
      </c>
      <c r="AI2770" s="15">
        <v>44365</v>
      </c>
      <c r="AJ2770">
        <v>-1.95</v>
      </c>
    </row>
    <row r="2771" spans="1:36">
      <c r="A2771" s="12" t="s">
        <v>8879</v>
      </c>
      <c r="B2771" s="12">
        <v>328</v>
      </c>
      <c r="C2771" s="12">
        <v>128</v>
      </c>
      <c r="D2771" s="12">
        <v>7.3035203160960904</v>
      </c>
      <c r="E2771" s="12">
        <v>11.463520316096</v>
      </c>
      <c r="F2771" s="12">
        <v>-12.336479683903899</v>
      </c>
      <c r="G2771" s="12">
        <f t="shared" si="173"/>
        <v>0.5920262913921388</v>
      </c>
      <c r="H2771" s="12">
        <f t="shared" si="174"/>
        <v>0.92923756288863357</v>
      </c>
      <c r="I2771" s="17">
        <f t="shared" si="175"/>
        <v>0.3902439024390244</v>
      </c>
      <c r="J2771" s="48" t="str">
        <f t="shared" si="176"/>
        <v>entry1_</v>
      </c>
      <c r="AA2771" s="38">
        <v>44974</v>
      </c>
      <c r="AB2771" s="12">
        <v>204.24594476065599</v>
      </c>
      <c r="AC2771" s="15">
        <v>44613</v>
      </c>
      <c r="AD2771">
        <v>200.78594476065601</v>
      </c>
      <c r="AI2771" s="15">
        <v>44368</v>
      </c>
      <c r="AJ2771">
        <v>-1.95</v>
      </c>
    </row>
    <row r="2772" spans="1:36">
      <c r="A2772" s="12" t="s">
        <v>8880</v>
      </c>
      <c r="B2772" s="12">
        <v>150</v>
      </c>
      <c r="C2772" s="12">
        <v>57</v>
      </c>
      <c r="D2772" s="12">
        <v>6.2502056657306904</v>
      </c>
      <c r="E2772" s="12">
        <v>14.918633927436799</v>
      </c>
      <c r="F2772" s="12">
        <v>-10.5584282617061</v>
      </c>
      <c r="G2772" s="12">
        <f t="shared" si="173"/>
        <v>0.59196364371762478</v>
      </c>
      <c r="H2772" s="12">
        <f t="shared" si="174"/>
        <v>1.4129597282527873</v>
      </c>
      <c r="I2772" s="17">
        <f t="shared" si="175"/>
        <v>0.38</v>
      </c>
      <c r="J2772" s="48" t="str">
        <f t="shared" si="176"/>
        <v>entry11_</v>
      </c>
      <c r="AA2772" s="38">
        <v>44977</v>
      </c>
      <c r="AB2772" s="12">
        <v>204.24594476065599</v>
      </c>
      <c r="AC2772" s="15">
        <v>44614</v>
      </c>
      <c r="AD2772">
        <v>200.78594476065601</v>
      </c>
      <c r="AI2772" s="15">
        <v>44369</v>
      </c>
      <c r="AJ2772">
        <v>-1.95</v>
      </c>
    </row>
    <row r="2773" spans="1:36">
      <c r="A2773" s="12" t="s">
        <v>8881</v>
      </c>
      <c r="B2773" s="12">
        <v>150</v>
      </c>
      <c r="C2773" s="12">
        <v>57</v>
      </c>
      <c r="D2773" s="12">
        <v>6.2502056657306904</v>
      </c>
      <c r="E2773" s="12">
        <v>14.918633927436799</v>
      </c>
      <c r="F2773" s="12">
        <v>-10.5584282617061</v>
      </c>
      <c r="G2773" s="12">
        <f t="shared" si="173"/>
        <v>0.59196364371762478</v>
      </c>
      <c r="H2773" s="12">
        <f t="shared" si="174"/>
        <v>1.4129597282527873</v>
      </c>
      <c r="I2773" s="17">
        <f t="shared" si="175"/>
        <v>0.38</v>
      </c>
      <c r="J2773" s="48" t="str">
        <f t="shared" si="176"/>
        <v>entry11_</v>
      </c>
      <c r="AA2773" s="38">
        <v>44978</v>
      </c>
      <c r="AB2773" s="12">
        <v>204.24594476065599</v>
      </c>
      <c r="AC2773" s="15">
        <v>44615</v>
      </c>
      <c r="AD2773">
        <v>200.78594476065601</v>
      </c>
      <c r="AI2773" s="15">
        <v>44370</v>
      </c>
      <c r="AJ2773">
        <v>-1.95</v>
      </c>
    </row>
    <row r="2774" spans="1:36">
      <c r="A2774" s="12" t="s">
        <v>8882</v>
      </c>
      <c r="B2774" s="12">
        <v>150</v>
      </c>
      <c r="C2774" s="12">
        <v>28</v>
      </c>
      <c r="D2774" s="12">
        <v>17.153173749993101</v>
      </c>
      <c r="E2774" s="12">
        <v>25.493173749993201</v>
      </c>
      <c r="F2774" s="12">
        <v>-28.9780135972015</v>
      </c>
      <c r="G2774" s="12">
        <f t="shared" si="173"/>
        <v>0.59193752851470949</v>
      </c>
      <c r="H2774" s="12">
        <f t="shared" si="174"/>
        <v>0.87974193484591223</v>
      </c>
      <c r="I2774" s="17">
        <f t="shared" si="175"/>
        <v>0.18666666666666668</v>
      </c>
      <c r="J2774" s="48" t="str">
        <f t="shared" si="176"/>
        <v>entry11_</v>
      </c>
      <c r="AA2774" s="38">
        <v>44979</v>
      </c>
      <c r="AB2774" s="12">
        <v>204.24594476065599</v>
      </c>
      <c r="AC2774" s="15">
        <v>44616</v>
      </c>
      <c r="AD2774">
        <v>200.78594476065601</v>
      </c>
      <c r="AI2774" s="15">
        <v>44371</v>
      </c>
      <c r="AJ2774">
        <v>-1.95</v>
      </c>
    </row>
    <row r="2775" spans="1:36">
      <c r="A2775" s="12" t="s">
        <v>8883</v>
      </c>
      <c r="B2775" s="12">
        <v>57</v>
      </c>
      <c r="C2775" s="12">
        <v>20</v>
      </c>
      <c r="D2775" s="12">
        <v>2.2114290434391202</v>
      </c>
      <c r="E2775" s="12">
        <v>5.1814290434391204</v>
      </c>
      <c r="F2775" s="12">
        <v>-3.73600806092769</v>
      </c>
      <c r="G2775" s="12">
        <f t="shared" si="173"/>
        <v>0.59192298500822804</v>
      </c>
      <c r="H2775" s="12">
        <f t="shared" si="174"/>
        <v>1.3868891498463516</v>
      </c>
      <c r="I2775" s="17">
        <f t="shared" si="175"/>
        <v>0.35087719298245612</v>
      </c>
      <c r="J2775" s="48" t="str">
        <f t="shared" si="176"/>
        <v>entry12_</v>
      </c>
      <c r="AA2775" s="38">
        <v>44980</v>
      </c>
      <c r="AB2775" s="12">
        <v>204.24594476065599</v>
      </c>
      <c r="AC2775" s="15">
        <v>44617</v>
      </c>
      <c r="AD2775">
        <v>200.78594476065601</v>
      </c>
      <c r="AI2775" s="15">
        <v>44372</v>
      </c>
      <c r="AJ2775">
        <v>-1.95</v>
      </c>
    </row>
    <row r="2776" spans="1:36">
      <c r="A2776" s="12" t="s">
        <v>8884</v>
      </c>
      <c r="B2776" s="12">
        <v>57</v>
      </c>
      <c r="C2776" s="12">
        <v>20</v>
      </c>
      <c r="D2776" s="12">
        <v>2.2114290434391202</v>
      </c>
      <c r="E2776" s="12">
        <v>5.1814290434391204</v>
      </c>
      <c r="F2776" s="12">
        <v>-3.73600806092769</v>
      </c>
      <c r="G2776" s="12">
        <f t="shared" si="173"/>
        <v>0.59192298500822804</v>
      </c>
      <c r="H2776" s="12">
        <f t="shared" si="174"/>
        <v>1.3868891498463516</v>
      </c>
      <c r="I2776" s="17">
        <f t="shared" si="175"/>
        <v>0.35087719298245612</v>
      </c>
      <c r="J2776" s="48" t="str">
        <f t="shared" si="176"/>
        <v>entry12_</v>
      </c>
      <c r="AA2776" s="38">
        <v>44981</v>
      </c>
      <c r="AB2776" s="12">
        <v>204.24594476065599</v>
      </c>
      <c r="AC2776" s="15">
        <v>44620</v>
      </c>
      <c r="AD2776">
        <v>200.78594476065601</v>
      </c>
      <c r="AI2776" s="15">
        <v>44375</v>
      </c>
      <c r="AJ2776">
        <v>-1.95</v>
      </c>
    </row>
    <row r="2777" spans="1:36">
      <c r="A2777" s="12" t="s">
        <v>8885</v>
      </c>
      <c r="B2777" s="12">
        <v>53</v>
      </c>
      <c r="C2777" s="12">
        <v>18</v>
      </c>
      <c r="D2777" s="12">
        <v>5.4099999999999904</v>
      </c>
      <c r="E2777" s="12">
        <v>5.4099999999999904</v>
      </c>
      <c r="F2777" s="12">
        <v>-9.14</v>
      </c>
      <c r="G2777" s="12">
        <f t="shared" si="173"/>
        <v>0.59190371991247159</v>
      </c>
      <c r="H2777" s="12">
        <f t="shared" si="174"/>
        <v>0.59190371991247159</v>
      </c>
      <c r="I2777" s="17">
        <f t="shared" si="175"/>
        <v>0.33962264150943394</v>
      </c>
      <c r="J2777" s="48" t="str">
        <f t="shared" si="176"/>
        <v>entry14_</v>
      </c>
      <c r="AA2777" s="38">
        <v>44984</v>
      </c>
      <c r="AB2777" s="12">
        <v>204.24594476065599</v>
      </c>
      <c r="AC2777" s="15">
        <v>44622</v>
      </c>
      <c r="AD2777">
        <v>200.78594476065601</v>
      </c>
      <c r="AI2777" s="15">
        <v>44376</v>
      </c>
      <c r="AJ2777">
        <v>-1.95</v>
      </c>
    </row>
    <row r="2778" spans="1:36">
      <c r="A2778" s="12" t="s">
        <v>8886</v>
      </c>
      <c r="B2778" s="12">
        <v>53</v>
      </c>
      <c r="C2778" s="12">
        <v>25</v>
      </c>
      <c r="D2778" s="12">
        <v>8.31</v>
      </c>
      <c r="E2778" s="12">
        <v>8.3099999999999898</v>
      </c>
      <c r="F2778" s="12">
        <v>-14.04</v>
      </c>
      <c r="G2778" s="12">
        <f t="shared" si="173"/>
        <v>0.591880341880342</v>
      </c>
      <c r="H2778" s="12">
        <f t="shared" si="174"/>
        <v>0.59188034188034122</v>
      </c>
      <c r="I2778" s="17">
        <f t="shared" si="175"/>
        <v>0.47169811320754718</v>
      </c>
      <c r="J2778" s="48" t="str">
        <f t="shared" si="176"/>
        <v>entry14_</v>
      </c>
      <c r="AA2778" s="38">
        <v>44985</v>
      </c>
      <c r="AB2778" s="12">
        <v>204.24594476065599</v>
      </c>
      <c r="AC2778" s="15">
        <v>44623</v>
      </c>
      <c r="AD2778">
        <v>200.78594476065601</v>
      </c>
      <c r="AI2778" s="15">
        <v>44377</v>
      </c>
      <c r="AJ2778">
        <v>-1.95</v>
      </c>
    </row>
    <row r="2779" spans="1:36">
      <c r="A2779" s="12" t="s">
        <v>8887</v>
      </c>
      <c r="B2779" s="12">
        <v>328</v>
      </c>
      <c r="C2779" s="12">
        <v>157</v>
      </c>
      <c r="D2779" s="12">
        <v>19.844785837196099</v>
      </c>
      <c r="E2779" s="12">
        <v>22.2147858371961</v>
      </c>
      <c r="F2779" s="12">
        <v>-33.545214162803802</v>
      </c>
      <c r="G2779" s="12">
        <f t="shared" si="173"/>
        <v>0.59158322081010128</v>
      </c>
      <c r="H2779" s="12">
        <f t="shared" si="174"/>
        <v>0.6622341335900217</v>
      </c>
      <c r="I2779" s="17">
        <f t="shared" si="175"/>
        <v>0.47865853658536583</v>
      </c>
      <c r="J2779" s="48" t="str">
        <f t="shared" si="176"/>
        <v>entry1_</v>
      </c>
      <c r="AA2779" s="38">
        <v>44987</v>
      </c>
      <c r="AB2779" s="12">
        <v>204.24594476065599</v>
      </c>
      <c r="AC2779" s="15">
        <v>44624</v>
      </c>
      <c r="AD2779">
        <v>200.78594476065601</v>
      </c>
      <c r="AI2779" s="15">
        <v>44378</v>
      </c>
      <c r="AJ2779">
        <v>-1.95</v>
      </c>
    </row>
    <row r="2780" spans="1:36">
      <c r="A2780" s="12" t="s">
        <v>8888</v>
      </c>
      <c r="B2780" s="12">
        <v>53</v>
      </c>
      <c r="C2780" s="12">
        <v>19</v>
      </c>
      <c r="D2780" s="12">
        <v>6.85</v>
      </c>
      <c r="E2780" s="12">
        <v>10.08</v>
      </c>
      <c r="F2780" s="12">
        <v>-11.62</v>
      </c>
      <c r="G2780" s="12">
        <f t="shared" si="173"/>
        <v>0.58950086058519791</v>
      </c>
      <c r="H2780" s="12">
        <f t="shared" si="174"/>
        <v>0.86746987951807231</v>
      </c>
      <c r="I2780" s="17">
        <f t="shared" si="175"/>
        <v>0.35849056603773582</v>
      </c>
      <c r="J2780" s="48" t="str">
        <f t="shared" si="176"/>
        <v>entry14_</v>
      </c>
      <c r="AA2780" s="38">
        <v>44988</v>
      </c>
      <c r="AB2780" s="12">
        <v>204.24594476065599</v>
      </c>
      <c r="AC2780" s="15">
        <v>44627</v>
      </c>
      <c r="AD2780">
        <v>200.78594476065601</v>
      </c>
      <c r="AI2780" s="15">
        <v>44379</v>
      </c>
      <c r="AJ2780">
        <v>-1.95</v>
      </c>
    </row>
    <row r="2781" spans="1:36">
      <c r="A2781" s="12" t="s">
        <v>8889</v>
      </c>
      <c r="B2781" s="12">
        <v>197</v>
      </c>
      <c r="C2781" s="12">
        <v>91</v>
      </c>
      <c r="D2781" s="12">
        <v>8.7772968624298802</v>
      </c>
      <c r="E2781" s="12">
        <v>9.4902262212831907</v>
      </c>
      <c r="F2781" s="12">
        <v>-14.9</v>
      </c>
      <c r="G2781" s="12">
        <f t="shared" si="173"/>
        <v>0.58908032633757579</v>
      </c>
      <c r="H2781" s="12">
        <f t="shared" si="174"/>
        <v>0.63692793431430805</v>
      </c>
      <c r="I2781" s="17">
        <f t="shared" si="175"/>
        <v>0.46192893401015228</v>
      </c>
      <c r="J2781" s="48" t="str">
        <f t="shared" si="176"/>
        <v>entry15_</v>
      </c>
      <c r="AA2781" s="38">
        <v>44991</v>
      </c>
      <c r="AB2781" s="12">
        <v>204.24594476065599</v>
      </c>
      <c r="AC2781" s="15">
        <v>44628</v>
      </c>
      <c r="AD2781">
        <v>200.78594476065601</v>
      </c>
      <c r="AI2781" s="15">
        <v>44382</v>
      </c>
      <c r="AJ2781">
        <v>-1.95</v>
      </c>
    </row>
    <row r="2782" spans="1:36">
      <c r="A2782" s="12" t="s">
        <v>8890</v>
      </c>
      <c r="B2782" s="12">
        <v>150</v>
      </c>
      <c r="C2782" s="12">
        <v>93</v>
      </c>
      <c r="D2782" s="12">
        <v>9.1299999999999901</v>
      </c>
      <c r="E2782" s="12">
        <v>9.1300000000000008</v>
      </c>
      <c r="F2782" s="12">
        <v>-15.53</v>
      </c>
      <c r="G2782" s="12">
        <f t="shared" si="173"/>
        <v>0.5878943979394714</v>
      </c>
      <c r="H2782" s="12">
        <f t="shared" si="174"/>
        <v>0.58789439793947207</v>
      </c>
      <c r="I2782" s="17">
        <f t="shared" si="175"/>
        <v>0.62</v>
      </c>
      <c r="J2782" s="48" t="str">
        <f t="shared" si="176"/>
        <v>entry11_</v>
      </c>
      <c r="AA2782" s="38">
        <v>44992</v>
      </c>
      <c r="AB2782" s="12">
        <v>204.24594476065599</v>
      </c>
      <c r="AC2782" s="15">
        <v>44630</v>
      </c>
      <c r="AD2782">
        <v>200.78594476065601</v>
      </c>
      <c r="AI2782" s="15">
        <v>44383</v>
      </c>
      <c r="AJ2782">
        <v>-1.95</v>
      </c>
    </row>
    <row r="2783" spans="1:36">
      <c r="A2783" s="12" t="s">
        <v>8891</v>
      </c>
      <c r="B2783" s="12">
        <v>328</v>
      </c>
      <c r="C2783" s="12">
        <v>136</v>
      </c>
      <c r="D2783" s="12">
        <v>8.6887340235498005</v>
      </c>
      <c r="E2783" s="12">
        <v>19.868734023549798</v>
      </c>
      <c r="F2783" s="12">
        <v>-14.7799999999999</v>
      </c>
      <c r="G2783" s="12">
        <f t="shared" si="173"/>
        <v>0.58787104354193909</v>
      </c>
      <c r="H2783" s="12">
        <f t="shared" si="174"/>
        <v>1.3442986484133919</v>
      </c>
      <c r="I2783" s="17">
        <f t="shared" si="175"/>
        <v>0.41463414634146339</v>
      </c>
      <c r="J2783" s="48" t="str">
        <f t="shared" si="176"/>
        <v>entry1_</v>
      </c>
      <c r="AA2783" s="38">
        <v>44993</v>
      </c>
      <c r="AB2783" s="12">
        <v>204.24594476065599</v>
      </c>
      <c r="AC2783" s="15">
        <v>44631</v>
      </c>
      <c r="AD2783">
        <v>200.78594476065601</v>
      </c>
      <c r="AI2783" s="15">
        <v>44384</v>
      </c>
      <c r="AJ2783">
        <v>-1.95</v>
      </c>
    </row>
    <row r="2784" spans="1:36">
      <c r="A2784" s="12" t="s">
        <v>8892</v>
      </c>
      <c r="B2784" s="12">
        <v>328</v>
      </c>
      <c r="C2784" s="12">
        <v>61</v>
      </c>
      <c r="D2784" s="12">
        <v>23.137773543344299</v>
      </c>
      <c r="E2784" s="12">
        <v>33.487773543344296</v>
      </c>
      <c r="F2784" s="12">
        <v>-39.382226456655602</v>
      </c>
      <c r="G2784" s="12">
        <f t="shared" si="173"/>
        <v>0.58751816809569968</v>
      </c>
      <c r="H2784" s="12">
        <f t="shared" si="174"/>
        <v>0.85032707788121664</v>
      </c>
      <c r="I2784" s="17">
        <f t="shared" si="175"/>
        <v>0.18597560975609756</v>
      </c>
      <c r="J2784" s="48" t="str">
        <f t="shared" si="176"/>
        <v>entry1_</v>
      </c>
      <c r="AA2784" s="38">
        <v>44994</v>
      </c>
      <c r="AB2784" s="12">
        <v>204.24594476065599</v>
      </c>
      <c r="AC2784" s="15">
        <v>44634</v>
      </c>
      <c r="AD2784">
        <v>200.78594476065601</v>
      </c>
      <c r="AI2784" s="15">
        <v>44385</v>
      </c>
      <c r="AJ2784">
        <v>-1.95</v>
      </c>
    </row>
    <row r="2785" spans="1:36">
      <c r="A2785" s="12" t="s">
        <v>8893</v>
      </c>
      <c r="B2785" s="12">
        <v>150</v>
      </c>
      <c r="C2785" s="12">
        <v>75</v>
      </c>
      <c r="D2785" s="12">
        <v>5.5400000000000098</v>
      </c>
      <c r="E2785" s="12">
        <v>6.81</v>
      </c>
      <c r="F2785" s="12">
        <v>-9.4299999999999908</v>
      </c>
      <c r="G2785" s="12">
        <f t="shared" si="173"/>
        <v>0.58748674443266335</v>
      </c>
      <c r="H2785" s="12">
        <f t="shared" si="174"/>
        <v>0.72216330858960831</v>
      </c>
      <c r="I2785" s="17">
        <f t="shared" si="175"/>
        <v>0.5</v>
      </c>
      <c r="J2785" s="48" t="str">
        <f t="shared" si="176"/>
        <v>entry11_</v>
      </c>
      <c r="AA2785" s="38">
        <v>45012</v>
      </c>
      <c r="AB2785" s="12">
        <v>204.24594476065599</v>
      </c>
      <c r="AC2785" s="15">
        <v>44635</v>
      </c>
      <c r="AD2785">
        <v>200.78594476065601</v>
      </c>
      <c r="AI2785" s="15">
        <v>44386</v>
      </c>
      <c r="AJ2785">
        <v>-1.95</v>
      </c>
    </row>
    <row r="2786" spans="1:36">
      <c r="A2786" s="12" t="s">
        <v>8894</v>
      </c>
      <c r="B2786" s="12">
        <v>60</v>
      </c>
      <c r="C2786" s="12">
        <v>27</v>
      </c>
      <c r="D2786" s="12">
        <v>4.2107591083504099</v>
      </c>
      <c r="E2786" s="12">
        <v>4.2107591083504001</v>
      </c>
      <c r="F2786" s="12">
        <v>-7.17</v>
      </c>
      <c r="G2786" s="12">
        <f t="shared" si="173"/>
        <v>0.58727463156909487</v>
      </c>
      <c r="H2786" s="12">
        <f t="shared" si="174"/>
        <v>0.58727463156909343</v>
      </c>
      <c r="I2786" s="17">
        <f t="shared" si="175"/>
        <v>0.45</v>
      </c>
      <c r="J2786" s="48" t="str">
        <f t="shared" si="176"/>
        <v>entry14_</v>
      </c>
      <c r="AA2786" s="38">
        <v>45013</v>
      </c>
      <c r="AB2786" s="12">
        <v>204.15594476065601</v>
      </c>
      <c r="AC2786" s="15">
        <v>44636</v>
      </c>
      <c r="AD2786">
        <v>200.78594476065601</v>
      </c>
      <c r="AI2786" s="15">
        <v>44389</v>
      </c>
      <c r="AJ2786">
        <v>-1.95</v>
      </c>
    </row>
    <row r="2787" spans="1:36">
      <c r="A2787" s="12" t="s">
        <v>8895</v>
      </c>
      <c r="B2787" s="12">
        <v>150</v>
      </c>
      <c r="C2787" s="12">
        <v>60</v>
      </c>
      <c r="D2787" s="12">
        <v>10.2609071491524</v>
      </c>
      <c r="E2787" s="12">
        <v>22.223608853584601</v>
      </c>
      <c r="F2787" s="12">
        <v>-17.4927017044322</v>
      </c>
      <c r="G2787" s="12">
        <f t="shared" si="173"/>
        <v>0.58658218281699448</v>
      </c>
      <c r="H2787" s="12">
        <f t="shared" si="174"/>
        <v>1.2704503414674768</v>
      </c>
      <c r="I2787" s="17">
        <f t="shared" si="175"/>
        <v>0.4</v>
      </c>
      <c r="J2787" s="48" t="str">
        <f t="shared" si="176"/>
        <v>entry11_</v>
      </c>
      <c r="AA2787" s="38">
        <v>45014</v>
      </c>
      <c r="AB2787" s="12">
        <v>204.105944760656</v>
      </c>
      <c r="AC2787" s="15">
        <v>44637</v>
      </c>
      <c r="AD2787">
        <v>200.78594476065601</v>
      </c>
      <c r="AI2787" s="15">
        <v>44390</v>
      </c>
      <c r="AJ2787">
        <v>-1.95</v>
      </c>
    </row>
    <row r="2788" spans="1:36">
      <c r="A2788" s="12" t="s">
        <v>8896</v>
      </c>
      <c r="B2788" s="12">
        <v>296</v>
      </c>
      <c r="C2788" s="12">
        <v>60</v>
      </c>
      <c r="D2788" s="12">
        <v>9.0982588402923898</v>
      </c>
      <c r="E2788" s="12">
        <v>20.298258840292299</v>
      </c>
      <c r="F2788" s="12">
        <v>-15.511741159707499</v>
      </c>
      <c r="G2788" s="12">
        <f t="shared" si="173"/>
        <v>0.58654014056949055</v>
      </c>
      <c r="H2788" s="12">
        <f t="shared" si="174"/>
        <v>1.3085738494024133</v>
      </c>
      <c r="I2788" s="17">
        <f t="shared" si="175"/>
        <v>0.20270270270270271</v>
      </c>
      <c r="J2788" s="48" t="str">
        <f t="shared" si="176"/>
        <v>entry2_</v>
      </c>
      <c r="AA2788" s="38">
        <v>45015</v>
      </c>
      <c r="AB2788" s="12">
        <v>204.12594476065601</v>
      </c>
      <c r="AC2788" s="15">
        <v>44638</v>
      </c>
      <c r="AD2788">
        <v>200.78594476065601</v>
      </c>
      <c r="AI2788" s="15">
        <v>44391</v>
      </c>
      <c r="AJ2788">
        <v>-1.95</v>
      </c>
    </row>
    <row r="2789" spans="1:36">
      <c r="A2789" s="12" t="s">
        <v>8897</v>
      </c>
      <c r="B2789" s="12">
        <v>296</v>
      </c>
      <c r="C2789" s="12">
        <v>60</v>
      </c>
      <c r="D2789" s="12">
        <v>9.0982588402923898</v>
      </c>
      <c r="E2789" s="12">
        <v>20.298258840292299</v>
      </c>
      <c r="F2789" s="12">
        <v>-15.511741159707499</v>
      </c>
      <c r="G2789" s="12">
        <f t="shared" si="173"/>
        <v>0.58654014056949055</v>
      </c>
      <c r="H2789" s="12">
        <f t="shared" si="174"/>
        <v>1.3085738494024133</v>
      </c>
      <c r="I2789" s="17">
        <f t="shared" si="175"/>
        <v>0.20270270270270271</v>
      </c>
      <c r="J2789" s="48" t="str">
        <f t="shared" si="176"/>
        <v>entry2_</v>
      </c>
      <c r="AA2789" s="38">
        <v>45016</v>
      </c>
      <c r="AB2789" s="12">
        <v>204.22594476065601</v>
      </c>
      <c r="AC2789" s="15">
        <v>44641</v>
      </c>
      <c r="AD2789">
        <v>200.78594476065601</v>
      </c>
      <c r="AI2789" s="15">
        <v>44392</v>
      </c>
      <c r="AJ2789">
        <v>-1.95</v>
      </c>
    </row>
    <row r="2790" spans="1:36">
      <c r="A2790" s="12" t="s">
        <v>8898</v>
      </c>
      <c r="B2790" s="12">
        <v>287</v>
      </c>
      <c r="C2790" s="12">
        <v>160</v>
      </c>
      <c r="D2790" s="12">
        <v>10.5975654422632</v>
      </c>
      <c r="E2790" s="12">
        <v>17.9875654422632</v>
      </c>
      <c r="F2790" s="12">
        <v>-18.075694128790701</v>
      </c>
      <c r="G2790" s="12">
        <f t="shared" si="173"/>
        <v>0.58628815948946345</v>
      </c>
      <c r="H2790" s="12">
        <f t="shared" si="174"/>
        <v>0.9951244646042593</v>
      </c>
      <c r="I2790" s="17">
        <f t="shared" si="175"/>
        <v>0.55749128919860624</v>
      </c>
      <c r="J2790" s="48" t="str">
        <f t="shared" si="176"/>
        <v>entry2_</v>
      </c>
      <c r="AA2790" s="38">
        <v>45019</v>
      </c>
      <c r="AB2790" s="12">
        <v>204.03594476065601</v>
      </c>
      <c r="AC2790" s="15">
        <v>44642</v>
      </c>
      <c r="AD2790">
        <v>200.78594476065601</v>
      </c>
      <c r="AI2790" s="15">
        <v>44393</v>
      </c>
      <c r="AJ2790">
        <v>-1.95</v>
      </c>
    </row>
    <row r="2791" spans="1:36">
      <c r="A2791" s="12" t="s">
        <v>8899</v>
      </c>
      <c r="B2791" s="12">
        <v>320</v>
      </c>
      <c r="C2791" s="12">
        <v>78</v>
      </c>
      <c r="D2791" s="12">
        <v>43.460317695774698</v>
      </c>
      <c r="E2791" s="12">
        <v>73.989706088477405</v>
      </c>
      <c r="F2791" s="12">
        <v>-74.296493986030796</v>
      </c>
      <c r="G2791" s="12">
        <f t="shared" si="173"/>
        <v>0.5849578541881949</v>
      </c>
      <c r="H2791" s="12">
        <f t="shared" si="174"/>
        <v>0.99587076211683589</v>
      </c>
      <c r="I2791" s="17">
        <f t="shared" si="175"/>
        <v>0.24374999999999999</v>
      </c>
      <c r="J2791" s="48" t="str">
        <f t="shared" si="176"/>
        <v>entry1_</v>
      </c>
      <c r="AA2791" s="38">
        <v>45020</v>
      </c>
      <c r="AB2791" s="12">
        <v>203.81594476065601</v>
      </c>
      <c r="AC2791" s="15">
        <v>44643</v>
      </c>
      <c r="AD2791">
        <v>200.78594476065601</v>
      </c>
      <c r="AI2791" s="15">
        <v>44396</v>
      </c>
      <c r="AJ2791">
        <v>-1.95</v>
      </c>
    </row>
    <row r="2792" spans="1:36">
      <c r="A2792" s="12" t="s">
        <v>8900</v>
      </c>
      <c r="B2792" s="12">
        <v>150</v>
      </c>
      <c r="C2792" s="12">
        <v>46</v>
      </c>
      <c r="D2792" s="12">
        <v>10.0715334177907</v>
      </c>
      <c r="E2792" s="12">
        <v>15.881533417790701</v>
      </c>
      <c r="F2792" s="12">
        <v>-17.22</v>
      </c>
      <c r="G2792" s="12">
        <f t="shared" si="173"/>
        <v>0.58487418221781073</v>
      </c>
      <c r="H2792" s="12">
        <f t="shared" si="174"/>
        <v>0.92227255620155069</v>
      </c>
      <c r="I2792" s="17">
        <f t="shared" si="175"/>
        <v>0.30666666666666664</v>
      </c>
      <c r="J2792" s="48" t="str">
        <f t="shared" si="176"/>
        <v>entry11_</v>
      </c>
      <c r="AA2792" s="38">
        <v>45021</v>
      </c>
      <c r="AB2792" s="12">
        <v>204.12594476065601</v>
      </c>
      <c r="AC2792" s="15">
        <v>44644</v>
      </c>
      <c r="AD2792">
        <v>200.78594476065601</v>
      </c>
      <c r="AI2792" s="15">
        <v>44397</v>
      </c>
      <c r="AJ2792">
        <v>-1.95</v>
      </c>
    </row>
    <row r="2793" spans="1:36">
      <c r="A2793" s="12" t="s">
        <v>8901</v>
      </c>
      <c r="B2793" s="12">
        <v>296</v>
      </c>
      <c r="C2793" s="12">
        <v>112</v>
      </c>
      <c r="D2793" s="12">
        <v>20.3056413833792</v>
      </c>
      <c r="E2793" s="12">
        <v>29.905641383379098</v>
      </c>
      <c r="F2793" s="12">
        <v>-34.724358616620798</v>
      </c>
      <c r="G2793" s="12">
        <f t="shared" si="173"/>
        <v>0.58476649223579658</v>
      </c>
      <c r="H2793" s="12">
        <f t="shared" si="174"/>
        <v>0.86122948197709193</v>
      </c>
      <c r="I2793" s="17">
        <f t="shared" si="175"/>
        <v>0.3783783783783784</v>
      </c>
      <c r="J2793" s="48" t="str">
        <f t="shared" si="176"/>
        <v>entry2_</v>
      </c>
      <c r="AA2793" s="38">
        <v>45022</v>
      </c>
      <c r="AB2793" s="12">
        <v>203.42594476065599</v>
      </c>
      <c r="AC2793" s="15">
        <v>44645</v>
      </c>
      <c r="AD2793">
        <v>200.78594476065601</v>
      </c>
      <c r="AI2793" s="15">
        <v>44398</v>
      </c>
      <c r="AJ2793">
        <v>-1.95</v>
      </c>
    </row>
    <row r="2794" spans="1:36">
      <c r="A2794" s="12" t="s">
        <v>8902</v>
      </c>
      <c r="B2794" s="12">
        <v>328</v>
      </c>
      <c r="C2794" s="12">
        <v>146</v>
      </c>
      <c r="D2794" s="12">
        <v>8.2703825571977099</v>
      </c>
      <c r="E2794" s="12">
        <v>22.4103825571977</v>
      </c>
      <c r="F2794" s="12">
        <v>-14.159617442802199</v>
      </c>
      <c r="G2794" s="12">
        <f t="shared" si="173"/>
        <v>0.58408234478127219</v>
      </c>
      <c r="H2794" s="12">
        <f t="shared" si="174"/>
        <v>1.5826968947236379</v>
      </c>
      <c r="I2794" s="17">
        <f t="shared" si="175"/>
        <v>0.4451219512195122</v>
      </c>
      <c r="J2794" s="48" t="str">
        <f t="shared" si="176"/>
        <v>entry1_</v>
      </c>
      <c r="AA2794" s="38">
        <v>45023</v>
      </c>
      <c r="AB2794" s="12">
        <v>203.30594476065599</v>
      </c>
      <c r="AC2794" s="15">
        <v>44648</v>
      </c>
      <c r="AD2794">
        <v>200.78594476065601</v>
      </c>
      <c r="AI2794" s="15">
        <v>44399</v>
      </c>
      <c r="AJ2794">
        <v>-1.95</v>
      </c>
    </row>
    <row r="2795" spans="1:36">
      <c r="A2795" s="12" t="s">
        <v>8903</v>
      </c>
      <c r="B2795" s="12">
        <v>328</v>
      </c>
      <c r="C2795" s="12">
        <v>157</v>
      </c>
      <c r="D2795" s="12">
        <v>19.794785837196098</v>
      </c>
      <c r="E2795" s="12">
        <v>22.164785837196099</v>
      </c>
      <c r="F2795" s="12">
        <v>-33.895214162803804</v>
      </c>
      <c r="G2795" s="12">
        <f t="shared" si="173"/>
        <v>0.58399943254875952</v>
      </c>
      <c r="H2795" s="12">
        <f t="shared" si="174"/>
        <v>0.65392080813342279</v>
      </c>
      <c r="I2795" s="17">
        <f t="shared" si="175"/>
        <v>0.47865853658536583</v>
      </c>
      <c r="J2795" s="48" t="str">
        <f t="shared" si="176"/>
        <v>entry1_</v>
      </c>
      <c r="AA2795" s="38">
        <v>45026</v>
      </c>
      <c r="AB2795" s="12">
        <v>203.915944760656</v>
      </c>
      <c r="AC2795" s="15">
        <v>44649</v>
      </c>
      <c r="AD2795">
        <v>200.78594476065601</v>
      </c>
      <c r="AI2795" s="15">
        <v>44400</v>
      </c>
      <c r="AJ2795">
        <v>-1.95</v>
      </c>
    </row>
    <row r="2796" spans="1:36">
      <c r="A2796" s="12" t="s">
        <v>8904</v>
      </c>
      <c r="B2796" s="12">
        <v>296</v>
      </c>
      <c r="C2796" s="12">
        <v>50</v>
      </c>
      <c r="D2796" s="12">
        <v>15.2421787557942</v>
      </c>
      <c r="E2796" s="12">
        <v>32.692178755794203</v>
      </c>
      <c r="F2796" s="12">
        <v>-26.1178212442057</v>
      </c>
      <c r="G2796" s="12">
        <f t="shared" si="173"/>
        <v>0.58359304220966413</v>
      </c>
      <c r="H2796" s="12">
        <f t="shared" si="174"/>
        <v>1.2517192169330371</v>
      </c>
      <c r="I2796" s="17">
        <f t="shared" si="175"/>
        <v>0.16891891891891891</v>
      </c>
      <c r="J2796" s="48" t="str">
        <f t="shared" si="176"/>
        <v>entry2_</v>
      </c>
      <c r="AA2796" s="38">
        <v>45027</v>
      </c>
      <c r="AB2796" s="12">
        <v>207.33594476065599</v>
      </c>
      <c r="AC2796" s="15">
        <v>44650</v>
      </c>
      <c r="AD2796">
        <v>200.78594476065601</v>
      </c>
      <c r="AI2796" s="15">
        <v>44403</v>
      </c>
      <c r="AJ2796">
        <v>-1.95</v>
      </c>
    </row>
    <row r="2797" spans="1:36">
      <c r="A2797" s="12" t="s">
        <v>8905</v>
      </c>
      <c r="B2797" s="12">
        <v>150</v>
      </c>
      <c r="C2797" s="12">
        <v>75</v>
      </c>
      <c r="D2797" s="12">
        <v>6.9121281486938502</v>
      </c>
      <c r="E2797" s="12">
        <v>10.1785675892023</v>
      </c>
      <c r="F2797" s="12">
        <v>-11.845260963926499</v>
      </c>
      <c r="G2797" s="12">
        <f t="shared" si="173"/>
        <v>0.5835353201372272</v>
      </c>
      <c r="H2797" s="12">
        <f t="shared" si="174"/>
        <v>0.8592944993107422</v>
      </c>
      <c r="I2797" s="17">
        <f t="shared" si="175"/>
        <v>0.5</v>
      </c>
      <c r="J2797" s="48" t="str">
        <f t="shared" si="176"/>
        <v>entry11_</v>
      </c>
      <c r="AA2797" s="38">
        <v>45028</v>
      </c>
      <c r="AB2797" s="12">
        <v>208.695944760656</v>
      </c>
      <c r="AC2797" s="15">
        <v>44651</v>
      </c>
      <c r="AD2797">
        <v>200.78594476065601</v>
      </c>
      <c r="AI2797" s="15">
        <v>44404</v>
      </c>
      <c r="AJ2797">
        <v>-1.95</v>
      </c>
    </row>
    <row r="2798" spans="1:36">
      <c r="A2798" s="12" t="s">
        <v>8906</v>
      </c>
      <c r="B2798" s="12">
        <v>287</v>
      </c>
      <c r="C2798" s="12">
        <v>78</v>
      </c>
      <c r="D2798" s="12">
        <v>10.4375874308811</v>
      </c>
      <c r="E2798" s="12">
        <v>18.107644994729998</v>
      </c>
      <c r="F2798" s="12">
        <v>-17.907776117643699</v>
      </c>
      <c r="G2798" s="12">
        <f t="shared" si="173"/>
        <v>0.58285224040730721</v>
      </c>
      <c r="H2798" s="12">
        <f t="shared" si="174"/>
        <v>1.011161010489146</v>
      </c>
      <c r="I2798" s="17">
        <f t="shared" si="175"/>
        <v>0.27177700348432055</v>
      </c>
      <c r="J2798" s="48" t="str">
        <f t="shared" si="176"/>
        <v>entry2_</v>
      </c>
      <c r="AA2798" s="38">
        <v>45029</v>
      </c>
      <c r="AB2798" s="12">
        <v>208.62594476065601</v>
      </c>
      <c r="AC2798" s="15">
        <v>44652</v>
      </c>
      <c r="AD2798">
        <v>200.78594476065601</v>
      </c>
      <c r="AI2798" s="15">
        <v>44405</v>
      </c>
      <c r="AJ2798">
        <v>-1.95</v>
      </c>
    </row>
    <row r="2799" spans="1:36">
      <c r="A2799" s="12" t="s">
        <v>8907</v>
      </c>
      <c r="B2799" s="12">
        <v>150</v>
      </c>
      <c r="C2799" s="12">
        <v>114</v>
      </c>
      <c r="D2799" s="12">
        <v>10.513379469885299</v>
      </c>
      <c r="E2799" s="12">
        <v>11.198103716669401</v>
      </c>
      <c r="F2799" s="12">
        <v>-18.056676390436198</v>
      </c>
      <c r="G2799" s="12">
        <f t="shared" si="173"/>
        <v>0.58224333440753018</v>
      </c>
      <c r="H2799" s="12">
        <f t="shared" si="174"/>
        <v>0.62016416944817865</v>
      </c>
      <c r="I2799" s="17">
        <f t="shared" si="175"/>
        <v>0.76</v>
      </c>
      <c r="J2799" s="48" t="str">
        <f t="shared" si="176"/>
        <v>entry11_</v>
      </c>
      <c r="AA2799" s="38">
        <v>45030</v>
      </c>
      <c r="AB2799" s="12">
        <v>208.55594476065599</v>
      </c>
      <c r="AC2799" s="15">
        <v>44655</v>
      </c>
      <c r="AD2799">
        <v>200.78594476065601</v>
      </c>
      <c r="AI2799" s="15">
        <v>44406</v>
      </c>
      <c r="AJ2799">
        <v>-1.95</v>
      </c>
    </row>
    <row r="2800" spans="1:36">
      <c r="A2800" s="12" t="s">
        <v>8908</v>
      </c>
      <c r="B2800" s="12">
        <v>150</v>
      </c>
      <c r="C2800" s="12">
        <v>29</v>
      </c>
      <c r="D2800" s="12">
        <v>13.0245911884936</v>
      </c>
      <c r="E2800" s="12">
        <v>33.465838497130498</v>
      </c>
      <c r="F2800" s="12">
        <v>-22.381247308636802</v>
      </c>
      <c r="G2800" s="12">
        <f t="shared" si="173"/>
        <v>0.58194215044786546</v>
      </c>
      <c r="H2800" s="12">
        <f t="shared" si="174"/>
        <v>1.4952624416162996</v>
      </c>
      <c r="I2800" s="17">
        <f t="shared" si="175"/>
        <v>0.19333333333333333</v>
      </c>
      <c r="J2800" s="48" t="str">
        <f t="shared" si="176"/>
        <v>entry11_</v>
      </c>
      <c r="AA2800" s="38">
        <v>45033</v>
      </c>
      <c r="AB2800" s="12">
        <v>208.47594476065601</v>
      </c>
      <c r="AC2800" s="15">
        <v>44656</v>
      </c>
      <c r="AD2800">
        <v>200.78594476065601</v>
      </c>
      <c r="AI2800" s="15">
        <v>44407</v>
      </c>
      <c r="AJ2800">
        <v>-1.95</v>
      </c>
    </row>
    <row r="2801" spans="1:36">
      <c r="A2801" s="12" t="s">
        <v>8909</v>
      </c>
      <c r="B2801" s="12">
        <v>320</v>
      </c>
      <c r="C2801" s="12">
        <v>245</v>
      </c>
      <c r="D2801" s="12">
        <v>30.5307243820168</v>
      </c>
      <c r="E2801" s="12">
        <v>34.740724382016801</v>
      </c>
      <c r="F2801" s="12">
        <v>-52.476142837733697</v>
      </c>
      <c r="G2801" s="12">
        <f t="shared" si="173"/>
        <v>0.58180199098138097</v>
      </c>
      <c r="H2801" s="12">
        <f t="shared" si="174"/>
        <v>0.66202892406634739</v>
      </c>
      <c r="I2801" s="17">
        <f t="shared" si="175"/>
        <v>0.765625</v>
      </c>
      <c r="J2801" s="48" t="str">
        <f t="shared" si="176"/>
        <v>entry1_</v>
      </c>
      <c r="AA2801" s="38">
        <v>45034</v>
      </c>
      <c r="AB2801" s="12">
        <v>208.25594476065601</v>
      </c>
      <c r="AC2801" s="15">
        <v>44657</v>
      </c>
      <c r="AD2801">
        <v>200.78594476065601</v>
      </c>
      <c r="AI2801" s="15">
        <v>44410</v>
      </c>
      <c r="AJ2801">
        <v>-1.95</v>
      </c>
    </row>
    <row r="2802" spans="1:36">
      <c r="A2802" s="12" t="s">
        <v>8910</v>
      </c>
      <c r="B2802" s="12">
        <v>240</v>
      </c>
      <c r="C2802" s="12">
        <v>156</v>
      </c>
      <c r="D2802" s="12">
        <v>10.7799999999999</v>
      </c>
      <c r="E2802" s="12">
        <v>18.049999999999901</v>
      </c>
      <c r="F2802" s="12">
        <v>-18.53</v>
      </c>
      <c r="G2802" s="12">
        <f t="shared" si="173"/>
        <v>0.58175930922827301</v>
      </c>
      <c r="H2802" s="12">
        <f t="shared" si="174"/>
        <v>0.97409606044252028</v>
      </c>
      <c r="I2802" s="17">
        <f t="shared" si="175"/>
        <v>0.65</v>
      </c>
      <c r="J2802" s="48" t="str">
        <f t="shared" si="176"/>
        <v>entry16_</v>
      </c>
      <c r="AA2802" s="38">
        <v>45035</v>
      </c>
      <c r="AB2802" s="12">
        <v>207.99594476065599</v>
      </c>
      <c r="AC2802" s="15">
        <v>44658</v>
      </c>
      <c r="AD2802">
        <v>200.78594476065601</v>
      </c>
      <c r="AI2802" s="15">
        <v>44411</v>
      </c>
      <c r="AJ2802">
        <v>-1.95</v>
      </c>
    </row>
    <row r="2803" spans="1:36">
      <c r="A2803" s="12" t="s">
        <v>8911</v>
      </c>
      <c r="B2803" s="12">
        <v>150</v>
      </c>
      <c r="C2803" s="12">
        <v>103</v>
      </c>
      <c r="D2803" s="12">
        <v>10.2261404906072</v>
      </c>
      <c r="E2803" s="12">
        <v>18.556140490607199</v>
      </c>
      <c r="F2803" s="12">
        <v>-17.586088046327401</v>
      </c>
      <c r="G2803" s="12">
        <f t="shared" si="173"/>
        <v>0.58149034985314896</v>
      </c>
      <c r="H2803" s="12">
        <f t="shared" si="174"/>
        <v>1.0551602176518375</v>
      </c>
      <c r="I2803" s="17">
        <f t="shared" si="175"/>
        <v>0.68666666666666665</v>
      </c>
      <c r="J2803" s="48" t="str">
        <f t="shared" si="176"/>
        <v>entry11_</v>
      </c>
      <c r="AA2803" s="38">
        <v>45036</v>
      </c>
      <c r="AB2803" s="12">
        <v>207.915944760656</v>
      </c>
      <c r="AC2803" s="15">
        <v>44659</v>
      </c>
      <c r="AD2803">
        <v>200.78594476065601</v>
      </c>
      <c r="AI2803" s="15">
        <v>44412</v>
      </c>
      <c r="AJ2803">
        <v>-1.95</v>
      </c>
    </row>
    <row r="2804" spans="1:36">
      <c r="A2804" s="12" t="s">
        <v>8912</v>
      </c>
      <c r="B2804" s="12">
        <v>150</v>
      </c>
      <c r="C2804" s="12">
        <v>51</v>
      </c>
      <c r="D2804" s="12">
        <v>9.5655895855248403</v>
      </c>
      <c r="E2804" s="12">
        <v>19.036836894161699</v>
      </c>
      <c r="F2804" s="12">
        <v>-16.471247308636901</v>
      </c>
      <c r="G2804" s="12">
        <f t="shared" si="173"/>
        <v>0.58074470052483551</v>
      </c>
      <c r="H2804" s="12">
        <f t="shared" si="174"/>
        <v>1.1557617062904215</v>
      </c>
      <c r="I2804" s="17">
        <f t="shared" si="175"/>
        <v>0.34</v>
      </c>
      <c r="J2804" s="48" t="str">
        <f t="shared" si="176"/>
        <v>entry11_</v>
      </c>
      <c r="AA2804" s="38">
        <v>45037</v>
      </c>
      <c r="AB2804" s="12">
        <v>207.985944760656</v>
      </c>
      <c r="AC2804" s="15">
        <v>44662</v>
      </c>
      <c r="AD2804">
        <v>200.78594476065601</v>
      </c>
      <c r="AI2804" s="15">
        <v>44413</v>
      </c>
      <c r="AJ2804">
        <v>-1.95</v>
      </c>
    </row>
    <row r="2805" spans="1:36">
      <c r="A2805" s="12" t="s">
        <v>8913</v>
      </c>
      <c r="B2805" s="12">
        <v>150</v>
      </c>
      <c r="C2805" s="12">
        <v>79</v>
      </c>
      <c r="D2805" s="12">
        <v>6.6699999999999902</v>
      </c>
      <c r="E2805" s="12">
        <v>6.6699999999999902</v>
      </c>
      <c r="F2805" s="12">
        <v>-11.5</v>
      </c>
      <c r="G2805" s="12">
        <f t="shared" si="173"/>
        <v>0.57999999999999918</v>
      </c>
      <c r="H2805" s="12">
        <f t="shared" si="174"/>
        <v>0.57999999999999918</v>
      </c>
      <c r="I2805" s="17">
        <f t="shared" si="175"/>
        <v>0.52666666666666662</v>
      </c>
      <c r="J2805" s="48" t="str">
        <f t="shared" si="176"/>
        <v>entry11_</v>
      </c>
      <c r="AA2805" s="38">
        <v>45040</v>
      </c>
      <c r="AB2805" s="12">
        <v>208.34594476065601</v>
      </c>
      <c r="AC2805" s="15">
        <v>44663</v>
      </c>
      <c r="AD2805">
        <v>200.78594476065601</v>
      </c>
      <c r="AI2805" s="15">
        <v>44414</v>
      </c>
      <c r="AJ2805">
        <v>-1.95</v>
      </c>
    </row>
    <row r="2806" spans="1:36">
      <c r="A2806" s="12" t="s">
        <v>8914</v>
      </c>
      <c r="B2806" s="12">
        <v>320</v>
      </c>
      <c r="C2806" s="12">
        <v>120</v>
      </c>
      <c r="D2806" s="12">
        <v>6.2833031113561697</v>
      </c>
      <c r="E2806" s="12">
        <v>11.967046710914801</v>
      </c>
      <c r="F2806" s="12">
        <v>-10.862231085453899</v>
      </c>
      <c r="G2806" s="12">
        <f t="shared" si="173"/>
        <v>0.5784541925065857</v>
      </c>
      <c r="H2806" s="12">
        <f t="shared" si="174"/>
        <v>1.1017116664863087</v>
      </c>
      <c r="I2806" s="17">
        <f t="shared" si="175"/>
        <v>0.375</v>
      </c>
      <c r="J2806" s="48" t="str">
        <f t="shared" si="176"/>
        <v>entry1_</v>
      </c>
      <c r="AA2806" s="38">
        <v>45041</v>
      </c>
      <c r="AB2806" s="12">
        <v>208.945944760656</v>
      </c>
      <c r="AC2806" s="15">
        <v>44664</v>
      </c>
      <c r="AD2806">
        <v>200.78594476065601</v>
      </c>
      <c r="AI2806" s="15">
        <v>44417</v>
      </c>
      <c r="AJ2806">
        <v>-1.95</v>
      </c>
    </row>
    <row r="2807" spans="1:36">
      <c r="A2807" s="12" t="s">
        <v>8915</v>
      </c>
      <c r="B2807" s="12">
        <v>60</v>
      </c>
      <c r="C2807" s="12">
        <v>26</v>
      </c>
      <c r="D2807" s="12">
        <v>10.303108691282199</v>
      </c>
      <c r="E2807" s="12">
        <v>10.303108691282199</v>
      </c>
      <c r="F2807" s="12">
        <v>-17.814217550641999</v>
      </c>
      <c r="G2807" s="12">
        <f t="shared" si="173"/>
        <v>0.57836436890886012</v>
      </c>
      <c r="H2807" s="12">
        <f t="shared" si="174"/>
        <v>0.57836436890886012</v>
      </c>
      <c r="I2807" s="17">
        <f t="shared" si="175"/>
        <v>0.43333333333333335</v>
      </c>
      <c r="J2807" s="48" t="str">
        <f t="shared" si="176"/>
        <v>entry14_</v>
      </c>
      <c r="AA2807" s="38">
        <v>45042</v>
      </c>
      <c r="AB2807" s="12">
        <v>209.045944760656</v>
      </c>
      <c r="AC2807" s="15">
        <v>44665</v>
      </c>
      <c r="AD2807">
        <v>200.78594476065601</v>
      </c>
      <c r="AI2807" s="15">
        <v>44418</v>
      </c>
      <c r="AJ2807">
        <v>-1.95</v>
      </c>
    </row>
    <row r="2808" spans="1:36">
      <c r="A2808" s="12" t="s">
        <v>8916</v>
      </c>
      <c r="B2808" s="12">
        <v>328</v>
      </c>
      <c r="C2808" s="12">
        <v>155</v>
      </c>
      <c r="D2808" s="12">
        <v>16.7147858371961</v>
      </c>
      <c r="E2808" s="12">
        <v>19.8947858371961</v>
      </c>
      <c r="F2808" s="12">
        <v>-28.925214162803801</v>
      </c>
      <c r="G2808" s="12">
        <f t="shared" si="173"/>
        <v>0.57786212897570777</v>
      </c>
      <c r="H2808" s="12">
        <f t="shared" si="174"/>
        <v>0.68780081368523371</v>
      </c>
      <c r="I2808" s="17">
        <f t="shared" si="175"/>
        <v>0.47256097560975607</v>
      </c>
      <c r="J2808" s="48" t="str">
        <f t="shared" si="176"/>
        <v>entry1_</v>
      </c>
      <c r="AA2808" s="38">
        <v>45043</v>
      </c>
      <c r="AB2808" s="12">
        <v>209.045944760656</v>
      </c>
      <c r="AC2808" s="15">
        <v>44666</v>
      </c>
      <c r="AD2808">
        <v>200.78594476065601</v>
      </c>
      <c r="AI2808" s="15">
        <v>44419</v>
      </c>
      <c r="AJ2808">
        <v>-1.95</v>
      </c>
    </row>
    <row r="2809" spans="1:36">
      <c r="A2809" s="12" t="s">
        <v>8917</v>
      </c>
      <c r="B2809" s="12">
        <v>328</v>
      </c>
      <c r="C2809" s="12">
        <v>49</v>
      </c>
      <c r="D2809" s="12">
        <v>28.932178755794201</v>
      </c>
      <c r="E2809" s="12">
        <v>45.862178755794197</v>
      </c>
      <c r="F2809" s="12">
        <v>-50.097821244205697</v>
      </c>
      <c r="G2809" s="12">
        <f t="shared" si="173"/>
        <v>0.57751371291701614</v>
      </c>
      <c r="H2809" s="12">
        <f t="shared" si="174"/>
        <v>0.91545256094542449</v>
      </c>
      <c r="I2809" s="17">
        <f t="shared" si="175"/>
        <v>0.14939024390243902</v>
      </c>
      <c r="J2809" s="48" t="str">
        <f t="shared" si="176"/>
        <v>entry1_</v>
      </c>
      <c r="AA2809" s="38">
        <v>45044</v>
      </c>
      <c r="AB2809" s="12">
        <v>209.08594476065599</v>
      </c>
      <c r="AC2809" s="15">
        <v>44669</v>
      </c>
      <c r="AD2809">
        <v>200.78594476065601</v>
      </c>
      <c r="AI2809" s="15">
        <v>44420</v>
      </c>
      <c r="AJ2809">
        <v>-1.95</v>
      </c>
    </row>
    <row r="2810" spans="1:36">
      <c r="A2810" s="12" t="s">
        <v>8918</v>
      </c>
      <c r="B2810" s="12">
        <v>104</v>
      </c>
      <c r="C2810" s="12">
        <v>43</v>
      </c>
      <c r="D2810" s="12">
        <v>8.7866254952167502</v>
      </c>
      <c r="E2810" s="12">
        <v>11.648012746304699</v>
      </c>
      <c r="F2810" s="12">
        <v>-15.22</v>
      </c>
      <c r="G2810" s="12">
        <f t="shared" si="173"/>
        <v>0.57730785119689554</v>
      </c>
      <c r="H2810" s="12">
        <f t="shared" si="174"/>
        <v>0.76530964167573579</v>
      </c>
      <c r="I2810" s="17">
        <f t="shared" si="175"/>
        <v>0.41346153846153844</v>
      </c>
      <c r="J2810" s="48" t="str">
        <f t="shared" si="176"/>
        <v>entry13_</v>
      </c>
      <c r="AA2810" s="38">
        <v>45048</v>
      </c>
      <c r="AB2810" s="12">
        <v>208.795944760656</v>
      </c>
      <c r="AC2810" s="15">
        <v>44670</v>
      </c>
      <c r="AD2810">
        <v>200.78594476065601</v>
      </c>
      <c r="AI2810" s="15">
        <v>44421</v>
      </c>
      <c r="AJ2810">
        <v>-1.95</v>
      </c>
    </row>
    <row r="2811" spans="1:36">
      <c r="A2811" s="12" t="s">
        <v>8919</v>
      </c>
      <c r="B2811" s="12">
        <v>53</v>
      </c>
      <c r="C2811" s="12">
        <v>24</v>
      </c>
      <c r="D2811" s="12">
        <v>3.1799999999999899</v>
      </c>
      <c r="E2811" s="12">
        <v>8.6899999999999906</v>
      </c>
      <c r="F2811" s="12">
        <v>-5.51</v>
      </c>
      <c r="G2811" s="12">
        <f t="shared" si="173"/>
        <v>0.57713248638838299</v>
      </c>
      <c r="H2811" s="12">
        <f t="shared" si="174"/>
        <v>1.5771324863883831</v>
      </c>
      <c r="I2811" s="17">
        <f t="shared" si="175"/>
        <v>0.45283018867924529</v>
      </c>
      <c r="J2811" s="48" t="str">
        <f t="shared" si="176"/>
        <v>entry12_</v>
      </c>
      <c r="AA2811" s="38">
        <v>45049</v>
      </c>
      <c r="AB2811" s="12">
        <v>209.165944760656</v>
      </c>
      <c r="AC2811" s="15">
        <v>44671</v>
      </c>
      <c r="AD2811">
        <v>200.78594476065601</v>
      </c>
      <c r="AI2811" s="15">
        <v>44425</v>
      </c>
      <c r="AJ2811">
        <v>-1.88</v>
      </c>
    </row>
    <row r="2812" spans="1:36">
      <c r="A2812" s="12" t="s">
        <v>8920</v>
      </c>
      <c r="B2812" s="12">
        <v>328</v>
      </c>
      <c r="C2812" s="12">
        <v>106</v>
      </c>
      <c r="D2812" s="12">
        <v>6.82564138337926</v>
      </c>
      <c r="E2812" s="12">
        <v>17.975641383379202</v>
      </c>
      <c r="F2812" s="12">
        <v>-11.829999999999901</v>
      </c>
      <c r="G2812" s="12">
        <f t="shared" si="173"/>
        <v>0.5769772936077191</v>
      </c>
      <c r="H2812" s="12">
        <f t="shared" si="174"/>
        <v>1.5194963130498185</v>
      </c>
      <c r="I2812" s="17">
        <f t="shared" si="175"/>
        <v>0.32317073170731708</v>
      </c>
      <c r="J2812" s="48" t="str">
        <f t="shared" si="176"/>
        <v>entry1_</v>
      </c>
      <c r="AA2812" s="38">
        <v>45050</v>
      </c>
      <c r="AB2812" s="12">
        <v>209.30594476065599</v>
      </c>
      <c r="AC2812" s="15">
        <v>44672</v>
      </c>
      <c r="AD2812">
        <v>200.78594476065601</v>
      </c>
      <c r="AI2812" s="15">
        <v>44426</v>
      </c>
      <c r="AJ2812">
        <v>-1.89</v>
      </c>
    </row>
    <row r="2813" spans="1:36">
      <c r="A2813" s="12" t="s">
        <v>8921</v>
      </c>
      <c r="B2813" s="12">
        <v>296</v>
      </c>
      <c r="C2813" s="12">
        <v>111</v>
      </c>
      <c r="D2813" s="12">
        <v>13.745641383379199</v>
      </c>
      <c r="E2813" s="12">
        <v>19.6456413833792</v>
      </c>
      <c r="F2813" s="12">
        <v>-23.844358616620699</v>
      </c>
      <c r="G2813" s="12">
        <f t="shared" si="173"/>
        <v>0.57647352165714394</v>
      </c>
      <c r="H2813" s="12">
        <f t="shared" si="174"/>
        <v>0.82391150457220574</v>
      </c>
      <c r="I2813" s="17">
        <f t="shared" si="175"/>
        <v>0.375</v>
      </c>
      <c r="J2813" s="48" t="str">
        <f t="shared" si="176"/>
        <v>entry2_</v>
      </c>
      <c r="AA2813" s="38">
        <v>45054</v>
      </c>
      <c r="AB2813" s="12">
        <v>209.27594476065599</v>
      </c>
      <c r="AC2813" s="15">
        <v>44673</v>
      </c>
      <c r="AD2813">
        <v>200.78594476065601</v>
      </c>
      <c r="AI2813" s="15">
        <v>44427</v>
      </c>
      <c r="AJ2813">
        <v>-1.56</v>
      </c>
    </row>
    <row r="2814" spans="1:36">
      <c r="A2814" s="12" t="s">
        <v>8922</v>
      </c>
      <c r="B2814" s="12">
        <v>296</v>
      </c>
      <c r="C2814" s="12">
        <v>111</v>
      </c>
      <c r="D2814" s="12">
        <v>13.745641383379199</v>
      </c>
      <c r="E2814" s="12">
        <v>19.6456413833792</v>
      </c>
      <c r="F2814" s="12">
        <v>-23.844358616620699</v>
      </c>
      <c r="G2814" s="12">
        <f t="shared" si="173"/>
        <v>0.57647352165714394</v>
      </c>
      <c r="H2814" s="12">
        <f t="shared" si="174"/>
        <v>0.82391150457220574</v>
      </c>
      <c r="I2814" s="17">
        <f t="shared" si="175"/>
        <v>0.375</v>
      </c>
      <c r="J2814" s="48" t="str">
        <f t="shared" si="176"/>
        <v>entry2_</v>
      </c>
      <c r="AA2814" s="38">
        <v>45055</v>
      </c>
      <c r="AB2814" s="12">
        <v>209.355944760656</v>
      </c>
      <c r="AC2814" s="15">
        <v>44676</v>
      </c>
      <c r="AD2814">
        <v>200.78594476065601</v>
      </c>
      <c r="AI2814" s="15">
        <v>44428</v>
      </c>
      <c r="AJ2814">
        <v>-1.44</v>
      </c>
    </row>
    <row r="2815" spans="1:36">
      <c r="A2815" s="12" t="s">
        <v>8923</v>
      </c>
      <c r="B2815" s="12">
        <v>287</v>
      </c>
      <c r="C2815" s="12">
        <v>100</v>
      </c>
      <c r="D2815" s="12">
        <v>5.5223299468333202</v>
      </c>
      <c r="E2815" s="12">
        <v>5.79232994683331</v>
      </c>
      <c r="F2815" s="12">
        <v>-9.5806941421302696</v>
      </c>
      <c r="G2815" s="12">
        <f t="shared" si="173"/>
        <v>0.57640186242344948</v>
      </c>
      <c r="H2815" s="12">
        <f t="shared" si="174"/>
        <v>0.60458353652707086</v>
      </c>
      <c r="I2815" s="17">
        <f t="shared" si="175"/>
        <v>0.34843205574912894</v>
      </c>
      <c r="J2815" s="48" t="str">
        <f t="shared" si="176"/>
        <v>entry2_</v>
      </c>
      <c r="AA2815" s="38">
        <v>45056</v>
      </c>
      <c r="AB2815" s="12">
        <v>209.31594476065601</v>
      </c>
      <c r="AC2815" s="15">
        <v>44677</v>
      </c>
      <c r="AD2815">
        <v>200.78594476065601</v>
      </c>
      <c r="AI2815" s="15">
        <v>44431</v>
      </c>
      <c r="AJ2815">
        <v>-1.52</v>
      </c>
    </row>
    <row r="2816" spans="1:36">
      <c r="A2816" s="12" t="s">
        <v>8924</v>
      </c>
      <c r="B2816" s="12">
        <v>60</v>
      </c>
      <c r="C2816" s="12">
        <v>24</v>
      </c>
      <c r="D2816" s="12">
        <v>4.4010298850431502</v>
      </c>
      <c r="E2816" s="12">
        <v>9.0942314800026498</v>
      </c>
      <c r="F2816" s="12">
        <v>-7.6457685199973398</v>
      </c>
      <c r="G2816" s="12">
        <f t="shared" si="173"/>
        <v>0.57561641756905835</v>
      </c>
      <c r="H2816" s="12">
        <f t="shared" si="174"/>
        <v>1.1894463527396739</v>
      </c>
      <c r="I2816" s="17">
        <f t="shared" si="175"/>
        <v>0.4</v>
      </c>
      <c r="J2816" s="48" t="str">
        <f t="shared" si="176"/>
        <v>entry14_</v>
      </c>
      <c r="AA2816" s="38">
        <v>45057</v>
      </c>
      <c r="AB2816" s="12">
        <v>209.325944760656</v>
      </c>
      <c r="AC2816" s="15">
        <v>44678</v>
      </c>
      <c r="AD2816">
        <v>200.78594476065601</v>
      </c>
      <c r="AI2816" s="15">
        <v>44432</v>
      </c>
      <c r="AJ2816">
        <v>-1.76</v>
      </c>
    </row>
    <row r="2817" spans="1:36">
      <c r="A2817" s="12" t="s">
        <v>8925</v>
      </c>
      <c r="B2817" s="12">
        <v>57</v>
      </c>
      <c r="C2817" s="12">
        <v>20</v>
      </c>
      <c r="D2817" s="12">
        <v>1.6713095721494999</v>
      </c>
      <c r="E2817" s="12">
        <v>4.4101720955091102</v>
      </c>
      <c r="F2817" s="12">
        <v>-2.9088625233596002</v>
      </c>
      <c r="G2817" s="12">
        <f t="shared" si="173"/>
        <v>0.57455777257538299</v>
      </c>
      <c r="H2817" s="12">
        <f t="shared" si="174"/>
        <v>1.5161156844275911</v>
      </c>
      <c r="I2817" s="17">
        <f t="shared" si="175"/>
        <v>0.35087719298245612</v>
      </c>
      <c r="J2817" s="48" t="str">
        <f t="shared" si="176"/>
        <v>entry12_</v>
      </c>
      <c r="AA2817" s="38">
        <v>45058</v>
      </c>
      <c r="AB2817" s="12">
        <v>209.36594476065599</v>
      </c>
      <c r="AC2817" s="15">
        <v>44679</v>
      </c>
      <c r="AD2817">
        <v>200.78594476065601</v>
      </c>
      <c r="AI2817" s="15">
        <v>44433</v>
      </c>
      <c r="AJ2817">
        <v>-1.82</v>
      </c>
    </row>
    <row r="2818" spans="1:36">
      <c r="A2818" s="12" t="s">
        <v>8926</v>
      </c>
      <c r="B2818" s="12">
        <v>60</v>
      </c>
      <c r="C2818" s="12">
        <v>29</v>
      </c>
      <c r="D2818" s="12">
        <v>3.8291253384024899</v>
      </c>
      <c r="E2818" s="12">
        <v>3.8291253384024899</v>
      </c>
      <c r="F2818" s="12">
        <v>-6.6657685199973402</v>
      </c>
      <c r="G2818" s="12">
        <f t="shared" ref="G2818:G2881" si="177">D2818/ABS(F2818)</f>
        <v>0.5744461913003871</v>
      </c>
      <c r="H2818" s="12">
        <f t="shared" ref="H2818:H2881" si="178">E2818/ABS(F2818)</f>
        <v>0.5744461913003871</v>
      </c>
      <c r="I2818" s="17">
        <f t="shared" ref="I2818:I2881" si="179">C2818/B2818</f>
        <v>0.48333333333333334</v>
      </c>
      <c r="J2818" s="48" t="str">
        <f t="shared" ref="J2818:J2881" si="180">LEFT(A2818,FIND("_",A2818,6))</f>
        <v>entry14_</v>
      </c>
      <c r="AA2818" s="38">
        <v>45061</v>
      </c>
      <c r="AB2818" s="12">
        <v>209.34594476065601</v>
      </c>
      <c r="AC2818" s="15">
        <v>44680</v>
      </c>
      <c r="AD2818">
        <v>200.78594476065601</v>
      </c>
      <c r="AI2818" s="15">
        <v>44434</v>
      </c>
      <c r="AJ2818">
        <v>-1.64</v>
      </c>
    </row>
    <row r="2819" spans="1:36">
      <c r="A2819" s="12" t="s">
        <v>8927</v>
      </c>
      <c r="B2819" s="12">
        <v>60</v>
      </c>
      <c r="C2819" s="12">
        <v>29</v>
      </c>
      <c r="D2819" s="12">
        <v>3.8291253384024899</v>
      </c>
      <c r="E2819" s="12">
        <v>3.8291253384024899</v>
      </c>
      <c r="F2819" s="12">
        <v>-6.6657685199973402</v>
      </c>
      <c r="G2819" s="12">
        <f t="shared" si="177"/>
        <v>0.5744461913003871</v>
      </c>
      <c r="H2819" s="12">
        <f t="shared" si="178"/>
        <v>0.5744461913003871</v>
      </c>
      <c r="I2819" s="17">
        <f t="shared" si="179"/>
        <v>0.48333333333333334</v>
      </c>
      <c r="J2819" s="48" t="str">
        <f t="shared" si="180"/>
        <v>entry14_</v>
      </c>
      <c r="AA2819" s="38">
        <v>45062</v>
      </c>
      <c r="AB2819" s="12">
        <v>209.34594476065601</v>
      </c>
      <c r="AC2819" s="15">
        <v>44683</v>
      </c>
      <c r="AD2819">
        <v>200.78594476065601</v>
      </c>
      <c r="AI2819" s="15">
        <v>44435</v>
      </c>
      <c r="AJ2819">
        <v>-1.59</v>
      </c>
    </row>
    <row r="2820" spans="1:36">
      <c r="A2820" s="12" t="s">
        <v>8928</v>
      </c>
      <c r="B2820" s="12">
        <v>287</v>
      </c>
      <c r="C2820" s="12">
        <v>141</v>
      </c>
      <c r="D2820" s="12">
        <v>25.068192435880999</v>
      </c>
      <c r="E2820" s="12">
        <v>42.986939958576201</v>
      </c>
      <c r="F2820" s="12">
        <v>-43.710017897525397</v>
      </c>
      <c r="G2820" s="12">
        <f t="shared" si="177"/>
        <v>0.57351137431815624</v>
      </c>
      <c r="H2820" s="12">
        <f t="shared" si="178"/>
        <v>0.98345738634460422</v>
      </c>
      <c r="I2820" s="17">
        <f t="shared" si="179"/>
        <v>0.49128919860627179</v>
      </c>
      <c r="J2820" s="48" t="str">
        <f t="shared" si="180"/>
        <v>entry2_</v>
      </c>
      <c r="AA2820" s="38">
        <v>45063</v>
      </c>
      <c r="AB2820" s="12">
        <v>209.31594476065601</v>
      </c>
      <c r="AC2820" s="15">
        <v>44684</v>
      </c>
      <c r="AD2820">
        <v>200.78594476065601</v>
      </c>
      <c r="AI2820" s="15">
        <v>44438</v>
      </c>
      <c r="AJ2820">
        <v>-1.74</v>
      </c>
    </row>
    <row r="2821" spans="1:36">
      <c r="A2821" s="12" t="s">
        <v>8929</v>
      </c>
      <c r="B2821" s="12">
        <v>205</v>
      </c>
      <c r="C2821" s="12">
        <v>107</v>
      </c>
      <c r="D2821" s="12">
        <v>6.0499999999999803</v>
      </c>
      <c r="E2821" s="12">
        <v>11.249999999999901</v>
      </c>
      <c r="F2821" s="12">
        <v>-10.549999999999899</v>
      </c>
      <c r="G2821" s="12">
        <f t="shared" si="177"/>
        <v>0.57345971563981402</v>
      </c>
      <c r="H2821" s="12">
        <f t="shared" si="178"/>
        <v>1.0663507109004746</v>
      </c>
      <c r="I2821" s="17">
        <f t="shared" si="179"/>
        <v>0.52195121951219514</v>
      </c>
      <c r="J2821" s="48" t="str">
        <f t="shared" si="180"/>
        <v>entry15_</v>
      </c>
      <c r="AA2821" s="38">
        <v>45064</v>
      </c>
      <c r="AB2821" s="12">
        <v>209.195944760656</v>
      </c>
      <c r="AC2821" s="15">
        <v>44685</v>
      </c>
      <c r="AD2821">
        <v>200.78594476065601</v>
      </c>
      <c r="AI2821" s="15">
        <v>44439</v>
      </c>
      <c r="AJ2821">
        <v>-1.95</v>
      </c>
    </row>
    <row r="2822" spans="1:36">
      <c r="A2822" s="12" t="s">
        <v>8930</v>
      </c>
      <c r="B2822" s="12">
        <v>150</v>
      </c>
      <c r="C2822" s="12">
        <v>34</v>
      </c>
      <c r="D2822" s="12">
        <v>9.8899999999999899</v>
      </c>
      <c r="E2822" s="12">
        <v>12.56</v>
      </c>
      <c r="F2822" s="12">
        <v>-17.249999999999901</v>
      </c>
      <c r="G2822" s="12">
        <f t="shared" si="177"/>
        <v>0.57333333333333603</v>
      </c>
      <c r="H2822" s="12">
        <f t="shared" si="178"/>
        <v>0.72811594202898977</v>
      </c>
      <c r="I2822" s="17">
        <f t="shared" si="179"/>
        <v>0.22666666666666666</v>
      </c>
      <c r="J2822" s="48" t="str">
        <f t="shared" si="180"/>
        <v>entry11_</v>
      </c>
      <c r="AA2822" s="38">
        <v>45065</v>
      </c>
      <c r="AB2822" s="12">
        <v>209.22594476065601</v>
      </c>
      <c r="AC2822" s="15">
        <v>44687</v>
      </c>
      <c r="AD2822">
        <v>200.78594476065601</v>
      </c>
      <c r="AI2822" s="15">
        <v>44440</v>
      </c>
      <c r="AJ2822">
        <v>-1.98</v>
      </c>
    </row>
    <row r="2823" spans="1:36">
      <c r="A2823" s="12" t="s">
        <v>8931</v>
      </c>
      <c r="B2823" s="12">
        <v>205</v>
      </c>
      <c r="C2823" s="12">
        <v>52</v>
      </c>
      <c r="D2823" s="12">
        <v>10.6899999999999</v>
      </c>
      <c r="E2823" s="12">
        <v>17.1099999999999</v>
      </c>
      <c r="F2823" s="12">
        <v>-18.649999999999999</v>
      </c>
      <c r="G2823" s="12">
        <f t="shared" si="177"/>
        <v>0.5731903485254638</v>
      </c>
      <c r="H2823" s="12">
        <f t="shared" si="178"/>
        <v>0.91742627345843974</v>
      </c>
      <c r="I2823" s="17">
        <f t="shared" si="179"/>
        <v>0.25365853658536586</v>
      </c>
      <c r="J2823" s="48" t="str">
        <f t="shared" si="180"/>
        <v>entry15_</v>
      </c>
      <c r="AA2823" s="38">
        <v>45068</v>
      </c>
      <c r="AB2823" s="12">
        <v>209.295944760656</v>
      </c>
      <c r="AC2823" s="15">
        <v>44690</v>
      </c>
      <c r="AD2823">
        <v>200.78594476065601</v>
      </c>
      <c r="AI2823" s="15">
        <v>44441</v>
      </c>
      <c r="AJ2823">
        <v>-2.09</v>
      </c>
    </row>
    <row r="2824" spans="1:36">
      <c r="A2824" s="12" t="s">
        <v>8932</v>
      </c>
      <c r="B2824" s="12">
        <v>150</v>
      </c>
      <c r="C2824" s="12">
        <v>47</v>
      </c>
      <c r="D2824" s="12">
        <v>4</v>
      </c>
      <c r="E2824" s="12">
        <v>8.76</v>
      </c>
      <c r="F2824" s="12">
        <v>-6.9799999999999898</v>
      </c>
      <c r="G2824" s="12">
        <f t="shared" si="177"/>
        <v>0.57306590257879741</v>
      </c>
      <c r="H2824" s="12">
        <f t="shared" si="178"/>
        <v>1.2550143266475662</v>
      </c>
      <c r="I2824" s="17">
        <f t="shared" si="179"/>
        <v>0.31333333333333335</v>
      </c>
      <c r="J2824" s="48" t="str">
        <f t="shared" si="180"/>
        <v>entry11_</v>
      </c>
      <c r="AA2824" s="38">
        <v>45069</v>
      </c>
      <c r="AB2824" s="12">
        <v>209.02594476065599</v>
      </c>
      <c r="AC2824" s="15">
        <v>44691</v>
      </c>
      <c r="AD2824">
        <v>200.78594476065601</v>
      </c>
      <c r="AI2824" s="15">
        <v>44442</v>
      </c>
      <c r="AJ2824">
        <v>-2.48</v>
      </c>
    </row>
    <row r="2825" spans="1:36">
      <c r="A2825" s="12" t="s">
        <v>8933</v>
      </c>
      <c r="B2825" s="12">
        <v>108</v>
      </c>
      <c r="C2825" s="12">
        <v>48</v>
      </c>
      <c r="D2825" s="12">
        <v>7.18</v>
      </c>
      <c r="E2825" s="12">
        <v>13.569999999999901</v>
      </c>
      <c r="F2825" s="12">
        <v>-12.53</v>
      </c>
      <c r="G2825" s="12">
        <f t="shared" si="177"/>
        <v>0.57302474062250597</v>
      </c>
      <c r="H2825" s="12">
        <f t="shared" si="178"/>
        <v>1.083000798084589</v>
      </c>
      <c r="I2825" s="17">
        <f t="shared" si="179"/>
        <v>0.44444444444444442</v>
      </c>
      <c r="J2825" s="48" t="str">
        <f t="shared" si="180"/>
        <v>entry13_</v>
      </c>
      <c r="AA2825" s="38">
        <v>45070</v>
      </c>
      <c r="AB2825" s="12">
        <v>208.87594476065601</v>
      </c>
      <c r="AC2825" s="15">
        <v>44692</v>
      </c>
      <c r="AD2825">
        <v>200.78594476065601</v>
      </c>
      <c r="AI2825" s="15">
        <v>44445</v>
      </c>
      <c r="AJ2825">
        <v>-2.76</v>
      </c>
    </row>
    <row r="2826" spans="1:36">
      <c r="A2826" s="12" t="s">
        <v>8934</v>
      </c>
      <c r="B2826" s="12">
        <v>328</v>
      </c>
      <c r="C2826" s="12">
        <v>136</v>
      </c>
      <c r="D2826" s="12">
        <v>10.258734023549801</v>
      </c>
      <c r="E2826" s="12">
        <v>22.9687340235498</v>
      </c>
      <c r="F2826" s="12">
        <v>-17.939999999999898</v>
      </c>
      <c r="G2826" s="12">
        <f t="shared" si="177"/>
        <v>0.57183578726587847</v>
      </c>
      <c r="H2826" s="12">
        <f t="shared" si="178"/>
        <v>1.2803084739994386</v>
      </c>
      <c r="I2826" s="17">
        <f t="shared" si="179"/>
        <v>0.41463414634146339</v>
      </c>
      <c r="J2826" s="48" t="str">
        <f t="shared" si="180"/>
        <v>entry1_</v>
      </c>
      <c r="AA2826" s="38">
        <v>45071</v>
      </c>
      <c r="AB2826" s="12">
        <v>208.89594476065599</v>
      </c>
      <c r="AC2826" s="15">
        <v>44693</v>
      </c>
      <c r="AD2826">
        <v>200.78594476065601</v>
      </c>
      <c r="AI2826" s="15">
        <v>44446</v>
      </c>
      <c r="AJ2826">
        <v>-2.5</v>
      </c>
    </row>
    <row r="2827" spans="1:36">
      <c r="A2827" s="12" t="s">
        <v>8935</v>
      </c>
      <c r="B2827" s="12">
        <v>150</v>
      </c>
      <c r="C2827" s="12">
        <v>66</v>
      </c>
      <c r="D2827" s="12">
        <v>13.127638334111801</v>
      </c>
      <c r="E2827" s="12">
        <v>15.9876383341118</v>
      </c>
      <c r="F2827" s="12">
        <v>-22.972361665887998</v>
      </c>
      <c r="G2827" s="12">
        <f t="shared" si="177"/>
        <v>0.57145358083079578</v>
      </c>
      <c r="H2827" s="12">
        <f t="shared" si="178"/>
        <v>0.69595101133428883</v>
      </c>
      <c r="I2827" s="17">
        <f t="shared" si="179"/>
        <v>0.44</v>
      </c>
      <c r="J2827" s="48" t="str">
        <f t="shared" si="180"/>
        <v>entry11_</v>
      </c>
      <c r="AA2827" s="38">
        <v>45072</v>
      </c>
      <c r="AB2827" s="12">
        <v>208.705944760656</v>
      </c>
      <c r="AC2827" s="15">
        <v>44694</v>
      </c>
      <c r="AD2827">
        <v>200.78594476065601</v>
      </c>
      <c r="AI2827" s="15">
        <v>44447</v>
      </c>
      <c r="AJ2827">
        <v>-1.39</v>
      </c>
    </row>
    <row r="2828" spans="1:36">
      <c r="A2828" s="12" t="s">
        <v>8936</v>
      </c>
      <c r="B2828" s="12">
        <v>108</v>
      </c>
      <c r="C2828" s="12">
        <v>47</v>
      </c>
      <c r="D2828" s="12">
        <v>13.1199999999999</v>
      </c>
      <c r="E2828" s="12">
        <v>13.1199999999999</v>
      </c>
      <c r="F2828" s="12">
        <v>-22.96</v>
      </c>
      <c r="G2828" s="12">
        <f t="shared" si="177"/>
        <v>0.57142857142856707</v>
      </c>
      <c r="H2828" s="12">
        <f t="shared" si="178"/>
        <v>0.57142857142856707</v>
      </c>
      <c r="I2828" s="17">
        <f t="shared" si="179"/>
        <v>0.43518518518518517</v>
      </c>
      <c r="J2828" s="48" t="str">
        <f t="shared" si="180"/>
        <v>entry13_</v>
      </c>
      <c r="AA2828" s="38">
        <v>45076</v>
      </c>
      <c r="AB2828" s="12">
        <v>208.30594476065599</v>
      </c>
      <c r="AC2828" s="15">
        <v>44697</v>
      </c>
      <c r="AD2828">
        <v>200.78594476065601</v>
      </c>
      <c r="AI2828" s="15">
        <v>44448</v>
      </c>
      <c r="AJ2828">
        <v>-1.39</v>
      </c>
    </row>
    <row r="2829" spans="1:36">
      <c r="A2829" s="12" t="s">
        <v>8937</v>
      </c>
      <c r="B2829" s="12">
        <v>150</v>
      </c>
      <c r="C2829" s="12">
        <v>36</v>
      </c>
      <c r="D2829" s="12">
        <v>26.940553001027101</v>
      </c>
      <c r="E2829" s="12">
        <v>39.670553001027002</v>
      </c>
      <c r="F2829" s="12">
        <v>-47.173286165758398</v>
      </c>
      <c r="G2829" s="12">
        <f t="shared" si="177"/>
        <v>0.57109765273427993</v>
      </c>
      <c r="H2829" s="12">
        <f t="shared" si="178"/>
        <v>0.8409537733206004</v>
      </c>
      <c r="I2829" s="17">
        <f t="shared" si="179"/>
        <v>0.24</v>
      </c>
      <c r="J2829" s="48" t="str">
        <f t="shared" si="180"/>
        <v>entry11_</v>
      </c>
      <c r="AA2829" s="38">
        <v>45077</v>
      </c>
      <c r="AB2829" s="12">
        <v>208.12594476065601</v>
      </c>
      <c r="AC2829" s="15">
        <v>44698</v>
      </c>
      <c r="AD2829">
        <v>200.78594476065601</v>
      </c>
      <c r="AI2829" s="15">
        <v>44449</v>
      </c>
      <c r="AJ2829">
        <v>-1.39</v>
      </c>
    </row>
    <row r="2830" spans="1:36">
      <c r="A2830" s="12" t="s">
        <v>8938</v>
      </c>
      <c r="B2830" s="12">
        <v>320</v>
      </c>
      <c r="C2830" s="12">
        <v>79</v>
      </c>
      <c r="D2830" s="12">
        <v>21.751833936039201</v>
      </c>
      <c r="E2830" s="12">
        <v>26.5743658592319</v>
      </c>
      <c r="F2830" s="12">
        <v>-38.120690383857799</v>
      </c>
      <c r="G2830" s="12">
        <f t="shared" si="177"/>
        <v>0.57060440713450489</v>
      </c>
      <c r="H2830" s="12">
        <f t="shared" si="178"/>
        <v>0.69711134797508312</v>
      </c>
      <c r="I2830" s="17">
        <f t="shared" si="179"/>
        <v>0.24687500000000001</v>
      </c>
      <c r="J2830" s="48" t="str">
        <f t="shared" si="180"/>
        <v>entry1_</v>
      </c>
      <c r="AA2830" s="38">
        <v>45078</v>
      </c>
      <c r="AB2830" s="12">
        <v>208.325944760656</v>
      </c>
      <c r="AC2830" s="15">
        <v>44699</v>
      </c>
      <c r="AD2830">
        <v>200.78594476065601</v>
      </c>
      <c r="AI2830" s="15">
        <v>44452</v>
      </c>
      <c r="AJ2830">
        <v>-1.39</v>
      </c>
    </row>
    <row r="2831" spans="1:36">
      <c r="A2831" s="12" t="s">
        <v>8939</v>
      </c>
      <c r="B2831" s="12">
        <v>328</v>
      </c>
      <c r="C2831" s="12">
        <v>66</v>
      </c>
      <c r="D2831" s="12">
        <v>11.9821787557942</v>
      </c>
      <c r="E2831" s="12">
        <v>32.5621787557942</v>
      </c>
      <c r="F2831" s="12">
        <v>-20.999999999999901</v>
      </c>
      <c r="G2831" s="12">
        <f t="shared" si="177"/>
        <v>0.5705799407521075</v>
      </c>
      <c r="H2831" s="12">
        <f t="shared" si="178"/>
        <v>1.5505799407521121</v>
      </c>
      <c r="I2831" s="17">
        <f t="shared" si="179"/>
        <v>0.20121951219512196</v>
      </c>
      <c r="J2831" s="48" t="str">
        <f t="shared" si="180"/>
        <v>entry1_</v>
      </c>
      <c r="AA2831" s="38">
        <v>45079</v>
      </c>
      <c r="AB2831" s="12">
        <v>207.30594476065599</v>
      </c>
      <c r="AC2831" s="15">
        <v>44700</v>
      </c>
      <c r="AD2831">
        <v>200.78594476065601</v>
      </c>
      <c r="AI2831" s="15">
        <v>44453</v>
      </c>
      <c r="AJ2831">
        <v>-1.39</v>
      </c>
    </row>
    <row r="2832" spans="1:36">
      <c r="A2832" s="12" t="s">
        <v>8940</v>
      </c>
      <c r="B2832" s="12">
        <v>53</v>
      </c>
      <c r="C2832" s="12">
        <v>20</v>
      </c>
      <c r="D2832" s="12">
        <v>2.6299999999999901</v>
      </c>
      <c r="E2832" s="12">
        <v>5.0299999999999896</v>
      </c>
      <c r="F2832" s="12">
        <v>-4.6100000000000003</v>
      </c>
      <c r="G2832" s="12">
        <f t="shared" si="177"/>
        <v>0.57049891540129938</v>
      </c>
      <c r="H2832" s="12">
        <f t="shared" si="178"/>
        <v>1.0911062906724489</v>
      </c>
      <c r="I2832" s="17">
        <f t="shared" si="179"/>
        <v>0.37735849056603776</v>
      </c>
      <c r="J2832" s="48" t="str">
        <f t="shared" si="180"/>
        <v>entry12_</v>
      </c>
      <c r="AA2832" s="38">
        <v>45082</v>
      </c>
      <c r="AB2832" s="12">
        <v>206.56594476065601</v>
      </c>
      <c r="AC2832" s="15">
        <v>44701</v>
      </c>
      <c r="AD2832">
        <v>200.78594476065601</v>
      </c>
      <c r="AI2832" s="15">
        <v>44454</v>
      </c>
      <c r="AJ2832">
        <v>-1.39</v>
      </c>
    </row>
    <row r="2833" spans="1:36">
      <c r="A2833" s="12" t="s">
        <v>8941</v>
      </c>
      <c r="B2833" s="12">
        <v>53</v>
      </c>
      <c r="C2833" s="12">
        <v>20</v>
      </c>
      <c r="D2833" s="12">
        <v>2.6299999999999901</v>
      </c>
      <c r="E2833" s="12">
        <v>5.0299999999999896</v>
      </c>
      <c r="F2833" s="12">
        <v>-4.6100000000000003</v>
      </c>
      <c r="G2833" s="12">
        <f t="shared" si="177"/>
        <v>0.57049891540129938</v>
      </c>
      <c r="H2833" s="12">
        <f t="shared" si="178"/>
        <v>1.0911062906724489</v>
      </c>
      <c r="I2833" s="17">
        <f t="shared" si="179"/>
        <v>0.37735849056603776</v>
      </c>
      <c r="J2833" s="48" t="str">
        <f t="shared" si="180"/>
        <v>entry12_</v>
      </c>
      <c r="AA2833" s="38">
        <v>45084</v>
      </c>
      <c r="AB2833" s="12">
        <v>205.64594476065599</v>
      </c>
      <c r="AC2833" s="15">
        <v>44704</v>
      </c>
      <c r="AD2833">
        <v>200.78594476065601</v>
      </c>
      <c r="AI2833" s="15">
        <v>44455</v>
      </c>
      <c r="AJ2833">
        <v>-1.39</v>
      </c>
    </row>
    <row r="2834" spans="1:36">
      <c r="A2834" s="12" t="s">
        <v>8942</v>
      </c>
      <c r="B2834" s="12">
        <v>53</v>
      </c>
      <c r="C2834" s="12">
        <v>20</v>
      </c>
      <c r="D2834" s="12">
        <v>2.6299999999999901</v>
      </c>
      <c r="E2834" s="12">
        <v>5.0299999999999896</v>
      </c>
      <c r="F2834" s="12">
        <v>-4.6100000000000003</v>
      </c>
      <c r="G2834" s="12">
        <f t="shared" si="177"/>
        <v>0.57049891540129938</v>
      </c>
      <c r="H2834" s="12">
        <f t="shared" si="178"/>
        <v>1.0911062906724489</v>
      </c>
      <c r="I2834" s="17">
        <f t="shared" si="179"/>
        <v>0.37735849056603776</v>
      </c>
      <c r="J2834" s="48" t="str">
        <f t="shared" si="180"/>
        <v>entry12_</v>
      </c>
      <c r="AA2834" s="38">
        <v>45089</v>
      </c>
      <c r="AB2834" s="12">
        <v>205.64594476065599</v>
      </c>
      <c r="AC2834" s="15">
        <v>44705</v>
      </c>
      <c r="AD2834">
        <v>200.78594476065601</v>
      </c>
      <c r="AI2834" s="15">
        <v>44456</v>
      </c>
      <c r="AJ2834">
        <v>-1.39</v>
      </c>
    </row>
    <row r="2835" spans="1:36">
      <c r="A2835" s="12" t="s">
        <v>8943</v>
      </c>
      <c r="B2835" s="12">
        <v>53</v>
      </c>
      <c r="C2835" s="12">
        <v>20</v>
      </c>
      <c r="D2835" s="12">
        <v>5.46999999999999</v>
      </c>
      <c r="E2835" s="12">
        <v>7.2899999999999903</v>
      </c>
      <c r="F2835" s="12">
        <v>-9.5899999999999892</v>
      </c>
      <c r="G2835" s="12">
        <f t="shared" si="177"/>
        <v>0.57038581856100068</v>
      </c>
      <c r="H2835" s="12">
        <f t="shared" si="178"/>
        <v>0.76016684045881111</v>
      </c>
      <c r="I2835" s="17">
        <f t="shared" si="179"/>
        <v>0.37735849056603776</v>
      </c>
      <c r="J2835" s="48" t="str">
        <f t="shared" si="180"/>
        <v>entry14_</v>
      </c>
      <c r="AA2835" s="38">
        <v>45090</v>
      </c>
      <c r="AB2835" s="12">
        <v>205.56594476065601</v>
      </c>
      <c r="AC2835" s="15">
        <v>44706</v>
      </c>
      <c r="AD2835">
        <v>200.78594476065601</v>
      </c>
      <c r="AI2835" s="15">
        <v>44462</v>
      </c>
      <c r="AJ2835">
        <v>-1.39</v>
      </c>
    </row>
    <row r="2836" spans="1:36">
      <c r="A2836" s="12" t="s">
        <v>8944</v>
      </c>
      <c r="B2836" s="12">
        <v>53</v>
      </c>
      <c r="C2836" s="12">
        <v>31</v>
      </c>
      <c r="D2836" s="12">
        <v>6.0499999999999901</v>
      </c>
      <c r="E2836" s="12">
        <v>11.0999999999999</v>
      </c>
      <c r="F2836" s="12">
        <v>-10.61</v>
      </c>
      <c r="G2836" s="12">
        <f t="shared" si="177"/>
        <v>0.57021677662582382</v>
      </c>
      <c r="H2836" s="12">
        <f t="shared" si="178"/>
        <v>1.0461828463713385</v>
      </c>
      <c r="I2836" s="17">
        <f t="shared" si="179"/>
        <v>0.58490566037735847</v>
      </c>
      <c r="J2836" s="48" t="str">
        <f t="shared" si="180"/>
        <v>entry12_</v>
      </c>
      <c r="AA2836" s="38">
        <v>45091</v>
      </c>
      <c r="AB2836" s="12">
        <v>205.575944760656</v>
      </c>
      <c r="AC2836" s="15">
        <v>44707</v>
      </c>
      <c r="AD2836">
        <v>200.78594476065601</v>
      </c>
      <c r="AI2836" s="15">
        <v>44463</v>
      </c>
      <c r="AJ2836">
        <v>-1.39</v>
      </c>
    </row>
    <row r="2837" spans="1:36">
      <c r="A2837" s="12" t="s">
        <v>8945</v>
      </c>
      <c r="B2837" s="12">
        <v>150</v>
      </c>
      <c r="C2837" s="12">
        <v>48</v>
      </c>
      <c r="D2837" s="12">
        <v>14.5830388066287</v>
      </c>
      <c r="E2837" s="12">
        <v>26.5057405110609</v>
      </c>
      <c r="F2837" s="12">
        <v>-25.592701704432201</v>
      </c>
      <c r="G2837" s="12">
        <f t="shared" si="177"/>
        <v>0.56981240101365216</v>
      </c>
      <c r="H2837" s="12">
        <f t="shared" si="178"/>
        <v>1.0356757491715138</v>
      </c>
      <c r="I2837" s="17">
        <f t="shared" si="179"/>
        <v>0.32</v>
      </c>
      <c r="J2837" s="48" t="str">
        <f t="shared" si="180"/>
        <v>entry11_</v>
      </c>
      <c r="AA2837" s="38">
        <v>45092</v>
      </c>
      <c r="AB2837" s="12">
        <v>205.64594476065599</v>
      </c>
      <c r="AC2837" s="15">
        <v>44708</v>
      </c>
      <c r="AD2837">
        <v>200.78594476065601</v>
      </c>
      <c r="AI2837" s="15">
        <v>44466</v>
      </c>
      <c r="AJ2837">
        <v>-1.39</v>
      </c>
    </row>
    <row r="2838" spans="1:36">
      <c r="A2838" s="12" t="s">
        <v>8946</v>
      </c>
      <c r="B2838" s="12">
        <v>296</v>
      </c>
      <c r="C2838" s="12">
        <v>82</v>
      </c>
      <c r="D2838" s="12">
        <v>7.82564138337926</v>
      </c>
      <c r="E2838" s="12">
        <v>11.175641383379199</v>
      </c>
      <c r="F2838" s="12">
        <v>-13.744358616620699</v>
      </c>
      <c r="G2838" s="12">
        <f t="shared" si="177"/>
        <v>0.56937115813581241</v>
      </c>
      <c r="H2838" s="12">
        <f t="shared" si="178"/>
        <v>0.81310752251944174</v>
      </c>
      <c r="I2838" s="17">
        <f t="shared" si="179"/>
        <v>0.27702702702702703</v>
      </c>
      <c r="J2838" s="48" t="str">
        <f t="shared" si="180"/>
        <v>entry2_</v>
      </c>
      <c r="AA2838" s="38">
        <v>45093</v>
      </c>
      <c r="AB2838" s="12">
        <v>205.545944760656</v>
      </c>
      <c r="AC2838" s="15">
        <v>44711</v>
      </c>
      <c r="AD2838">
        <v>200.78594476065601</v>
      </c>
      <c r="AI2838" s="15">
        <v>44467</v>
      </c>
      <c r="AJ2838">
        <v>-1.39</v>
      </c>
    </row>
    <row r="2839" spans="1:36">
      <c r="A2839" s="12" t="s">
        <v>8947</v>
      </c>
      <c r="B2839" s="12">
        <v>320</v>
      </c>
      <c r="C2839" s="12">
        <v>194</v>
      </c>
      <c r="D2839" s="12">
        <v>47.253339305552203</v>
      </c>
      <c r="E2839" s="12">
        <v>68.183339305552295</v>
      </c>
      <c r="F2839" s="12">
        <v>-83.004708455776395</v>
      </c>
      <c r="G2839" s="12">
        <f t="shared" si="177"/>
        <v>0.56928504641068689</v>
      </c>
      <c r="H2839" s="12">
        <f t="shared" si="178"/>
        <v>0.82143941679982291</v>
      </c>
      <c r="I2839" s="17">
        <f t="shared" si="179"/>
        <v>0.60624999999999996</v>
      </c>
      <c r="J2839" s="48" t="str">
        <f t="shared" si="180"/>
        <v>entry1_</v>
      </c>
      <c r="AA2839" s="38">
        <v>45096</v>
      </c>
      <c r="AB2839" s="12">
        <v>205.71594476065599</v>
      </c>
      <c r="AC2839" s="15">
        <v>44712</v>
      </c>
      <c r="AD2839">
        <v>200.78594476065601</v>
      </c>
      <c r="AI2839" s="15">
        <v>44468</v>
      </c>
      <c r="AJ2839">
        <v>-1.39</v>
      </c>
    </row>
    <row r="2840" spans="1:36">
      <c r="A2840" s="12" t="s">
        <v>8948</v>
      </c>
      <c r="B2840" s="12">
        <v>57</v>
      </c>
      <c r="C2840" s="12">
        <v>23</v>
      </c>
      <c r="D2840" s="12">
        <v>3.1218406501359999</v>
      </c>
      <c r="E2840" s="12">
        <v>3.1218406501359901</v>
      </c>
      <c r="F2840" s="12">
        <v>-5.4875412103715497</v>
      </c>
      <c r="G2840" s="12">
        <f t="shared" si="177"/>
        <v>0.56889607393483732</v>
      </c>
      <c r="H2840" s="12">
        <f t="shared" si="178"/>
        <v>0.56889607393483554</v>
      </c>
      <c r="I2840" s="17">
        <f t="shared" si="179"/>
        <v>0.40350877192982454</v>
      </c>
      <c r="J2840" s="48" t="str">
        <f t="shared" si="180"/>
        <v>entry12_</v>
      </c>
      <c r="AA2840" s="38">
        <v>45097</v>
      </c>
      <c r="AB2840" s="12">
        <v>205.795944760656</v>
      </c>
      <c r="AC2840" s="15">
        <v>44714</v>
      </c>
      <c r="AD2840">
        <v>200.78594476065601</v>
      </c>
      <c r="AI2840" s="15">
        <v>44469</v>
      </c>
      <c r="AJ2840">
        <v>-1.39</v>
      </c>
    </row>
    <row r="2841" spans="1:36">
      <c r="A2841" s="12" t="s">
        <v>8949</v>
      </c>
      <c r="B2841" s="12">
        <v>320</v>
      </c>
      <c r="C2841" s="12">
        <v>181</v>
      </c>
      <c r="D2841" s="12">
        <v>49.565091606789998</v>
      </c>
      <c r="E2841" s="12">
        <v>65.215091606790196</v>
      </c>
      <c r="F2841" s="12">
        <v>-87.175545495383901</v>
      </c>
      <c r="G2841" s="12">
        <f t="shared" si="177"/>
        <v>0.56856646350913354</v>
      </c>
      <c r="H2841" s="12">
        <f t="shared" si="178"/>
        <v>0.74808928623501936</v>
      </c>
      <c r="I2841" s="17">
        <f t="shared" si="179"/>
        <v>0.56562500000000004</v>
      </c>
      <c r="J2841" s="48" t="str">
        <f t="shared" si="180"/>
        <v>entry1_</v>
      </c>
      <c r="AA2841" s="38">
        <v>45098</v>
      </c>
      <c r="AB2841" s="12">
        <v>206.02594476065599</v>
      </c>
      <c r="AC2841" s="15">
        <v>44715</v>
      </c>
      <c r="AD2841">
        <v>200.78594476065601</v>
      </c>
      <c r="AI2841" s="15">
        <v>44470</v>
      </c>
      <c r="AJ2841">
        <v>-1.39</v>
      </c>
    </row>
    <row r="2842" spans="1:36">
      <c r="A2842" s="12" t="s">
        <v>8950</v>
      </c>
      <c r="B2842" s="12">
        <v>60</v>
      </c>
      <c r="C2842" s="12">
        <v>37</v>
      </c>
      <c r="D2842" s="12">
        <v>6.6364845323543102</v>
      </c>
      <c r="E2842" s="12">
        <v>6.63648453235432</v>
      </c>
      <c r="F2842" s="12">
        <v>-11.675018554033</v>
      </c>
      <c r="G2842" s="12">
        <f t="shared" si="177"/>
        <v>0.56843460262097945</v>
      </c>
      <c r="H2842" s="12">
        <f t="shared" si="178"/>
        <v>0.56843460262098022</v>
      </c>
      <c r="I2842" s="17">
        <f t="shared" si="179"/>
        <v>0.6166666666666667</v>
      </c>
      <c r="J2842" s="48" t="str">
        <f t="shared" si="180"/>
        <v>entry14_</v>
      </c>
      <c r="AA2842" s="38">
        <v>45099</v>
      </c>
      <c r="AB2842" s="12">
        <v>206.00594476065601</v>
      </c>
      <c r="AC2842" s="15">
        <v>44719</v>
      </c>
      <c r="AD2842">
        <v>200.78594476065601</v>
      </c>
      <c r="AI2842" s="15">
        <v>44474</v>
      </c>
      <c r="AJ2842">
        <v>-0.79</v>
      </c>
    </row>
    <row r="2843" spans="1:36">
      <c r="A2843" s="12" t="s">
        <v>8951</v>
      </c>
      <c r="B2843" s="12">
        <v>328</v>
      </c>
      <c r="C2843" s="12">
        <v>94</v>
      </c>
      <c r="D2843" s="12">
        <v>4.9456413833792601</v>
      </c>
      <c r="E2843" s="12">
        <v>10.3656413833792</v>
      </c>
      <c r="F2843" s="12">
        <v>-8.7043586166207305</v>
      </c>
      <c r="G2843" s="12">
        <f t="shared" si="177"/>
        <v>0.56817987415358728</v>
      </c>
      <c r="H2843" s="12">
        <f t="shared" si="178"/>
        <v>1.1908564249163973</v>
      </c>
      <c r="I2843" s="17">
        <f t="shared" si="179"/>
        <v>0.28658536585365851</v>
      </c>
      <c r="J2843" s="48" t="str">
        <f t="shared" si="180"/>
        <v>entry1_</v>
      </c>
      <c r="AA2843" s="38">
        <v>45100</v>
      </c>
      <c r="AB2843" s="12">
        <v>206.105944760656</v>
      </c>
      <c r="AC2843" s="15">
        <v>44720</v>
      </c>
      <c r="AD2843">
        <v>200.78594476065601</v>
      </c>
      <c r="AI2843" s="15">
        <v>44475</v>
      </c>
      <c r="AJ2843">
        <v>-0.36</v>
      </c>
    </row>
    <row r="2844" spans="1:36">
      <c r="A2844" s="12" t="s">
        <v>8952</v>
      </c>
      <c r="B2844" s="12">
        <v>328</v>
      </c>
      <c r="C2844" s="12">
        <v>105</v>
      </c>
      <c r="D2844" s="12">
        <v>3.2902403188918101</v>
      </c>
      <c r="E2844" s="12">
        <v>7.5402403188918097</v>
      </c>
      <c r="F2844" s="12">
        <v>-5.8</v>
      </c>
      <c r="G2844" s="12">
        <f t="shared" si="177"/>
        <v>0.56728281360203625</v>
      </c>
      <c r="H2844" s="12">
        <f t="shared" si="178"/>
        <v>1.3000414342916913</v>
      </c>
      <c r="I2844" s="17">
        <f t="shared" si="179"/>
        <v>0.3201219512195122</v>
      </c>
      <c r="J2844" s="48" t="str">
        <f t="shared" si="180"/>
        <v>entry1_</v>
      </c>
      <c r="AA2844" s="38">
        <v>45103</v>
      </c>
      <c r="AB2844" s="12">
        <v>206.075944760656</v>
      </c>
      <c r="AC2844" s="15">
        <v>44721</v>
      </c>
      <c r="AD2844">
        <v>200.78594476065601</v>
      </c>
      <c r="AI2844" s="15">
        <v>44476</v>
      </c>
      <c r="AJ2844">
        <v>-0.52</v>
      </c>
    </row>
    <row r="2845" spans="1:36">
      <c r="A2845" s="12" t="s">
        <v>8953</v>
      </c>
      <c r="B2845" s="12">
        <v>150</v>
      </c>
      <c r="C2845" s="12">
        <v>39</v>
      </c>
      <c r="D2845" s="12">
        <v>11.659999999999901</v>
      </c>
      <c r="E2845" s="12">
        <v>15.51</v>
      </c>
      <c r="F2845" s="12">
        <v>-20.559999999999899</v>
      </c>
      <c r="G2845" s="12">
        <f t="shared" si="177"/>
        <v>0.56712062256809137</v>
      </c>
      <c r="H2845" s="12">
        <f t="shared" si="178"/>
        <v>0.75437743190661843</v>
      </c>
      <c r="I2845" s="17">
        <f t="shared" si="179"/>
        <v>0.26</v>
      </c>
      <c r="J2845" s="48" t="str">
        <f t="shared" si="180"/>
        <v>entry11_</v>
      </c>
      <c r="AA2845" s="38">
        <v>45104</v>
      </c>
      <c r="AB2845" s="12">
        <v>206.105944760656</v>
      </c>
      <c r="AC2845" s="15">
        <v>44722</v>
      </c>
      <c r="AD2845">
        <v>200.78594476065601</v>
      </c>
      <c r="AI2845" s="15">
        <v>44477</v>
      </c>
      <c r="AJ2845">
        <v>-0.37</v>
      </c>
    </row>
    <row r="2846" spans="1:36">
      <c r="A2846" s="12" t="s">
        <v>8954</v>
      </c>
      <c r="B2846" s="12">
        <v>150</v>
      </c>
      <c r="C2846" s="12">
        <v>29</v>
      </c>
      <c r="D2846" s="12">
        <v>14.476720149195801</v>
      </c>
      <c r="E2846" s="12">
        <v>18.396720149195801</v>
      </c>
      <c r="F2846" s="12">
        <v>-25.529255549531701</v>
      </c>
      <c r="G2846" s="12">
        <f t="shared" si="177"/>
        <v>0.56706393655342435</v>
      </c>
      <c r="H2846" s="12">
        <f t="shared" si="178"/>
        <v>0.7206132632227602</v>
      </c>
      <c r="I2846" s="17">
        <f t="shared" si="179"/>
        <v>0.19333333333333333</v>
      </c>
      <c r="J2846" s="48" t="str">
        <f t="shared" si="180"/>
        <v>entry11_</v>
      </c>
      <c r="AA2846" s="38">
        <v>45105</v>
      </c>
      <c r="AB2846" s="12">
        <v>206.205944760656</v>
      </c>
      <c r="AC2846" s="15">
        <v>44725</v>
      </c>
      <c r="AD2846">
        <v>200.78594476065601</v>
      </c>
      <c r="AI2846" s="15">
        <v>44481</v>
      </c>
      <c r="AJ2846">
        <v>-0.21</v>
      </c>
    </row>
    <row r="2847" spans="1:36">
      <c r="A2847" s="12" t="s">
        <v>8955</v>
      </c>
      <c r="B2847" s="12">
        <v>150</v>
      </c>
      <c r="C2847" s="12">
        <v>47</v>
      </c>
      <c r="D2847" s="12">
        <v>7.77888390792259</v>
      </c>
      <c r="E2847" s="12">
        <v>14.7901312165594</v>
      </c>
      <c r="F2847" s="12">
        <v>-13.721247308636899</v>
      </c>
      <c r="G2847" s="12">
        <f t="shared" si="177"/>
        <v>0.56692250587351034</v>
      </c>
      <c r="H2847" s="12">
        <f t="shared" si="178"/>
        <v>1.0778999083596204</v>
      </c>
      <c r="I2847" s="17">
        <f t="shared" si="179"/>
        <v>0.31333333333333335</v>
      </c>
      <c r="J2847" s="48" t="str">
        <f t="shared" si="180"/>
        <v>entry11_</v>
      </c>
      <c r="AA2847" s="38">
        <v>45106</v>
      </c>
      <c r="AB2847" s="12">
        <v>206.235944760656</v>
      </c>
      <c r="AC2847" s="15">
        <v>44726</v>
      </c>
      <c r="AD2847">
        <v>200.78594476065601</v>
      </c>
      <c r="AI2847" s="15">
        <v>44482</v>
      </c>
      <c r="AJ2847">
        <v>-0.21</v>
      </c>
    </row>
    <row r="2848" spans="1:36">
      <c r="A2848" s="12" t="s">
        <v>8956</v>
      </c>
      <c r="B2848" s="12">
        <v>53</v>
      </c>
      <c r="C2848" s="12">
        <v>16</v>
      </c>
      <c r="D2848" s="12">
        <v>1.9199999999999899</v>
      </c>
      <c r="E2848" s="12">
        <v>4.7899999999999903</v>
      </c>
      <c r="F2848" s="12">
        <v>-3.3899999999999899</v>
      </c>
      <c r="G2848" s="12">
        <f t="shared" si="177"/>
        <v>0.56637168141592797</v>
      </c>
      <c r="H2848" s="12">
        <f t="shared" si="178"/>
        <v>1.4129793510324498</v>
      </c>
      <c r="I2848" s="17">
        <f t="shared" si="179"/>
        <v>0.30188679245283018</v>
      </c>
      <c r="J2848" s="48" t="str">
        <f t="shared" si="180"/>
        <v>entry12_</v>
      </c>
      <c r="AA2848" s="38">
        <v>45107</v>
      </c>
      <c r="AB2848" s="12">
        <v>206.235944760656</v>
      </c>
      <c r="AC2848" s="15">
        <v>44727</v>
      </c>
      <c r="AD2848">
        <v>200.78594476065601</v>
      </c>
      <c r="AI2848" s="15">
        <v>44483</v>
      </c>
      <c r="AJ2848">
        <v>-0.21</v>
      </c>
    </row>
    <row r="2849" spans="1:36">
      <c r="A2849" s="12" t="s">
        <v>8957</v>
      </c>
      <c r="B2849" s="12">
        <v>53</v>
      </c>
      <c r="C2849" s="12">
        <v>16</v>
      </c>
      <c r="D2849" s="12">
        <v>1.9199999999999899</v>
      </c>
      <c r="E2849" s="12">
        <v>4.7899999999999903</v>
      </c>
      <c r="F2849" s="12">
        <v>-3.3899999999999899</v>
      </c>
      <c r="G2849" s="12">
        <f t="shared" si="177"/>
        <v>0.56637168141592797</v>
      </c>
      <c r="H2849" s="12">
        <f t="shared" si="178"/>
        <v>1.4129793510324498</v>
      </c>
      <c r="I2849" s="17">
        <f t="shared" si="179"/>
        <v>0.30188679245283018</v>
      </c>
      <c r="J2849" s="48" t="str">
        <f t="shared" si="180"/>
        <v>entry12_</v>
      </c>
      <c r="AA2849" s="38">
        <v>45110</v>
      </c>
      <c r="AB2849" s="12">
        <v>206.00594476065601</v>
      </c>
      <c r="AC2849" s="15">
        <v>44728</v>
      </c>
      <c r="AD2849">
        <v>200.78594476065601</v>
      </c>
      <c r="AI2849" s="15">
        <v>44484</v>
      </c>
      <c r="AJ2849">
        <v>-0.21</v>
      </c>
    </row>
    <row r="2850" spans="1:36">
      <c r="A2850" s="12" t="s">
        <v>8958</v>
      </c>
      <c r="B2850" s="12">
        <v>53</v>
      </c>
      <c r="C2850" s="12">
        <v>16</v>
      </c>
      <c r="D2850" s="12">
        <v>1.9199999999999899</v>
      </c>
      <c r="E2850" s="12">
        <v>4.7899999999999903</v>
      </c>
      <c r="F2850" s="12">
        <v>-3.3899999999999899</v>
      </c>
      <c r="G2850" s="12">
        <f t="shared" si="177"/>
        <v>0.56637168141592797</v>
      </c>
      <c r="H2850" s="12">
        <f t="shared" si="178"/>
        <v>1.4129793510324498</v>
      </c>
      <c r="I2850" s="17">
        <f t="shared" si="179"/>
        <v>0.30188679245283018</v>
      </c>
      <c r="J2850" s="48" t="str">
        <f t="shared" si="180"/>
        <v>entry12_</v>
      </c>
      <c r="AA2850" s="38">
        <v>45111</v>
      </c>
      <c r="AB2850" s="12">
        <v>205.97594476065601</v>
      </c>
      <c r="AC2850" s="15">
        <v>44729</v>
      </c>
      <c r="AD2850">
        <v>200.78594476065601</v>
      </c>
      <c r="AI2850" s="15">
        <v>44487</v>
      </c>
      <c r="AJ2850">
        <v>-0.21</v>
      </c>
    </row>
    <row r="2851" spans="1:36">
      <c r="A2851" s="12" t="s">
        <v>8959</v>
      </c>
      <c r="B2851" s="12">
        <v>60</v>
      </c>
      <c r="C2851" s="12">
        <v>7</v>
      </c>
      <c r="D2851" s="12">
        <v>34.780759108350402</v>
      </c>
      <c r="E2851" s="12">
        <v>96.340759108350397</v>
      </c>
      <c r="F2851" s="12">
        <v>-61.56</v>
      </c>
      <c r="G2851" s="12">
        <f t="shared" si="177"/>
        <v>0.56498958915448994</v>
      </c>
      <c r="H2851" s="12">
        <f t="shared" si="178"/>
        <v>1.5649895891544898</v>
      </c>
      <c r="I2851" s="17">
        <f t="shared" si="179"/>
        <v>0.11666666666666667</v>
      </c>
      <c r="J2851" s="48" t="str">
        <f t="shared" si="180"/>
        <v>entry14_</v>
      </c>
      <c r="AA2851" s="38">
        <v>45112</v>
      </c>
      <c r="AB2851" s="12">
        <v>206.12594476065601</v>
      </c>
      <c r="AC2851" s="15">
        <v>44732</v>
      </c>
      <c r="AD2851">
        <v>200.78594476065601</v>
      </c>
      <c r="AI2851" s="15">
        <v>44488</v>
      </c>
      <c r="AJ2851">
        <v>-0.21</v>
      </c>
    </row>
    <row r="2852" spans="1:36">
      <c r="A2852" s="12" t="s">
        <v>8960</v>
      </c>
      <c r="B2852" s="12">
        <v>53</v>
      </c>
      <c r="C2852" s="12">
        <v>22</v>
      </c>
      <c r="D2852" s="12">
        <v>4.6999999999999904</v>
      </c>
      <c r="E2852" s="12">
        <v>4.6999999999999904</v>
      </c>
      <c r="F2852" s="12">
        <v>-8.32</v>
      </c>
      <c r="G2852" s="12">
        <f t="shared" si="177"/>
        <v>0.56490384615384504</v>
      </c>
      <c r="H2852" s="12">
        <f t="shared" si="178"/>
        <v>0.56490384615384504</v>
      </c>
      <c r="I2852" s="17">
        <f t="shared" si="179"/>
        <v>0.41509433962264153</v>
      </c>
      <c r="J2852" s="48" t="str">
        <f t="shared" si="180"/>
        <v>entry14_</v>
      </c>
      <c r="AA2852" s="38">
        <v>45113</v>
      </c>
      <c r="AB2852" s="12">
        <v>206.165944760656</v>
      </c>
      <c r="AC2852" s="15">
        <v>44733</v>
      </c>
      <c r="AD2852">
        <v>200.78594476065601</v>
      </c>
      <c r="AI2852" s="15">
        <v>44489</v>
      </c>
      <c r="AJ2852">
        <v>-0.21</v>
      </c>
    </row>
    <row r="2853" spans="1:36">
      <c r="A2853" s="12" t="s">
        <v>8961</v>
      </c>
      <c r="B2853" s="12">
        <v>60</v>
      </c>
      <c r="C2853" s="12">
        <v>28</v>
      </c>
      <c r="D2853" s="12">
        <v>10.7696274773255</v>
      </c>
      <c r="E2853" s="12">
        <v>11.6996274773255</v>
      </c>
      <c r="F2853" s="12">
        <v>-19.080332314529599</v>
      </c>
      <c r="G2853" s="12">
        <f t="shared" si="177"/>
        <v>0.56443605382724227</v>
      </c>
      <c r="H2853" s="12">
        <f t="shared" si="178"/>
        <v>0.61317734326965989</v>
      </c>
      <c r="I2853" s="17">
        <f t="shared" si="179"/>
        <v>0.46666666666666667</v>
      </c>
      <c r="J2853" s="48" t="str">
        <f t="shared" si="180"/>
        <v>entry14_</v>
      </c>
      <c r="AA2853" s="38">
        <v>45114</v>
      </c>
      <c r="AB2853" s="12">
        <v>206.195944760656</v>
      </c>
      <c r="AC2853" s="15">
        <v>44734</v>
      </c>
      <c r="AD2853">
        <v>200.78594476065601</v>
      </c>
      <c r="AI2853" s="15">
        <v>44490</v>
      </c>
      <c r="AJ2853">
        <v>-0.21</v>
      </c>
    </row>
    <row r="2854" spans="1:36">
      <c r="A2854" s="12" t="s">
        <v>8962</v>
      </c>
      <c r="B2854" s="12">
        <v>60</v>
      </c>
      <c r="C2854" s="12">
        <v>13</v>
      </c>
      <c r="D2854" s="12">
        <v>20.930759108350401</v>
      </c>
      <c r="E2854" s="12">
        <v>24.1799999999999</v>
      </c>
      <c r="F2854" s="12">
        <v>-37.14</v>
      </c>
      <c r="G2854" s="12">
        <f t="shared" si="177"/>
        <v>0.5635637885931718</v>
      </c>
      <c r="H2854" s="12">
        <f t="shared" si="178"/>
        <v>0.65105008077544158</v>
      </c>
      <c r="I2854" s="17">
        <f t="shared" si="179"/>
        <v>0.21666666666666667</v>
      </c>
      <c r="J2854" s="48" t="str">
        <f t="shared" si="180"/>
        <v>entry14_</v>
      </c>
      <c r="AA2854" s="38">
        <v>45117</v>
      </c>
      <c r="AB2854" s="12">
        <v>206.195944760656</v>
      </c>
      <c r="AC2854" s="15">
        <v>44735</v>
      </c>
      <c r="AD2854">
        <v>200.78594476065601</v>
      </c>
      <c r="AI2854" s="15">
        <v>44491</v>
      </c>
      <c r="AJ2854">
        <v>-0.21</v>
      </c>
    </row>
    <row r="2855" spans="1:36">
      <c r="A2855" s="12" t="s">
        <v>8963</v>
      </c>
      <c r="B2855" s="12">
        <v>150</v>
      </c>
      <c r="C2855" s="12">
        <v>42</v>
      </c>
      <c r="D2855" s="12">
        <v>6.92896068750421</v>
      </c>
      <c r="E2855" s="12">
        <v>12.5964762696265</v>
      </c>
      <c r="F2855" s="12">
        <v>-12.299910571633401</v>
      </c>
      <c r="G2855" s="12">
        <f t="shared" si="177"/>
        <v>0.56333423297272478</v>
      </c>
      <c r="H2855" s="12">
        <f t="shared" si="178"/>
        <v>1.0241112076600827</v>
      </c>
      <c r="I2855" s="17">
        <f t="shared" si="179"/>
        <v>0.28000000000000003</v>
      </c>
      <c r="J2855" s="48" t="str">
        <f t="shared" si="180"/>
        <v>entry11_</v>
      </c>
      <c r="AA2855" s="38">
        <v>45118</v>
      </c>
      <c r="AB2855" s="12">
        <v>206.18594476065601</v>
      </c>
      <c r="AC2855" s="15">
        <v>44736</v>
      </c>
      <c r="AD2855">
        <v>200.78594476065601</v>
      </c>
      <c r="AI2855" s="15">
        <v>44494</v>
      </c>
      <c r="AJ2855">
        <v>-0.21</v>
      </c>
    </row>
    <row r="2856" spans="1:36">
      <c r="A2856" s="12" t="s">
        <v>8964</v>
      </c>
      <c r="B2856" s="12">
        <v>328</v>
      </c>
      <c r="C2856" s="12">
        <v>65</v>
      </c>
      <c r="D2856" s="12">
        <v>9.1221787557942005</v>
      </c>
      <c r="E2856" s="12">
        <v>24.932178755794101</v>
      </c>
      <c r="F2856" s="12">
        <v>-16.229999999999901</v>
      </c>
      <c r="G2856" s="12">
        <f t="shared" si="177"/>
        <v>0.56205660849009587</v>
      </c>
      <c r="H2856" s="12">
        <f t="shared" si="178"/>
        <v>1.536178604793238</v>
      </c>
      <c r="I2856" s="17">
        <f t="shared" si="179"/>
        <v>0.19817073170731708</v>
      </c>
      <c r="J2856" s="48" t="str">
        <f t="shared" si="180"/>
        <v>entry1_</v>
      </c>
      <c r="AA2856" s="38">
        <v>45119</v>
      </c>
      <c r="AB2856" s="12">
        <v>206.195944760656</v>
      </c>
      <c r="AC2856" s="15">
        <v>44739</v>
      </c>
      <c r="AD2856">
        <v>200.78594476065601</v>
      </c>
      <c r="AI2856" s="15">
        <v>44495</v>
      </c>
      <c r="AJ2856">
        <v>-0.21</v>
      </c>
    </row>
    <row r="2857" spans="1:36">
      <c r="A2857" s="12" t="s">
        <v>8965</v>
      </c>
      <c r="B2857" s="12">
        <v>197</v>
      </c>
      <c r="C2857" s="12">
        <v>91</v>
      </c>
      <c r="D2857" s="12">
        <v>8.36729686242988</v>
      </c>
      <c r="E2857" s="12">
        <v>9.0802262212831906</v>
      </c>
      <c r="F2857" s="12">
        <v>-14.9</v>
      </c>
      <c r="G2857" s="12">
        <f t="shared" si="177"/>
        <v>0.56156354781408591</v>
      </c>
      <c r="H2857" s="12">
        <f t="shared" si="178"/>
        <v>0.60941115579081817</v>
      </c>
      <c r="I2857" s="17">
        <f t="shared" si="179"/>
        <v>0.46192893401015228</v>
      </c>
      <c r="J2857" s="48" t="str">
        <f t="shared" si="180"/>
        <v>entry15_</v>
      </c>
      <c r="AA2857" s="38"/>
      <c r="AB2857" s="12"/>
      <c r="AC2857" s="15">
        <v>44740</v>
      </c>
      <c r="AD2857">
        <v>200.78594476065601</v>
      </c>
      <c r="AI2857" s="15">
        <v>44496</v>
      </c>
      <c r="AJ2857">
        <v>-0.21</v>
      </c>
    </row>
    <row r="2858" spans="1:36">
      <c r="A2858" s="12" t="s">
        <v>8966</v>
      </c>
      <c r="B2858" s="12">
        <v>57</v>
      </c>
      <c r="C2858" s="12">
        <v>29</v>
      </c>
      <c r="D2858" s="12">
        <v>3.2513883693115702</v>
      </c>
      <c r="E2858" s="12">
        <v>6.2513883693115604</v>
      </c>
      <c r="F2858" s="12">
        <v>-5.7922473530578698</v>
      </c>
      <c r="G2858" s="12">
        <f t="shared" si="177"/>
        <v>0.56133451683396818</v>
      </c>
      <c r="H2858" s="12">
        <f t="shared" si="178"/>
        <v>1.0792681990715225</v>
      </c>
      <c r="I2858" s="17">
        <f t="shared" si="179"/>
        <v>0.50877192982456143</v>
      </c>
      <c r="J2858" s="48" t="str">
        <f t="shared" si="180"/>
        <v>entry12_</v>
      </c>
      <c r="AA2858" s="38"/>
      <c r="AB2858" s="12"/>
      <c r="AC2858" s="15">
        <v>44741</v>
      </c>
      <c r="AD2858">
        <v>200.78594476065601</v>
      </c>
      <c r="AI2858" s="15">
        <v>44497</v>
      </c>
      <c r="AJ2858">
        <v>-0.21</v>
      </c>
    </row>
    <row r="2859" spans="1:36">
      <c r="A2859" s="12" t="s">
        <v>8967</v>
      </c>
      <c r="B2859" s="12">
        <v>60</v>
      </c>
      <c r="C2859" s="12">
        <v>25</v>
      </c>
      <c r="D2859" s="12">
        <v>4.05121032475585</v>
      </c>
      <c r="E2859" s="12">
        <v>6.23</v>
      </c>
      <c r="F2859" s="12">
        <v>-7.23</v>
      </c>
      <c r="G2859" s="12">
        <f t="shared" si="177"/>
        <v>0.56033337825115492</v>
      </c>
      <c r="H2859" s="12">
        <f t="shared" si="178"/>
        <v>0.86168741355463352</v>
      </c>
      <c r="I2859" s="17">
        <f t="shared" si="179"/>
        <v>0.41666666666666669</v>
      </c>
      <c r="J2859" s="48" t="str">
        <f t="shared" si="180"/>
        <v>entry14_</v>
      </c>
      <c r="AA2859" s="38"/>
      <c r="AB2859" s="12"/>
      <c r="AC2859" s="15">
        <v>44742</v>
      </c>
      <c r="AD2859">
        <v>200.78594476065601</v>
      </c>
      <c r="AI2859" s="15">
        <v>44498</v>
      </c>
      <c r="AJ2859">
        <v>-0.21</v>
      </c>
    </row>
    <row r="2860" spans="1:36">
      <c r="A2860" s="12" t="s">
        <v>8968</v>
      </c>
      <c r="B2860" s="12">
        <v>320</v>
      </c>
      <c r="C2860" s="12">
        <v>179</v>
      </c>
      <c r="D2860" s="12">
        <v>68.534007709989197</v>
      </c>
      <c r="E2860" s="12">
        <v>98.177526308200299</v>
      </c>
      <c r="F2860" s="12">
        <v>-122.753398684198</v>
      </c>
      <c r="G2860" s="12">
        <f t="shared" si="177"/>
        <v>0.55830639676465066</v>
      </c>
      <c r="H2860" s="12">
        <f t="shared" si="178"/>
        <v>0.79979477033281243</v>
      </c>
      <c r="I2860" s="17">
        <f t="shared" si="179"/>
        <v>0.55937499999999996</v>
      </c>
      <c r="J2860" s="48" t="str">
        <f t="shared" si="180"/>
        <v>entry1_</v>
      </c>
      <c r="AA2860" s="38"/>
      <c r="AB2860" s="12"/>
      <c r="AC2860" s="15">
        <v>44743</v>
      </c>
      <c r="AD2860">
        <v>200.78594476065601</v>
      </c>
      <c r="AI2860" s="15">
        <v>44501</v>
      </c>
      <c r="AJ2860">
        <v>-0.21</v>
      </c>
    </row>
    <row r="2861" spans="1:36">
      <c r="A2861" s="12" t="s">
        <v>8969</v>
      </c>
      <c r="B2861" s="12">
        <v>150</v>
      </c>
      <c r="C2861" s="12">
        <v>34</v>
      </c>
      <c r="D2861" s="12">
        <v>7.8814575011678398</v>
      </c>
      <c r="E2861" s="12">
        <v>8.6514575011678403</v>
      </c>
      <c r="F2861" s="12">
        <v>-14.118542498832101</v>
      </c>
      <c r="G2861" s="12">
        <f t="shared" si="177"/>
        <v>0.55823449919280277</v>
      </c>
      <c r="H2861" s="12">
        <f t="shared" si="178"/>
        <v>0.61277270666455108</v>
      </c>
      <c r="I2861" s="17">
        <f t="shared" si="179"/>
        <v>0.22666666666666666</v>
      </c>
      <c r="J2861" s="48" t="str">
        <f t="shared" si="180"/>
        <v>entry11_</v>
      </c>
      <c r="AA2861" s="38"/>
      <c r="AB2861" s="12"/>
      <c r="AC2861" s="15">
        <v>44746</v>
      </c>
      <c r="AD2861">
        <v>200.78594476065601</v>
      </c>
      <c r="AI2861" s="15">
        <v>44502</v>
      </c>
      <c r="AJ2861">
        <v>-0.21</v>
      </c>
    </row>
    <row r="2862" spans="1:36">
      <c r="A2862" s="12" t="s">
        <v>8970</v>
      </c>
      <c r="B2862" s="12">
        <v>320</v>
      </c>
      <c r="C2862" s="12">
        <v>123</v>
      </c>
      <c r="D2862" s="12">
        <v>8.3123853102730703</v>
      </c>
      <c r="E2862" s="12">
        <v>15.966128909831699</v>
      </c>
      <c r="F2862" s="12">
        <v>-14.9047420468523</v>
      </c>
      <c r="G2862" s="12">
        <f t="shared" si="177"/>
        <v>0.55770071592943438</v>
      </c>
      <c r="H2862" s="12">
        <f t="shared" si="178"/>
        <v>1.0712113540538295</v>
      </c>
      <c r="I2862" s="17">
        <f t="shared" si="179"/>
        <v>0.38437500000000002</v>
      </c>
      <c r="J2862" s="48" t="str">
        <f t="shared" si="180"/>
        <v>entry1_</v>
      </c>
      <c r="AA2862" s="38"/>
      <c r="AB2862" s="12"/>
      <c r="AC2862" s="15">
        <v>44747</v>
      </c>
      <c r="AD2862">
        <v>200.78594476065601</v>
      </c>
      <c r="AI2862" s="15">
        <v>44503</v>
      </c>
      <c r="AJ2862">
        <v>-0.21</v>
      </c>
    </row>
    <row r="2863" spans="1:36">
      <c r="A2863" s="12" t="s">
        <v>8971</v>
      </c>
      <c r="B2863" s="12">
        <v>108</v>
      </c>
      <c r="C2863" s="12">
        <v>44</v>
      </c>
      <c r="D2863" s="12">
        <v>7.6799999999999899</v>
      </c>
      <c r="E2863" s="12">
        <v>7.8099999999999898</v>
      </c>
      <c r="F2863" s="12">
        <v>-13.7799999999999</v>
      </c>
      <c r="G2863" s="12">
        <f t="shared" si="177"/>
        <v>0.55732946298984365</v>
      </c>
      <c r="H2863" s="12">
        <f t="shared" si="178"/>
        <v>0.5667634252539947</v>
      </c>
      <c r="I2863" s="17">
        <f t="shared" si="179"/>
        <v>0.40740740740740738</v>
      </c>
      <c r="J2863" s="48" t="str">
        <f t="shared" si="180"/>
        <v>entry13_</v>
      </c>
      <c r="AA2863" s="38"/>
      <c r="AB2863" s="12"/>
      <c r="AC2863" s="15">
        <v>44748</v>
      </c>
      <c r="AD2863">
        <v>200.78594476065601</v>
      </c>
      <c r="AI2863" s="15">
        <v>44504</v>
      </c>
      <c r="AJ2863">
        <v>-0.21</v>
      </c>
    </row>
    <row r="2864" spans="1:36">
      <c r="A2864" s="12" t="s">
        <v>8972</v>
      </c>
      <c r="B2864" s="12">
        <v>287</v>
      </c>
      <c r="C2864" s="12">
        <v>157</v>
      </c>
      <c r="D2864" s="12">
        <v>67.148539420026793</v>
      </c>
      <c r="E2864" s="12">
        <v>185.002116519624</v>
      </c>
      <c r="F2864" s="12">
        <v>-120.483577099597</v>
      </c>
      <c r="G2864" s="12">
        <f t="shared" si="177"/>
        <v>0.55732524744446188</v>
      </c>
      <c r="H2864" s="12">
        <f t="shared" si="178"/>
        <v>1.5354965462777814</v>
      </c>
      <c r="I2864" s="17">
        <f t="shared" si="179"/>
        <v>0.54703832752613235</v>
      </c>
      <c r="J2864" s="48" t="str">
        <f t="shared" si="180"/>
        <v>entry2_</v>
      </c>
      <c r="AA2864" s="38"/>
      <c r="AB2864" s="12"/>
      <c r="AC2864" s="15">
        <v>44749</v>
      </c>
      <c r="AD2864">
        <v>200.78594476065601</v>
      </c>
      <c r="AI2864" s="15">
        <v>44505</v>
      </c>
      <c r="AJ2864">
        <v>-0.21</v>
      </c>
    </row>
    <row r="2865" spans="1:36">
      <c r="A2865" s="12" t="s">
        <v>8973</v>
      </c>
      <c r="B2865" s="12">
        <v>296</v>
      </c>
      <c r="C2865" s="12">
        <v>55</v>
      </c>
      <c r="D2865" s="12">
        <v>10.288258840292301</v>
      </c>
      <c r="E2865" s="12">
        <v>21.768258840292301</v>
      </c>
      <c r="F2865" s="12">
        <v>-18.491741159707601</v>
      </c>
      <c r="G2865" s="12">
        <f t="shared" si="177"/>
        <v>0.5563704764973566</v>
      </c>
      <c r="H2865" s="12">
        <f t="shared" si="178"/>
        <v>1.1771881648291744</v>
      </c>
      <c r="I2865" s="17">
        <f t="shared" si="179"/>
        <v>0.1858108108108108</v>
      </c>
      <c r="J2865" s="48" t="str">
        <f t="shared" si="180"/>
        <v>entry2_</v>
      </c>
      <c r="AA2865" s="38"/>
      <c r="AB2865" s="12"/>
      <c r="AC2865" s="15">
        <v>44750</v>
      </c>
      <c r="AD2865">
        <v>200.78594476065601</v>
      </c>
      <c r="AI2865" s="15">
        <v>44508</v>
      </c>
      <c r="AJ2865">
        <v>-0.21</v>
      </c>
    </row>
    <row r="2866" spans="1:36">
      <c r="A2866" s="12" t="s">
        <v>8974</v>
      </c>
      <c r="B2866" s="12">
        <v>150</v>
      </c>
      <c r="C2866" s="12">
        <v>80</v>
      </c>
      <c r="D2866" s="12">
        <v>6.1291749538375599</v>
      </c>
      <c r="E2866" s="12">
        <v>13.564309423458999</v>
      </c>
      <c r="F2866" s="12">
        <v>-11.0451344696214</v>
      </c>
      <c r="G2866" s="12">
        <f t="shared" si="177"/>
        <v>0.55492080885889417</v>
      </c>
      <c r="H2866" s="12">
        <f t="shared" si="178"/>
        <v>1.2280800619282954</v>
      </c>
      <c r="I2866" s="17">
        <f t="shared" si="179"/>
        <v>0.53333333333333333</v>
      </c>
      <c r="J2866" s="48" t="str">
        <f t="shared" si="180"/>
        <v>entry11_</v>
      </c>
      <c r="AA2866" s="38"/>
      <c r="AB2866" s="12"/>
      <c r="AC2866" s="15">
        <v>44753</v>
      </c>
      <c r="AD2866">
        <v>200.78594476065601</v>
      </c>
      <c r="AI2866" s="15">
        <v>44509</v>
      </c>
      <c r="AJ2866">
        <v>-0.21</v>
      </c>
    </row>
    <row r="2867" spans="1:36">
      <c r="A2867" s="12" t="s">
        <v>8975</v>
      </c>
      <c r="B2867" s="12">
        <v>57</v>
      </c>
      <c r="C2867" s="12">
        <v>15</v>
      </c>
      <c r="D2867" s="12">
        <v>10.6325742942314</v>
      </c>
      <c r="E2867" s="12">
        <v>14.7025742942314</v>
      </c>
      <c r="F2867" s="12">
        <v>-19.1768075662761</v>
      </c>
      <c r="G2867" s="12">
        <f t="shared" si="177"/>
        <v>0.5544496526590591</v>
      </c>
      <c r="H2867" s="12">
        <f t="shared" si="178"/>
        <v>0.76668518695922128</v>
      </c>
      <c r="I2867" s="17">
        <f t="shared" si="179"/>
        <v>0.26315789473684209</v>
      </c>
      <c r="J2867" s="48" t="str">
        <f t="shared" si="180"/>
        <v>entry12_</v>
      </c>
      <c r="AA2867" s="38"/>
      <c r="AB2867" s="12"/>
      <c r="AC2867" s="15">
        <v>44754</v>
      </c>
      <c r="AD2867">
        <v>200.78594476065601</v>
      </c>
      <c r="AI2867" s="15">
        <v>44510</v>
      </c>
      <c r="AJ2867">
        <v>-0.21</v>
      </c>
    </row>
    <row r="2868" spans="1:36">
      <c r="A2868" s="12" t="s">
        <v>8976</v>
      </c>
      <c r="B2868" s="12">
        <v>60</v>
      </c>
      <c r="C2868" s="12">
        <v>13</v>
      </c>
      <c r="D2868" s="12">
        <v>23.230759108350401</v>
      </c>
      <c r="E2868" s="12">
        <v>25.890759108350402</v>
      </c>
      <c r="F2868" s="12">
        <v>-41.9</v>
      </c>
      <c r="G2868" s="12">
        <f t="shared" si="177"/>
        <v>0.55443339160740812</v>
      </c>
      <c r="H2868" s="12">
        <f t="shared" si="178"/>
        <v>0.6179178784809165</v>
      </c>
      <c r="I2868" s="17">
        <f t="shared" si="179"/>
        <v>0.21666666666666667</v>
      </c>
      <c r="J2868" s="48" t="str">
        <f t="shared" si="180"/>
        <v>entry14_</v>
      </c>
      <c r="AA2868" s="38"/>
      <c r="AB2868" s="12"/>
      <c r="AC2868" s="15">
        <v>44755</v>
      </c>
      <c r="AD2868">
        <v>200.78594476065601</v>
      </c>
      <c r="AI2868" s="15">
        <v>44511</v>
      </c>
      <c r="AJ2868">
        <v>-0.21</v>
      </c>
    </row>
    <row r="2869" spans="1:36">
      <c r="A2869" s="12" t="s">
        <v>8977</v>
      </c>
      <c r="B2869" s="12">
        <v>328</v>
      </c>
      <c r="C2869" s="12">
        <v>164</v>
      </c>
      <c r="D2869" s="12">
        <v>7.6324893490332197</v>
      </c>
      <c r="E2869" s="12">
        <v>8.5124893490332099</v>
      </c>
      <c r="F2869" s="12">
        <v>-13.79</v>
      </c>
      <c r="G2869" s="12">
        <f t="shared" si="177"/>
        <v>0.55348001080734011</v>
      </c>
      <c r="H2869" s="12">
        <f t="shared" si="178"/>
        <v>0.61729436903794133</v>
      </c>
      <c r="I2869" s="17">
        <f t="shared" si="179"/>
        <v>0.5</v>
      </c>
      <c r="J2869" s="48" t="str">
        <f t="shared" si="180"/>
        <v>entry1_</v>
      </c>
      <c r="AA2869" s="38"/>
      <c r="AB2869" s="12"/>
      <c r="AC2869" s="15">
        <v>44756</v>
      </c>
      <c r="AD2869">
        <v>200.78594476065601</v>
      </c>
      <c r="AI2869" s="15">
        <v>44512</v>
      </c>
      <c r="AJ2869">
        <v>-0.21</v>
      </c>
    </row>
    <row r="2870" spans="1:36">
      <c r="A2870" s="12" t="s">
        <v>8978</v>
      </c>
      <c r="B2870" s="12">
        <v>328</v>
      </c>
      <c r="C2870" s="12">
        <v>159</v>
      </c>
      <c r="D2870" s="12">
        <v>15.165944760656201</v>
      </c>
      <c r="E2870" s="12">
        <v>17.275944760656198</v>
      </c>
      <c r="F2870" s="12">
        <v>-27.404055239343698</v>
      </c>
      <c r="G2870" s="12">
        <f t="shared" si="177"/>
        <v>0.5534197266863855</v>
      </c>
      <c r="H2870" s="12">
        <f t="shared" si="178"/>
        <v>0.63041563045214255</v>
      </c>
      <c r="I2870" s="17">
        <f t="shared" si="179"/>
        <v>0.4847560975609756</v>
      </c>
      <c r="J2870" s="48" t="str">
        <f t="shared" si="180"/>
        <v>entry1_</v>
      </c>
      <c r="AA2870" s="38"/>
      <c r="AB2870" s="12"/>
      <c r="AC2870" s="15">
        <v>44774</v>
      </c>
      <c r="AD2870">
        <v>200.78594476065601</v>
      </c>
      <c r="AI2870" s="15">
        <v>44515</v>
      </c>
      <c r="AJ2870">
        <v>-0.21</v>
      </c>
    </row>
    <row r="2871" spans="1:36">
      <c r="A2871" s="12" t="s">
        <v>8979</v>
      </c>
      <c r="B2871" s="12">
        <v>53</v>
      </c>
      <c r="C2871" s="12">
        <v>21</v>
      </c>
      <c r="D2871" s="12">
        <v>5.50999999999999</v>
      </c>
      <c r="E2871" s="12">
        <v>5.50999999999999</v>
      </c>
      <c r="F2871" s="12">
        <v>-9.99</v>
      </c>
      <c r="G2871" s="12">
        <f t="shared" si="177"/>
        <v>0.55155155155155056</v>
      </c>
      <c r="H2871" s="12">
        <f t="shared" si="178"/>
        <v>0.55155155155155056</v>
      </c>
      <c r="I2871" s="17">
        <f t="shared" si="179"/>
        <v>0.39622641509433965</v>
      </c>
      <c r="J2871" s="48" t="str">
        <f t="shared" si="180"/>
        <v>entry14_</v>
      </c>
      <c r="AA2871" s="38"/>
      <c r="AB2871" s="12"/>
      <c r="AC2871" s="15">
        <v>44775</v>
      </c>
      <c r="AD2871">
        <v>200.83594476065599</v>
      </c>
      <c r="AI2871" s="15">
        <v>44516</v>
      </c>
      <c r="AJ2871">
        <v>-0.21</v>
      </c>
    </row>
    <row r="2872" spans="1:36">
      <c r="A2872" s="12" t="s">
        <v>8980</v>
      </c>
      <c r="B2872" s="12">
        <v>108</v>
      </c>
      <c r="C2872" s="12">
        <v>32</v>
      </c>
      <c r="D2872" s="12">
        <v>12.389999999999899</v>
      </c>
      <c r="E2872" s="12">
        <v>13.079999999999901</v>
      </c>
      <c r="F2872" s="12">
        <v>-22.47</v>
      </c>
      <c r="G2872" s="12">
        <f t="shared" si="177"/>
        <v>0.55140186915887401</v>
      </c>
      <c r="H2872" s="12">
        <f t="shared" si="178"/>
        <v>0.58210947930573664</v>
      </c>
      <c r="I2872" s="17">
        <f t="shared" si="179"/>
        <v>0.29629629629629628</v>
      </c>
      <c r="J2872" s="48" t="str">
        <f t="shared" si="180"/>
        <v>entry13_</v>
      </c>
      <c r="AA2872" s="38"/>
      <c r="AB2872" s="12"/>
      <c r="AC2872" s="15">
        <v>44776</v>
      </c>
      <c r="AD2872">
        <v>200.605944760656</v>
      </c>
      <c r="AI2872" s="15">
        <v>44517</v>
      </c>
      <c r="AJ2872">
        <v>-0.21</v>
      </c>
    </row>
    <row r="2873" spans="1:36">
      <c r="A2873" s="12" t="s">
        <v>8981</v>
      </c>
      <c r="B2873" s="12">
        <v>150</v>
      </c>
      <c r="C2873" s="12">
        <v>97</v>
      </c>
      <c r="D2873" s="12">
        <v>6.1051870636921697</v>
      </c>
      <c r="E2873" s="12">
        <v>6.1051870636921599</v>
      </c>
      <c r="F2873" s="12">
        <v>-11.0732337275372</v>
      </c>
      <c r="G2873" s="12">
        <f t="shared" si="177"/>
        <v>0.55134635589869607</v>
      </c>
      <c r="H2873" s="12">
        <f t="shared" si="178"/>
        <v>0.55134635589869518</v>
      </c>
      <c r="I2873" s="17">
        <f t="shared" si="179"/>
        <v>0.64666666666666661</v>
      </c>
      <c r="J2873" s="48" t="str">
        <f t="shared" si="180"/>
        <v>entry11_</v>
      </c>
      <c r="AA2873" s="38"/>
      <c r="AB2873" s="12"/>
      <c r="AC2873" s="15">
        <v>44777</v>
      </c>
      <c r="AD2873">
        <v>200.445944760656</v>
      </c>
      <c r="AI2873" s="15">
        <v>44518</v>
      </c>
      <c r="AJ2873">
        <v>-0.21</v>
      </c>
    </row>
    <row r="2874" spans="1:36">
      <c r="A2874" s="12" t="s">
        <v>8982</v>
      </c>
      <c r="B2874" s="12">
        <v>60</v>
      </c>
      <c r="C2874" s="12">
        <v>10</v>
      </c>
      <c r="D2874" s="12">
        <v>16.510759108350399</v>
      </c>
      <c r="E2874" s="12">
        <v>16.510759108350399</v>
      </c>
      <c r="F2874" s="12">
        <v>-29.959999999999901</v>
      </c>
      <c r="G2874" s="12">
        <f t="shared" si="177"/>
        <v>0.55109342818259188</v>
      </c>
      <c r="H2874" s="12">
        <f t="shared" si="178"/>
        <v>0.55109342818259188</v>
      </c>
      <c r="I2874" s="17">
        <f t="shared" si="179"/>
        <v>0.16666666666666666</v>
      </c>
      <c r="J2874" s="48" t="str">
        <f t="shared" si="180"/>
        <v>entry14_</v>
      </c>
      <c r="AA2874" s="38"/>
      <c r="AB2874" s="12"/>
      <c r="AC2874" s="15">
        <v>44778</v>
      </c>
      <c r="AD2874">
        <v>200.235944760656</v>
      </c>
      <c r="AI2874" s="15">
        <v>44519</v>
      </c>
      <c r="AJ2874">
        <v>-0.21</v>
      </c>
    </row>
    <row r="2875" spans="1:36">
      <c r="A2875" s="12" t="s">
        <v>8983</v>
      </c>
      <c r="B2875" s="12">
        <v>57</v>
      </c>
      <c r="C2875" s="12">
        <v>17</v>
      </c>
      <c r="D2875" s="12">
        <v>5.9064829998020798</v>
      </c>
      <c r="E2875" s="12">
        <v>8.86648299980207</v>
      </c>
      <c r="F2875" s="12">
        <v>-10.719792400506099</v>
      </c>
      <c r="G2875" s="12">
        <f t="shared" si="177"/>
        <v>0.55098856201013979</v>
      </c>
      <c r="H2875" s="12">
        <f t="shared" si="178"/>
        <v>0.82711331232342411</v>
      </c>
      <c r="I2875" s="17">
        <f t="shared" si="179"/>
        <v>0.2982456140350877</v>
      </c>
      <c r="J2875" s="48" t="str">
        <f t="shared" si="180"/>
        <v>entry12_</v>
      </c>
      <c r="AA2875" s="38"/>
      <c r="AB2875" s="12"/>
      <c r="AC2875" s="15">
        <v>44781</v>
      </c>
      <c r="AD2875">
        <v>200.325944760656</v>
      </c>
      <c r="AI2875" s="15">
        <v>44522</v>
      </c>
      <c r="AJ2875">
        <v>-0.21</v>
      </c>
    </row>
    <row r="2876" spans="1:36">
      <c r="A2876" s="12" t="s">
        <v>8984</v>
      </c>
      <c r="B2876" s="12">
        <v>320</v>
      </c>
      <c r="C2876" s="12">
        <v>68</v>
      </c>
      <c r="D2876" s="12">
        <v>29.453354571426601</v>
      </c>
      <c r="E2876" s="12">
        <v>48.572742964129297</v>
      </c>
      <c r="F2876" s="12">
        <v>-53.462656643590002</v>
      </c>
      <c r="G2876" s="12">
        <f t="shared" si="177"/>
        <v>0.5509145340041377</v>
      </c>
      <c r="H2876" s="12">
        <f t="shared" si="178"/>
        <v>0.90853590175925181</v>
      </c>
      <c r="I2876" s="17">
        <f t="shared" si="179"/>
        <v>0.21249999999999999</v>
      </c>
      <c r="J2876" s="48" t="str">
        <f t="shared" si="180"/>
        <v>entry1_</v>
      </c>
      <c r="AA2876" s="38"/>
      <c r="AB2876" s="12"/>
      <c r="AC2876" s="15">
        <v>44782</v>
      </c>
      <c r="AD2876">
        <v>199.945944760656</v>
      </c>
      <c r="AI2876" s="15">
        <v>44523</v>
      </c>
      <c r="AJ2876">
        <v>-0.21</v>
      </c>
    </row>
    <row r="2877" spans="1:36">
      <c r="A2877" s="12" t="s">
        <v>8985</v>
      </c>
      <c r="B2877" s="12">
        <v>53</v>
      </c>
      <c r="C2877" s="12">
        <v>32</v>
      </c>
      <c r="D2877" s="12">
        <v>5.69</v>
      </c>
      <c r="E2877" s="12">
        <v>5.6899999999999897</v>
      </c>
      <c r="F2877" s="12">
        <v>-10.33</v>
      </c>
      <c r="G2877" s="12">
        <f t="shared" si="177"/>
        <v>0.55082284607938048</v>
      </c>
      <c r="H2877" s="12">
        <f t="shared" si="178"/>
        <v>0.55082284607937948</v>
      </c>
      <c r="I2877" s="17">
        <f t="shared" si="179"/>
        <v>0.60377358490566035</v>
      </c>
      <c r="J2877" s="48" t="str">
        <f t="shared" si="180"/>
        <v>entry14_</v>
      </c>
      <c r="AA2877" s="38"/>
      <c r="AB2877" s="12"/>
      <c r="AC2877" s="15">
        <v>44783</v>
      </c>
      <c r="AD2877">
        <v>201.14594476065599</v>
      </c>
      <c r="AI2877" s="15">
        <v>44524</v>
      </c>
      <c r="AJ2877">
        <v>-0.21</v>
      </c>
    </row>
    <row r="2878" spans="1:36">
      <c r="A2878" s="12" t="s">
        <v>8986</v>
      </c>
      <c r="B2878" s="12">
        <v>150</v>
      </c>
      <c r="C2878" s="12">
        <v>53</v>
      </c>
      <c r="D2878" s="12">
        <v>9.5483641885828892</v>
      </c>
      <c r="E2878" s="12">
        <v>20.3788851156596</v>
      </c>
      <c r="F2878" s="12">
        <v>-17.342701704432201</v>
      </c>
      <c r="G2878" s="12">
        <f t="shared" si="177"/>
        <v>0.55056959125017146</v>
      </c>
      <c r="H2878" s="12">
        <f t="shared" si="178"/>
        <v>1.1750698053263209</v>
      </c>
      <c r="I2878" s="17">
        <f t="shared" si="179"/>
        <v>0.35333333333333333</v>
      </c>
      <c r="J2878" s="48" t="str">
        <f t="shared" si="180"/>
        <v>entry11_</v>
      </c>
      <c r="AA2878" s="38"/>
      <c r="AB2878" s="12"/>
      <c r="AC2878" s="15">
        <v>44784</v>
      </c>
      <c r="AD2878">
        <v>200.84594476065601</v>
      </c>
      <c r="AI2878" s="15">
        <v>44525</v>
      </c>
      <c r="AJ2878">
        <v>-0.21</v>
      </c>
    </row>
    <row r="2879" spans="1:36">
      <c r="A2879" s="12" t="s">
        <v>8987</v>
      </c>
      <c r="B2879" s="12">
        <v>60</v>
      </c>
      <c r="C2879" s="12">
        <v>28</v>
      </c>
      <c r="D2879" s="12">
        <v>8.6596274773255804</v>
      </c>
      <c r="E2879" s="12">
        <v>12.1696274773255</v>
      </c>
      <c r="F2879" s="12">
        <v>-15.730332314529599</v>
      </c>
      <c r="G2879" s="12">
        <f t="shared" si="177"/>
        <v>0.55050505635707148</v>
      </c>
      <c r="H2879" s="12">
        <f t="shared" si="178"/>
        <v>0.77364083822214036</v>
      </c>
      <c r="I2879" s="17">
        <f t="shared" si="179"/>
        <v>0.46666666666666667</v>
      </c>
      <c r="J2879" s="48" t="str">
        <f t="shared" si="180"/>
        <v>entry14_</v>
      </c>
      <c r="AA2879" s="38"/>
      <c r="AB2879" s="12"/>
      <c r="AC2879" s="15">
        <v>44785</v>
      </c>
      <c r="AD2879">
        <v>200.75594476065601</v>
      </c>
      <c r="AI2879" s="15">
        <v>44526</v>
      </c>
      <c r="AJ2879">
        <v>-0.21</v>
      </c>
    </row>
    <row r="2880" spans="1:36">
      <c r="A2880" s="12" t="s">
        <v>8988</v>
      </c>
      <c r="B2880" s="12">
        <v>296</v>
      </c>
      <c r="C2880" s="12">
        <v>41</v>
      </c>
      <c r="D2880" s="12">
        <v>28.322178755794098</v>
      </c>
      <c r="E2880" s="12">
        <v>39.582178755794097</v>
      </c>
      <c r="F2880" s="12">
        <v>-51.457821244205803</v>
      </c>
      <c r="G2880" s="12">
        <f t="shared" si="177"/>
        <v>0.55039599561326547</v>
      </c>
      <c r="H2880" s="12">
        <f t="shared" si="178"/>
        <v>0.76921598697206961</v>
      </c>
      <c r="I2880" s="17">
        <f t="shared" si="179"/>
        <v>0.13851351351351351</v>
      </c>
      <c r="J2880" s="48" t="str">
        <f t="shared" si="180"/>
        <v>entry2_</v>
      </c>
      <c r="AA2880" s="38"/>
      <c r="AB2880" s="12"/>
      <c r="AC2880" s="15">
        <v>44789</v>
      </c>
      <c r="AD2880">
        <v>200.50594476065601</v>
      </c>
      <c r="AI2880" s="15">
        <v>44529</v>
      </c>
      <c r="AJ2880">
        <v>-0.21</v>
      </c>
    </row>
    <row r="2881" spans="1:36">
      <c r="A2881" s="12" t="s">
        <v>8989</v>
      </c>
      <c r="B2881" s="12">
        <v>150</v>
      </c>
      <c r="C2881" s="12">
        <v>88</v>
      </c>
      <c r="D2881" s="12">
        <v>10.5</v>
      </c>
      <c r="E2881" s="12">
        <v>11.3499999999999</v>
      </c>
      <c r="F2881" s="12">
        <v>-19.09</v>
      </c>
      <c r="G2881" s="12">
        <f t="shared" si="177"/>
        <v>0.55002619172341538</v>
      </c>
      <c r="H2881" s="12">
        <f t="shared" si="178"/>
        <v>0.59455212152959147</v>
      </c>
      <c r="I2881" s="17">
        <f t="shared" si="179"/>
        <v>0.58666666666666667</v>
      </c>
      <c r="J2881" s="48" t="str">
        <f t="shared" si="180"/>
        <v>entry11_</v>
      </c>
      <c r="AA2881" s="38"/>
      <c r="AB2881" s="12"/>
      <c r="AC2881" s="15">
        <v>44790</v>
      </c>
      <c r="AD2881">
        <v>200.735944760656</v>
      </c>
      <c r="AI2881" s="15">
        <v>44530</v>
      </c>
      <c r="AJ2881">
        <v>-0.21</v>
      </c>
    </row>
    <row r="2882" spans="1:36">
      <c r="A2882" s="12" t="s">
        <v>8990</v>
      </c>
      <c r="B2882" s="12">
        <v>328</v>
      </c>
      <c r="C2882" s="12">
        <v>110</v>
      </c>
      <c r="D2882" s="12">
        <v>4.7563586649599197</v>
      </c>
      <c r="E2882" s="12">
        <v>13.3163586649599</v>
      </c>
      <c r="F2882" s="12">
        <v>-8.66</v>
      </c>
      <c r="G2882" s="12">
        <f t="shared" ref="G2882:G2945" si="181">D2882/ABS(F2882)</f>
        <v>0.54923310218936716</v>
      </c>
      <c r="H2882" s="12">
        <f t="shared" ref="H2882:H2945" si="182">E2882/ABS(F2882)</f>
        <v>1.5376857580785104</v>
      </c>
      <c r="I2882" s="17">
        <f t="shared" ref="I2882:I2945" si="183">C2882/B2882</f>
        <v>0.33536585365853661</v>
      </c>
      <c r="J2882" s="48" t="str">
        <f t="shared" ref="J2882:J2945" si="184">LEFT(A2882,FIND("_",A2882,6))</f>
        <v>entry1_</v>
      </c>
      <c r="AA2882" s="38"/>
      <c r="AB2882" s="12"/>
      <c r="AC2882" s="15">
        <v>44791</v>
      </c>
      <c r="AD2882">
        <v>200.87594476065601</v>
      </c>
      <c r="AI2882" s="15">
        <v>44531</v>
      </c>
      <c r="AJ2882">
        <v>-0.71</v>
      </c>
    </row>
    <row r="2883" spans="1:36">
      <c r="A2883" s="12" t="s">
        <v>8991</v>
      </c>
      <c r="B2883" s="12">
        <v>320</v>
      </c>
      <c r="C2883" s="12">
        <v>122</v>
      </c>
      <c r="D2883" s="12">
        <v>23.654272535587999</v>
      </c>
      <c r="E2883" s="12">
        <v>40.680769094397</v>
      </c>
      <c r="F2883" s="12">
        <v>-43.088155769397801</v>
      </c>
      <c r="G2883" s="12">
        <f t="shared" si="181"/>
        <v>0.54897389115892048</v>
      </c>
      <c r="H2883" s="12">
        <f t="shared" si="182"/>
        <v>0.94412880681445688</v>
      </c>
      <c r="I2883" s="17">
        <f t="shared" si="183"/>
        <v>0.38124999999999998</v>
      </c>
      <c r="J2883" s="48" t="str">
        <f t="shared" si="184"/>
        <v>entry1_</v>
      </c>
      <c r="AA2883" s="38"/>
      <c r="AB2883" s="12"/>
      <c r="AC2883" s="15">
        <v>44792</v>
      </c>
      <c r="AD2883">
        <v>201.09594476065601</v>
      </c>
      <c r="AI2883" s="15">
        <v>44532</v>
      </c>
      <c r="AJ2883">
        <v>0.78999999999999904</v>
      </c>
    </row>
    <row r="2884" spans="1:36">
      <c r="A2884" s="12" t="s">
        <v>8992</v>
      </c>
      <c r="B2884" s="12">
        <v>328</v>
      </c>
      <c r="C2884" s="12">
        <v>68</v>
      </c>
      <c r="D2884" s="12">
        <v>10.765360478337699</v>
      </c>
      <c r="E2884" s="12">
        <v>30.465360478337701</v>
      </c>
      <c r="F2884" s="12">
        <v>-19.7</v>
      </c>
      <c r="G2884" s="12">
        <f t="shared" si="181"/>
        <v>0.54646499890039091</v>
      </c>
      <c r="H2884" s="12">
        <f t="shared" si="182"/>
        <v>1.5464649989003909</v>
      </c>
      <c r="I2884" s="17">
        <f t="shared" si="183"/>
        <v>0.2073170731707317</v>
      </c>
      <c r="J2884" s="48" t="str">
        <f t="shared" si="184"/>
        <v>entry1_</v>
      </c>
      <c r="AA2884" s="38"/>
      <c r="AB2884" s="12"/>
      <c r="AC2884" s="15">
        <v>44795</v>
      </c>
      <c r="AD2884">
        <v>201.52594476065599</v>
      </c>
      <c r="AI2884" s="15">
        <v>44533</v>
      </c>
      <c r="AJ2884">
        <v>2.0099999999999998</v>
      </c>
    </row>
    <row r="2885" spans="1:36">
      <c r="A2885" s="12" t="s">
        <v>8993</v>
      </c>
      <c r="B2885" s="12">
        <v>287</v>
      </c>
      <c r="C2885" s="12">
        <v>98</v>
      </c>
      <c r="D2885" s="12">
        <v>4.8671986805254903</v>
      </c>
      <c r="E2885" s="12">
        <v>5.0671986805254896</v>
      </c>
      <c r="F2885" s="12">
        <v>-8.9069349649494303</v>
      </c>
      <c r="G2885" s="12">
        <f t="shared" si="181"/>
        <v>0.54645045682705562</v>
      </c>
      <c r="H2885" s="12">
        <f t="shared" si="182"/>
        <v>0.56890487024615422</v>
      </c>
      <c r="I2885" s="17">
        <f t="shared" si="183"/>
        <v>0.34146341463414637</v>
      </c>
      <c r="J2885" s="48" t="str">
        <f t="shared" si="184"/>
        <v>entry2_</v>
      </c>
      <c r="AA2885" s="38"/>
      <c r="AB2885" s="12"/>
      <c r="AC2885" s="15">
        <v>44796</v>
      </c>
      <c r="AD2885">
        <v>201.87594476065601</v>
      </c>
      <c r="AI2885" s="15">
        <v>44536</v>
      </c>
      <c r="AJ2885">
        <v>1.1599999999999999</v>
      </c>
    </row>
    <row r="2886" spans="1:36">
      <c r="A2886" s="12" t="s">
        <v>8994</v>
      </c>
      <c r="B2886" s="12">
        <v>57</v>
      </c>
      <c r="C2886" s="12">
        <v>15</v>
      </c>
      <c r="D2886" s="12">
        <v>10.5325742942314</v>
      </c>
      <c r="E2886" s="12">
        <v>14.602574294231401</v>
      </c>
      <c r="F2886" s="12">
        <v>-19.276807566276101</v>
      </c>
      <c r="G2886" s="12">
        <f t="shared" si="181"/>
        <v>0.5463858192296146</v>
      </c>
      <c r="H2886" s="12">
        <f t="shared" si="182"/>
        <v>0.75752036451190918</v>
      </c>
      <c r="I2886" s="17">
        <f t="shared" si="183"/>
        <v>0.26315789473684209</v>
      </c>
      <c r="J2886" s="48" t="str">
        <f t="shared" si="184"/>
        <v>entry12_</v>
      </c>
      <c r="AA2886" s="38"/>
      <c r="AB2886" s="12"/>
      <c r="AC2886" s="15">
        <v>44797</v>
      </c>
      <c r="AD2886">
        <v>201.705944760656</v>
      </c>
      <c r="AI2886" s="15">
        <v>44537</v>
      </c>
      <c r="AJ2886">
        <v>2.85</v>
      </c>
    </row>
    <row r="2887" spans="1:36">
      <c r="A2887" s="12" t="s">
        <v>8995</v>
      </c>
      <c r="B2887" s="12">
        <v>57</v>
      </c>
      <c r="C2887" s="12">
        <v>15</v>
      </c>
      <c r="D2887" s="12">
        <v>10.5325742942314</v>
      </c>
      <c r="E2887" s="12">
        <v>14.602574294231401</v>
      </c>
      <c r="F2887" s="12">
        <v>-19.276807566276101</v>
      </c>
      <c r="G2887" s="12">
        <f t="shared" si="181"/>
        <v>0.5463858192296146</v>
      </c>
      <c r="H2887" s="12">
        <f t="shared" si="182"/>
        <v>0.75752036451190918</v>
      </c>
      <c r="I2887" s="17">
        <f t="shared" si="183"/>
        <v>0.26315789473684209</v>
      </c>
      <c r="J2887" s="48" t="str">
        <f t="shared" si="184"/>
        <v>entry12_</v>
      </c>
      <c r="AA2887" s="38"/>
      <c r="AB2887" s="12"/>
      <c r="AC2887" s="15">
        <v>44798</v>
      </c>
      <c r="AD2887">
        <v>201.37594476065601</v>
      </c>
      <c r="AI2887" s="15">
        <v>44538</v>
      </c>
      <c r="AJ2887">
        <v>5.6799999999999899</v>
      </c>
    </row>
    <row r="2888" spans="1:36">
      <c r="A2888" s="12" t="s">
        <v>8996</v>
      </c>
      <c r="B2888" s="12">
        <v>296</v>
      </c>
      <c r="C2888" s="12">
        <v>69</v>
      </c>
      <c r="D2888" s="12">
        <v>39.188917140984401</v>
      </c>
      <c r="E2888" s="12">
        <v>48.378917140984498</v>
      </c>
      <c r="F2888" s="12">
        <v>-71.901082859015503</v>
      </c>
      <c r="G2888" s="12">
        <f t="shared" si="181"/>
        <v>0.54503931766683533</v>
      </c>
      <c r="H2888" s="12">
        <f t="shared" si="182"/>
        <v>0.67285380438353692</v>
      </c>
      <c r="I2888" s="17">
        <f t="shared" si="183"/>
        <v>0.23310810810810811</v>
      </c>
      <c r="J2888" s="48" t="str">
        <f t="shared" si="184"/>
        <v>entry2_</v>
      </c>
      <c r="AA2888" s="38"/>
      <c r="AB2888" s="12"/>
      <c r="AC2888" s="15">
        <v>44799</v>
      </c>
      <c r="AD2888">
        <v>201.31594476065601</v>
      </c>
      <c r="AI2888" s="15">
        <v>44539</v>
      </c>
      <c r="AJ2888">
        <v>5.6799999999999899</v>
      </c>
    </row>
    <row r="2889" spans="1:36">
      <c r="A2889" s="12" t="s">
        <v>8997</v>
      </c>
      <c r="B2889" s="12">
        <v>150</v>
      </c>
      <c r="C2889" s="12">
        <v>49</v>
      </c>
      <c r="D2889" s="12">
        <v>7.3795997594880802</v>
      </c>
      <c r="E2889" s="12">
        <v>14.814452920680001</v>
      </c>
      <c r="F2889" s="12">
        <v>-13.544853161191901</v>
      </c>
      <c r="G2889" s="12">
        <f t="shared" si="181"/>
        <v>0.54482685575593948</v>
      </c>
      <c r="H2889" s="12">
        <f t="shared" si="182"/>
        <v>1.0937330028150989</v>
      </c>
      <c r="I2889" s="17">
        <f t="shared" si="183"/>
        <v>0.32666666666666666</v>
      </c>
      <c r="J2889" s="48" t="str">
        <f t="shared" si="184"/>
        <v>entry11_</v>
      </c>
      <c r="AA2889" s="38"/>
      <c r="AB2889" s="12"/>
      <c r="AC2889" s="15">
        <v>44802</v>
      </c>
      <c r="AD2889">
        <v>202.14594476065599</v>
      </c>
      <c r="AI2889" s="15">
        <v>44540</v>
      </c>
      <c r="AJ2889">
        <v>5.6799999999999899</v>
      </c>
    </row>
    <row r="2890" spans="1:36">
      <c r="A2890" s="12" t="s">
        <v>8998</v>
      </c>
      <c r="B2890" s="12">
        <v>150</v>
      </c>
      <c r="C2890" s="12">
        <v>49</v>
      </c>
      <c r="D2890" s="12">
        <v>7.3795997594880802</v>
      </c>
      <c r="E2890" s="12">
        <v>14.814452920680001</v>
      </c>
      <c r="F2890" s="12">
        <v>-13.544853161191901</v>
      </c>
      <c r="G2890" s="12">
        <f t="shared" si="181"/>
        <v>0.54482685575593948</v>
      </c>
      <c r="H2890" s="12">
        <f t="shared" si="182"/>
        <v>1.0937330028150989</v>
      </c>
      <c r="I2890" s="17">
        <f t="shared" si="183"/>
        <v>0.32666666666666666</v>
      </c>
      <c r="J2890" s="48" t="str">
        <f t="shared" si="184"/>
        <v>entry11_</v>
      </c>
      <c r="AA2890" s="38"/>
      <c r="AB2890" s="12"/>
      <c r="AC2890" s="15">
        <v>44803</v>
      </c>
      <c r="AD2890">
        <v>202.03594476065601</v>
      </c>
      <c r="AI2890" s="15">
        <v>44543</v>
      </c>
      <c r="AJ2890">
        <v>5.6799999999999899</v>
      </c>
    </row>
    <row r="2891" spans="1:36">
      <c r="A2891" s="12" t="s">
        <v>8999</v>
      </c>
      <c r="B2891" s="12">
        <v>328</v>
      </c>
      <c r="C2891" s="12">
        <v>216</v>
      </c>
      <c r="D2891" s="12">
        <v>19.494785837196201</v>
      </c>
      <c r="E2891" s="12">
        <v>24.7147858371961</v>
      </c>
      <c r="F2891" s="12">
        <v>-35.815214162803798</v>
      </c>
      <c r="G2891" s="12">
        <f t="shared" si="181"/>
        <v>0.54431576895169542</v>
      </c>
      <c r="H2891" s="12">
        <f t="shared" si="182"/>
        <v>0.69006388527654972</v>
      </c>
      <c r="I2891" s="17">
        <f t="shared" si="183"/>
        <v>0.65853658536585369</v>
      </c>
      <c r="J2891" s="48" t="str">
        <f t="shared" si="184"/>
        <v>entry1_</v>
      </c>
      <c r="AA2891" s="38"/>
      <c r="AB2891" s="12"/>
      <c r="AC2891" s="15">
        <v>44804</v>
      </c>
      <c r="AD2891">
        <v>201.885944760656</v>
      </c>
      <c r="AI2891" s="15">
        <v>44544</v>
      </c>
      <c r="AJ2891">
        <v>5.6799999999999899</v>
      </c>
    </row>
    <row r="2892" spans="1:36">
      <c r="A2892" s="12" t="s">
        <v>9000</v>
      </c>
      <c r="B2892" s="12">
        <v>57</v>
      </c>
      <c r="C2892" s="12">
        <v>35</v>
      </c>
      <c r="D2892" s="12">
        <v>2.95051394508525</v>
      </c>
      <c r="E2892" s="12">
        <v>8.3719381094336605</v>
      </c>
      <c r="F2892" s="12">
        <v>-5.4214241643483998</v>
      </c>
      <c r="G2892" s="12">
        <f t="shared" si="181"/>
        <v>0.54423226363434185</v>
      </c>
      <c r="H2892" s="12">
        <f t="shared" si="182"/>
        <v>1.544232263634344</v>
      </c>
      <c r="I2892" s="17">
        <f t="shared" si="183"/>
        <v>0.61403508771929827</v>
      </c>
      <c r="J2892" s="48" t="str">
        <f t="shared" si="184"/>
        <v>entry12_</v>
      </c>
      <c r="AA2892" s="38"/>
      <c r="AB2892" s="12"/>
      <c r="AC2892" s="15">
        <v>44805</v>
      </c>
      <c r="AD2892">
        <v>202.27594476065599</v>
      </c>
      <c r="AI2892" s="15">
        <v>44545</v>
      </c>
      <c r="AJ2892">
        <v>5.6799999999999899</v>
      </c>
    </row>
    <row r="2893" spans="1:36">
      <c r="A2893" s="12" t="s">
        <v>9001</v>
      </c>
      <c r="B2893" s="12">
        <v>108</v>
      </c>
      <c r="C2893" s="12">
        <v>20</v>
      </c>
      <c r="D2893" s="12">
        <v>15.069999999999901</v>
      </c>
      <c r="E2893" s="12">
        <v>25.549999999999901</v>
      </c>
      <c r="F2893" s="12">
        <v>-27.7</v>
      </c>
      <c r="G2893" s="12">
        <f t="shared" si="181"/>
        <v>0.5440433212996354</v>
      </c>
      <c r="H2893" s="12">
        <f t="shared" si="182"/>
        <v>0.92238267148014086</v>
      </c>
      <c r="I2893" s="17">
        <f t="shared" si="183"/>
        <v>0.18518518518518517</v>
      </c>
      <c r="J2893" s="48" t="str">
        <f t="shared" si="184"/>
        <v>entry13_</v>
      </c>
      <c r="AA2893" s="38"/>
      <c r="AB2893" s="12"/>
      <c r="AC2893" s="15">
        <v>44806</v>
      </c>
      <c r="AD2893">
        <v>202.265944760656</v>
      </c>
      <c r="AI2893" s="15">
        <v>44546</v>
      </c>
      <c r="AJ2893">
        <v>5.6799999999999899</v>
      </c>
    </row>
    <row r="2894" spans="1:36">
      <c r="A2894" s="12" t="s">
        <v>9002</v>
      </c>
      <c r="B2894" s="12">
        <v>205</v>
      </c>
      <c r="C2894" s="12">
        <v>114</v>
      </c>
      <c r="D2894" s="12">
        <v>9.9999999999999698</v>
      </c>
      <c r="E2894" s="12">
        <v>9.9999999999999805</v>
      </c>
      <c r="F2894" s="12">
        <v>-18.39</v>
      </c>
      <c r="G2894" s="12">
        <f t="shared" si="181"/>
        <v>0.54377379010331539</v>
      </c>
      <c r="H2894" s="12">
        <f t="shared" si="182"/>
        <v>0.54377379010331595</v>
      </c>
      <c r="I2894" s="17">
        <f t="shared" si="183"/>
        <v>0.55609756097560981</v>
      </c>
      <c r="J2894" s="48" t="str">
        <f t="shared" si="184"/>
        <v>entry15_</v>
      </c>
      <c r="AA2894" s="38"/>
      <c r="AB2894" s="12"/>
      <c r="AC2894" s="15">
        <v>44809</v>
      </c>
      <c r="AD2894">
        <v>202.30594476065599</v>
      </c>
      <c r="AI2894" s="15">
        <v>44547</v>
      </c>
      <c r="AJ2894">
        <v>5.6799999999999899</v>
      </c>
    </row>
    <row r="2895" spans="1:36">
      <c r="A2895" s="12" t="s">
        <v>9003</v>
      </c>
      <c r="B2895" s="12">
        <v>150</v>
      </c>
      <c r="C2895" s="12">
        <v>73</v>
      </c>
      <c r="D2895" s="12">
        <v>12.389999999999899</v>
      </c>
      <c r="E2895" s="12">
        <v>22.869999999999902</v>
      </c>
      <c r="F2895" s="12">
        <v>-22.8</v>
      </c>
      <c r="G2895" s="12">
        <f t="shared" si="181"/>
        <v>0.54342105263157447</v>
      </c>
      <c r="H2895" s="12">
        <f t="shared" si="182"/>
        <v>1.0030701754385922</v>
      </c>
      <c r="I2895" s="17">
        <f t="shared" si="183"/>
        <v>0.48666666666666669</v>
      </c>
      <c r="J2895" s="48" t="str">
        <f t="shared" si="184"/>
        <v>entry11_</v>
      </c>
      <c r="AA2895" s="38"/>
      <c r="AB2895" s="12"/>
      <c r="AC2895" s="15">
        <v>44810</v>
      </c>
      <c r="AD2895">
        <v>202.31594476065601</v>
      </c>
      <c r="AI2895" s="15">
        <v>44550</v>
      </c>
      <c r="AJ2895">
        <v>5.6799999999999899</v>
      </c>
    </row>
    <row r="2896" spans="1:36">
      <c r="A2896" s="12" t="s">
        <v>9004</v>
      </c>
      <c r="B2896" s="12">
        <v>296</v>
      </c>
      <c r="C2896" s="12">
        <v>69</v>
      </c>
      <c r="D2896" s="12">
        <v>39.138917140984397</v>
      </c>
      <c r="E2896" s="12">
        <v>48.328917140984501</v>
      </c>
      <c r="F2896" s="12">
        <v>-72.081082859015496</v>
      </c>
      <c r="G2896" s="12">
        <f t="shared" si="181"/>
        <v>0.54298458886275069</v>
      </c>
      <c r="H2896" s="12">
        <f t="shared" si="182"/>
        <v>0.67047989880384817</v>
      </c>
      <c r="I2896" s="17">
        <f t="shared" si="183"/>
        <v>0.23310810810810811</v>
      </c>
      <c r="J2896" s="48" t="str">
        <f t="shared" si="184"/>
        <v>entry2_</v>
      </c>
      <c r="AA2896" s="38"/>
      <c r="AB2896" s="12"/>
      <c r="AC2896" s="15">
        <v>44811</v>
      </c>
      <c r="AD2896">
        <v>202.31594476065601</v>
      </c>
      <c r="AI2896" s="15">
        <v>44551</v>
      </c>
      <c r="AJ2896">
        <v>5.6799999999999899</v>
      </c>
    </row>
    <row r="2897" spans="1:36">
      <c r="A2897" s="12" t="s">
        <v>9005</v>
      </c>
      <c r="B2897" s="12">
        <v>328</v>
      </c>
      <c r="C2897" s="12">
        <v>105</v>
      </c>
      <c r="D2897" s="12">
        <v>3.9902403188918001</v>
      </c>
      <c r="E2897" s="12">
        <v>9.7902403188918097</v>
      </c>
      <c r="F2897" s="12">
        <v>-7.35</v>
      </c>
      <c r="G2897" s="12">
        <f t="shared" si="181"/>
        <v>0.54288983930500689</v>
      </c>
      <c r="H2897" s="12">
        <f t="shared" si="182"/>
        <v>1.3320054855635115</v>
      </c>
      <c r="I2897" s="17">
        <f t="shared" si="183"/>
        <v>0.3201219512195122</v>
      </c>
      <c r="J2897" s="48" t="str">
        <f t="shared" si="184"/>
        <v>entry1_</v>
      </c>
      <c r="AA2897" s="38"/>
      <c r="AB2897" s="12"/>
      <c r="AC2897" s="15">
        <v>44812</v>
      </c>
      <c r="AD2897">
        <v>202.31594476065601</v>
      </c>
      <c r="AI2897" s="15">
        <v>44552</v>
      </c>
      <c r="AJ2897">
        <v>5.6799999999999899</v>
      </c>
    </row>
    <row r="2898" spans="1:36">
      <c r="A2898" s="12" t="s">
        <v>9006</v>
      </c>
      <c r="B2898" s="12">
        <v>104</v>
      </c>
      <c r="C2898" s="12">
        <v>41</v>
      </c>
      <c r="D2898" s="12">
        <v>7.1099836969890404</v>
      </c>
      <c r="E2898" s="12">
        <v>9.5499836969890595</v>
      </c>
      <c r="F2898" s="12">
        <v>-13.1099999999999</v>
      </c>
      <c r="G2898" s="12">
        <f t="shared" si="181"/>
        <v>0.5423328525544695</v>
      </c>
      <c r="H2898" s="12">
        <f t="shared" si="182"/>
        <v>0.72845032013647082</v>
      </c>
      <c r="I2898" s="17">
        <f t="shared" si="183"/>
        <v>0.39423076923076922</v>
      </c>
      <c r="J2898" s="48" t="str">
        <f t="shared" si="184"/>
        <v>entry13_</v>
      </c>
      <c r="AA2898" s="38"/>
      <c r="AB2898" s="12"/>
      <c r="AC2898" s="15">
        <v>44817</v>
      </c>
      <c r="AD2898">
        <v>202.31594476065601</v>
      </c>
      <c r="AI2898" s="15">
        <v>44553</v>
      </c>
      <c r="AJ2898">
        <v>5.6799999999999899</v>
      </c>
    </row>
    <row r="2899" spans="1:36">
      <c r="A2899" s="12" t="s">
        <v>9007</v>
      </c>
      <c r="B2899" s="12">
        <v>328</v>
      </c>
      <c r="C2899" s="12">
        <v>76</v>
      </c>
      <c r="D2899" s="12">
        <v>26.322178755794202</v>
      </c>
      <c r="E2899" s="12">
        <v>45.332178755794203</v>
      </c>
      <c r="F2899" s="12">
        <v>-48.577821244205701</v>
      </c>
      <c r="G2899" s="12">
        <f t="shared" si="181"/>
        <v>0.54185589393706857</v>
      </c>
      <c r="H2899" s="12">
        <f t="shared" si="182"/>
        <v>0.93318674231815957</v>
      </c>
      <c r="I2899" s="17">
        <f t="shared" si="183"/>
        <v>0.23170731707317074</v>
      </c>
      <c r="J2899" s="48" t="str">
        <f t="shared" si="184"/>
        <v>entry1_</v>
      </c>
      <c r="AA2899" s="38"/>
      <c r="AB2899" s="12"/>
      <c r="AC2899" s="15">
        <v>44818</v>
      </c>
      <c r="AD2899">
        <v>202.31594476065601</v>
      </c>
      <c r="AI2899" s="15">
        <v>44554</v>
      </c>
      <c r="AJ2899">
        <v>5.6799999999999899</v>
      </c>
    </row>
    <row r="2900" spans="1:36">
      <c r="A2900" s="12" t="s">
        <v>9008</v>
      </c>
      <c r="B2900" s="12">
        <v>150</v>
      </c>
      <c r="C2900" s="12">
        <v>64</v>
      </c>
      <c r="D2900" s="12">
        <v>5.19</v>
      </c>
      <c r="E2900" s="12">
        <v>10.86</v>
      </c>
      <c r="F2900" s="12">
        <v>-9.58</v>
      </c>
      <c r="G2900" s="12">
        <f t="shared" si="181"/>
        <v>0.54175365344467641</v>
      </c>
      <c r="H2900" s="12">
        <f t="shared" si="182"/>
        <v>1.1336116910229646</v>
      </c>
      <c r="I2900" s="17">
        <f t="shared" si="183"/>
        <v>0.42666666666666669</v>
      </c>
      <c r="J2900" s="48" t="str">
        <f t="shared" si="184"/>
        <v>entry11_</v>
      </c>
      <c r="AA2900" s="38"/>
      <c r="AB2900" s="12"/>
      <c r="AC2900" s="15">
        <v>44819</v>
      </c>
      <c r="AD2900">
        <v>202.31594476065601</v>
      </c>
      <c r="AI2900" s="15">
        <v>44557</v>
      </c>
      <c r="AJ2900">
        <v>5.6799999999999899</v>
      </c>
    </row>
    <row r="2901" spans="1:36">
      <c r="A2901" s="12" t="s">
        <v>9009</v>
      </c>
      <c r="B2901" s="12">
        <v>296</v>
      </c>
      <c r="C2901" s="12">
        <v>60</v>
      </c>
      <c r="D2901" s="12">
        <v>8.6382588402923908</v>
      </c>
      <c r="E2901" s="12">
        <v>19.838258840292301</v>
      </c>
      <c r="F2901" s="12">
        <v>-15.9717411597075</v>
      </c>
      <c r="G2901" s="12">
        <f t="shared" si="181"/>
        <v>0.54084640828543129</v>
      </c>
      <c r="H2901" s="12">
        <f t="shared" si="182"/>
        <v>1.2420849199797332</v>
      </c>
      <c r="I2901" s="17">
        <f t="shared" si="183"/>
        <v>0.20270270270270271</v>
      </c>
      <c r="J2901" s="48" t="str">
        <f t="shared" si="184"/>
        <v>entry2_</v>
      </c>
      <c r="AA2901" s="38"/>
      <c r="AB2901" s="12"/>
      <c r="AC2901" s="15">
        <v>44820</v>
      </c>
      <c r="AD2901">
        <v>202.31594476065601</v>
      </c>
      <c r="AI2901" s="15">
        <v>44558</v>
      </c>
      <c r="AJ2901">
        <v>5.6799999999999899</v>
      </c>
    </row>
    <row r="2902" spans="1:36">
      <c r="A2902" s="12" t="s">
        <v>9010</v>
      </c>
      <c r="B2902" s="12">
        <v>53</v>
      </c>
      <c r="C2902" s="12">
        <v>20</v>
      </c>
      <c r="D2902" s="12">
        <v>5.2999999999999901</v>
      </c>
      <c r="E2902" s="12">
        <v>5.2999999999999901</v>
      </c>
      <c r="F2902" s="12">
        <v>-9.8000000000000007</v>
      </c>
      <c r="G2902" s="12">
        <f t="shared" si="181"/>
        <v>0.54081632653061118</v>
      </c>
      <c r="H2902" s="12">
        <f t="shared" si="182"/>
        <v>0.54081632653061118</v>
      </c>
      <c r="I2902" s="17">
        <f t="shared" si="183"/>
        <v>0.37735849056603776</v>
      </c>
      <c r="J2902" s="48" t="str">
        <f t="shared" si="184"/>
        <v>entry14_</v>
      </c>
      <c r="AA2902" s="38"/>
      <c r="AB2902" s="12"/>
      <c r="AC2902" s="15">
        <v>44823</v>
      </c>
      <c r="AD2902">
        <v>202.31594476065601</v>
      </c>
      <c r="AI2902" s="15">
        <v>44559</v>
      </c>
      <c r="AJ2902">
        <v>5.6799999999999899</v>
      </c>
    </row>
    <row r="2903" spans="1:36">
      <c r="A2903" s="12" t="s">
        <v>9011</v>
      </c>
      <c r="B2903" s="12">
        <v>60</v>
      </c>
      <c r="C2903" s="12">
        <v>28</v>
      </c>
      <c r="D2903" s="12">
        <v>3.5007591083504002</v>
      </c>
      <c r="E2903" s="12">
        <v>3.5007591083504002</v>
      </c>
      <c r="F2903" s="12">
        <v>-6.49</v>
      </c>
      <c r="G2903" s="12">
        <f t="shared" si="181"/>
        <v>0.53940818310483818</v>
      </c>
      <c r="H2903" s="12">
        <f t="shared" si="182"/>
        <v>0.53940818310483818</v>
      </c>
      <c r="I2903" s="17">
        <f t="shared" si="183"/>
        <v>0.46666666666666667</v>
      </c>
      <c r="J2903" s="48" t="str">
        <f t="shared" si="184"/>
        <v>entry14_</v>
      </c>
      <c r="AA2903" s="38"/>
      <c r="AB2903" s="12"/>
      <c r="AC2903" s="15">
        <v>44824</v>
      </c>
      <c r="AD2903">
        <v>202.31594476065601</v>
      </c>
      <c r="AI2903" s="15">
        <v>44560</v>
      </c>
      <c r="AJ2903">
        <v>5.6799999999999899</v>
      </c>
    </row>
    <row r="2904" spans="1:36">
      <c r="A2904" s="12" t="s">
        <v>9012</v>
      </c>
      <c r="B2904" s="12">
        <v>53</v>
      </c>
      <c r="C2904" s="12">
        <v>19</v>
      </c>
      <c r="D2904" s="12">
        <v>2.3299999999999899</v>
      </c>
      <c r="E2904" s="12">
        <v>4.9399999999999897</v>
      </c>
      <c r="F2904" s="12">
        <v>-4.32</v>
      </c>
      <c r="G2904" s="12">
        <f t="shared" si="181"/>
        <v>0.53935185185184942</v>
      </c>
      <c r="H2904" s="12">
        <f t="shared" si="182"/>
        <v>1.1435185185185162</v>
      </c>
      <c r="I2904" s="17">
        <f t="shared" si="183"/>
        <v>0.35849056603773582</v>
      </c>
      <c r="J2904" s="48" t="str">
        <f t="shared" si="184"/>
        <v>entry14_</v>
      </c>
      <c r="AA2904" s="38"/>
      <c r="AB2904" s="12"/>
      <c r="AC2904" s="15">
        <v>44825</v>
      </c>
      <c r="AD2904">
        <v>202.31594476065601</v>
      </c>
      <c r="AI2904" s="15">
        <v>44564</v>
      </c>
      <c r="AJ2904">
        <v>5.6799999999999899</v>
      </c>
    </row>
    <row r="2905" spans="1:36">
      <c r="A2905" s="12" t="s">
        <v>9013</v>
      </c>
      <c r="B2905" s="12">
        <v>53</v>
      </c>
      <c r="C2905" s="12">
        <v>19</v>
      </c>
      <c r="D2905" s="12">
        <v>2.3299999999999899</v>
      </c>
      <c r="E2905" s="12">
        <v>4.9399999999999897</v>
      </c>
      <c r="F2905" s="12">
        <v>-4.32</v>
      </c>
      <c r="G2905" s="12">
        <f t="shared" si="181"/>
        <v>0.53935185185184942</v>
      </c>
      <c r="H2905" s="12">
        <f t="shared" si="182"/>
        <v>1.1435185185185162</v>
      </c>
      <c r="I2905" s="17">
        <f t="shared" si="183"/>
        <v>0.35849056603773582</v>
      </c>
      <c r="J2905" s="48" t="str">
        <f t="shared" si="184"/>
        <v>entry14_</v>
      </c>
      <c r="AA2905" s="38"/>
      <c r="AB2905" s="12"/>
      <c r="AC2905" s="15">
        <v>44826</v>
      </c>
      <c r="AD2905">
        <v>202.31594476065601</v>
      </c>
      <c r="AI2905" s="15">
        <v>44565</v>
      </c>
      <c r="AJ2905">
        <v>5.6799999999999899</v>
      </c>
    </row>
    <row r="2906" spans="1:36">
      <c r="A2906" s="12" t="s">
        <v>9014</v>
      </c>
      <c r="B2906" s="12">
        <v>320</v>
      </c>
      <c r="C2906" s="12">
        <v>68</v>
      </c>
      <c r="D2906" s="12">
        <v>32.583354571426597</v>
      </c>
      <c r="E2906" s="12">
        <v>55.2027429641292</v>
      </c>
      <c r="F2906" s="12">
        <v>-60.552666898714101</v>
      </c>
      <c r="G2906" s="12">
        <f t="shared" si="181"/>
        <v>0.53809941395196481</v>
      </c>
      <c r="H2906" s="12">
        <f t="shared" si="182"/>
        <v>0.91164841767359861</v>
      </c>
      <c r="I2906" s="17">
        <f t="shared" si="183"/>
        <v>0.21249999999999999</v>
      </c>
      <c r="J2906" s="48" t="str">
        <f t="shared" si="184"/>
        <v>entry1_</v>
      </c>
      <c r="AA2906" s="38"/>
      <c r="AB2906" s="12"/>
      <c r="AC2906" s="15">
        <v>44827</v>
      </c>
      <c r="AD2906">
        <v>202.31594476065601</v>
      </c>
      <c r="AI2906" s="15">
        <v>44566</v>
      </c>
      <c r="AJ2906">
        <v>5.6799999999999899</v>
      </c>
    </row>
    <row r="2907" spans="1:36">
      <c r="A2907" s="12" t="s">
        <v>9015</v>
      </c>
      <c r="B2907" s="12">
        <v>108</v>
      </c>
      <c r="C2907" s="12">
        <v>34</v>
      </c>
      <c r="D2907" s="12">
        <v>6.5199999999999898</v>
      </c>
      <c r="E2907" s="12">
        <v>11.1899999999999</v>
      </c>
      <c r="F2907" s="12">
        <v>-12.12</v>
      </c>
      <c r="G2907" s="12">
        <f t="shared" si="181"/>
        <v>0.53795379537953714</v>
      </c>
      <c r="H2907" s="12">
        <f t="shared" si="182"/>
        <v>0.92326732673266509</v>
      </c>
      <c r="I2907" s="17">
        <f t="shared" si="183"/>
        <v>0.31481481481481483</v>
      </c>
      <c r="J2907" s="48" t="str">
        <f t="shared" si="184"/>
        <v>entry13_</v>
      </c>
      <c r="AA2907" s="38"/>
      <c r="AB2907" s="12"/>
      <c r="AC2907" s="15">
        <v>44830</v>
      </c>
      <c r="AD2907">
        <v>202.31594476065601</v>
      </c>
      <c r="AI2907" s="15">
        <v>44567</v>
      </c>
      <c r="AJ2907">
        <v>5.6799999999999899</v>
      </c>
    </row>
    <row r="2908" spans="1:36">
      <c r="A2908" s="12" t="s">
        <v>9016</v>
      </c>
      <c r="B2908" s="12">
        <v>57</v>
      </c>
      <c r="C2908" s="12">
        <v>37</v>
      </c>
      <c r="D2908" s="12">
        <v>13.570513945085199</v>
      </c>
      <c r="E2908" s="12">
        <v>25.8905139450852</v>
      </c>
      <c r="F2908" s="12">
        <v>-25.253194933670699</v>
      </c>
      <c r="G2908" s="12">
        <f t="shared" si="181"/>
        <v>0.5373781012948704</v>
      </c>
      <c r="H2908" s="12">
        <f t="shared" si="182"/>
        <v>1.0252371635782507</v>
      </c>
      <c r="I2908" s="17">
        <f t="shared" si="183"/>
        <v>0.64912280701754388</v>
      </c>
      <c r="J2908" s="48" t="str">
        <f t="shared" si="184"/>
        <v>entry12_</v>
      </c>
      <c r="AA2908" s="38"/>
      <c r="AB2908" s="12"/>
      <c r="AC2908" s="15">
        <v>44831</v>
      </c>
      <c r="AD2908">
        <v>202.31594476065601</v>
      </c>
      <c r="AI2908" s="15">
        <v>44568</v>
      </c>
      <c r="AJ2908">
        <v>5.6799999999999899</v>
      </c>
    </row>
    <row r="2909" spans="1:36">
      <c r="A2909" s="12" t="s">
        <v>9017</v>
      </c>
      <c r="B2909" s="12">
        <v>205</v>
      </c>
      <c r="C2909" s="12">
        <v>92</v>
      </c>
      <c r="D2909" s="12">
        <v>12.0899999999999</v>
      </c>
      <c r="E2909" s="12">
        <v>16.829999999999899</v>
      </c>
      <c r="F2909" s="12">
        <v>-22.52</v>
      </c>
      <c r="G2909" s="12">
        <f t="shared" si="181"/>
        <v>0.53685612788631887</v>
      </c>
      <c r="H2909" s="12">
        <f t="shared" si="182"/>
        <v>0.74733570159857454</v>
      </c>
      <c r="I2909" s="17">
        <f t="shared" si="183"/>
        <v>0.44878048780487806</v>
      </c>
      <c r="J2909" s="48" t="str">
        <f t="shared" si="184"/>
        <v>entry15_</v>
      </c>
      <c r="AA2909" s="38"/>
      <c r="AB2909" s="12"/>
      <c r="AC2909" s="15">
        <v>44832</v>
      </c>
      <c r="AD2909">
        <v>202.31594476065601</v>
      </c>
      <c r="AI2909" s="15">
        <v>44571</v>
      </c>
      <c r="AJ2909">
        <v>5.6799999999999899</v>
      </c>
    </row>
    <row r="2910" spans="1:36">
      <c r="A2910" s="12" t="s">
        <v>9018</v>
      </c>
      <c r="B2910" s="12">
        <v>328</v>
      </c>
      <c r="C2910" s="12">
        <v>106</v>
      </c>
      <c r="D2910" s="12">
        <v>14.0589171409844</v>
      </c>
      <c r="E2910" s="12">
        <v>24.258917140984401</v>
      </c>
      <c r="F2910" s="12">
        <v>-26.209999999999901</v>
      </c>
      <c r="G2910" s="12">
        <f t="shared" si="181"/>
        <v>0.53639515990020803</v>
      </c>
      <c r="H2910" s="12">
        <f t="shared" si="182"/>
        <v>0.92555960095324274</v>
      </c>
      <c r="I2910" s="17">
        <f t="shared" si="183"/>
        <v>0.32317073170731708</v>
      </c>
      <c r="J2910" s="48" t="str">
        <f t="shared" si="184"/>
        <v>entry1_</v>
      </c>
      <c r="AA2910" s="38"/>
      <c r="AB2910" s="12"/>
      <c r="AC2910" s="15">
        <v>44833</v>
      </c>
      <c r="AD2910">
        <v>202.31594476065601</v>
      </c>
      <c r="AI2910" s="15">
        <v>44572</v>
      </c>
      <c r="AJ2910">
        <v>5.6799999999999899</v>
      </c>
    </row>
    <row r="2911" spans="1:36">
      <c r="A2911" s="12" t="s">
        <v>9019</v>
      </c>
      <c r="B2911" s="12">
        <v>296</v>
      </c>
      <c r="C2911" s="12">
        <v>115</v>
      </c>
      <c r="D2911" s="12">
        <v>10.3256413833792</v>
      </c>
      <c r="E2911" s="12">
        <v>10.3256413833792</v>
      </c>
      <c r="F2911" s="12">
        <v>-19.254358616620699</v>
      </c>
      <c r="G2911" s="12">
        <f t="shared" si="181"/>
        <v>0.53627553059419619</v>
      </c>
      <c r="H2911" s="12">
        <f t="shared" si="182"/>
        <v>0.53627553059419619</v>
      </c>
      <c r="I2911" s="17">
        <f t="shared" si="183"/>
        <v>0.38851351351351349</v>
      </c>
      <c r="J2911" s="48" t="str">
        <f t="shared" si="184"/>
        <v>entry2_</v>
      </c>
      <c r="AA2911" s="38"/>
      <c r="AB2911" s="12"/>
      <c r="AC2911" s="15">
        <v>44834</v>
      </c>
      <c r="AD2911">
        <v>202.31594476065601</v>
      </c>
      <c r="AI2911" s="15">
        <v>44573</v>
      </c>
      <c r="AJ2911">
        <v>5.6799999999999899</v>
      </c>
    </row>
    <row r="2912" spans="1:36">
      <c r="A2912" s="12" t="s">
        <v>9020</v>
      </c>
      <c r="B2912" s="12">
        <v>197</v>
      </c>
      <c r="C2912" s="12">
        <v>89</v>
      </c>
      <c r="D2912" s="12">
        <v>10.6136366998377</v>
      </c>
      <c r="E2912" s="12">
        <v>14.663000875349899</v>
      </c>
      <c r="F2912" s="12">
        <v>-19.800012998480199</v>
      </c>
      <c r="G2912" s="12">
        <f t="shared" si="181"/>
        <v>0.53604190566200016</v>
      </c>
      <c r="H2912" s="12">
        <f t="shared" si="182"/>
        <v>0.74055511359893533</v>
      </c>
      <c r="I2912" s="17">
        <f t="shared" si="183"/>
        <v>0.45177664974619292</v>
      </c>
      <c r="J2912" s="48" t="str">
        <f t="shared" si="184"/>
        <v>entry15_</v>
      </c>
      <c r="AA2912" s="38"/>
      <c r="AB2912" s="12"/>
      <c r="AC2912" s="15">
        <v>44838</v>
      </c>
      <c r="AD2912">
        <v>202.31594476065601</v>
      </c>
      <c r="AI2912" s="15">
        <v>44574</v>
      </c>
      <c r="AJ2912">
        <v>5.6799999999999899</v>
      </c>
    </row>
    <row r="2913" spans="1:36">
      <c r="A2913" s="12" t="s">
        <v>9021</v>
      </c>
      <c r="B2913" s="12">
        <v>320</v>
      </c>
      <c r="C2913" s="12">
        <v>83</v>
      </c>
      <c r="D2913" s="12">
        <v>9.5922827420818795</v>
      </c>
      <c r="E2913" s="12">
        <v>27.1579127774292</v>
      </c>
      <c r="F2913" s="12">
        <v>-17.895630035347299</v>
      </c>
      <c r="G2913" s="12">
        <f t="shared" si="181"/>
        <v>0.53601257531225688</v>
      </c>
      <c r="H2913" s="12">
        <f t="shared" si="182"/>
        <v>1.5175723192638157</v>
      </c>
      <c r="I2913" s="17">
        <f t="shared" si="183"/>
        <v>0.25937500000000002</v>
      </c>
      <c r="J2913" s="48" t="str">
        <f t="shared" si="184"/>
        <v>entry1_</v>
      </c>
      <c r="AA2913" s="38"/>
      <c r="AB2913" s="12"/>
      <c r="AC2913" s="15">
        <v>44839</v>
      </c>
      <c r="AD2913">
        <v>202.31594476065601</v>
      </c>
      <c r="AI2913" s="15">
        <v>44579</v>
      </c>
      <c r="AJ2913">
        <v>5.6799999999999899</v>
      </c>
    </row>
    <row r="2914" spans="1:36">
      <c r="A2914" s="12" t="s">
        <v>9022</v>
      </c>
      <c r="B2914" s="12">
        <v>60</v>
      </c>
      <c r="C2914" s="12">
        <v>26</v>
      </c>
      <c r="D2914" s="12">
        <v>19.395574386556198</v>
      </c>
      <c r="E2914" s="12">
        <v>37.270728530391303</v>
      </c>
      <c r="F2914" s="12">
        <v>-36.187924469659102</v>
      </c>
      <c r="G2914" s="12">
        <f t="shared" si="181"/>
        <v>0.5359681349732548</v>
      </c>
      <c r="H2914" s="12">
        <f t="shared" si="182"/>
        <v>1.0299216956098174</v>
      </c>
      <c r="I2914" s="17">
        <f t="shared" si="183"/>
        <v>0.43333333333333335</v>
      </c>
      <c r="J2914" s="48" t="str">
        <f t="shared" si="184"/>
        <v>entry14_</v>
      </c>
      <c r="AA2914" s="38"/>
      <c r="AB2914" s="12"/>
      <c r="AC2914" s="15">
        <v>44840</v>
      </c>
      <c r="AD2914">
        <v>202.31594476065601</v>
      </c>
      <c r="AI2914" s="15">
        <v>44580</v>
      </c>
      <c r="AJ2914">
        <v>5.8599999999999897</v>
      </c>
    </row>
    <row r="2915" spans="1:36">
      <c r="A2915" s="12" t="s">
        <v>9023</v>
      </c>
      <c r="B2915" s="12">
        <v>328</v>
      </c>
      <c r="C2915" s="12">
        <v>126</v>
      </c>
      <c r="D2915" s="12">
        <v>7.2851773609030497</v>
      </c>
      <c r="E2915" s="12">
        <v>14.425177360903</v>
      </c>
      <c r="F2915" s="12">
        <v>-13.5948226390969</v>
      </c>
      <c r="G2915" s="12">
        <f t="shared" si="181"/>
        <v>0.53587880874237004</v>
      </c>
      <c r="H2915" s="12">
        <f t="shared" si="182"/>
        <v>1.0610787462146147</v>
      </c>
      <c r="I2915" s="17">
        <f t="shared" si="183"/>
        <v>0.38414634146341464</v>
      </c>
      <c r="J2915" s="48" t="str">
        <f t="shared" si="184"/>
        <v>entry1_</v>
      </c>
      <c r="AA2915" s="38"/>
      <c r="AB2915" s="12"/>
      <c r="AC2915" s="15">
        <v>44841</v>
      </c>
      <c r="AD2915">
        <v>202.31594476065601</v>
      </c>
      <c r="AI2915" s="15">
        <v>44581</v>
      </c>
      <c r="AJ2915">
        <v>5.7499999999999902</v>
      </c>
    </row>
    <row r="2916" spans="1:36">
      <c r="A2916" s="12" t="s">
        <v>9024</v>
      </c>
      <c r="B2916" s="12">
        <v>108</v>
      </c>
      <c r="C2916" s="12">
        <v>41</v>
      </c>
      <c r="D2916" s="12">
        <v>8.1899999999999906</v>
      </c>
      <c r="E2916" s="12">
        <v>9.1899999999999906</v>
      </c>
      <c r="F2916" s="12">
        <v>-15.29</v>
      </c>
      <c r="G2916" s="12">
        <f t="shared" si="181"/>
        <v>0.5356442119032041</v>
      </c>
      <c r="H2916" s="12">
        <f t="shared" si="182"/>
        <v>0.6010464355788091</v>
      </c>
      <c r="I2916" s="17">
        <f t="shared" si="183"/>
        <v>0.37962962962962965</v>
      </c>
      <c r="J2916" s="48" t="str">
        <f t="shared" si="184"/>
        <v>entry13_</v>
      </c>
      <c r="AA2916" s="38"/>
      <c r="AB2916" s="12"/>
      <c r="AC2916" s="15">
        <v>44845</v>
      </c>
      <c r="AD2916">
        <v>202.31594476065601</v>
      </c>
      <c r="AI2916" s="15">
        <v>44582</v>
      </c>
      <c r="AJ2916">
        <v>5.8699999999999903</v>
      </c>
    </row>
    <row r="2917" spans="1:36">
      <c r="A2917" s="12" t="s">
        <v>9025</v>
      </c>
      <c r="B2917" s="12">
        <v>108</v>
      </c>
      <c r="C2917" s="12">
        <v>30</v>
      </c>
      <c r="D2917" s="12">
        <v>10.829999999999901</v>
      </c>
      <c r="E2917" s="12">
        <v>13.079999999999901</v>
      </c>
      <c r="F2917" s="12">
        <v>-20.22</v>
      </c>
      <c r="G2917" s="12">
        <f t="shared" si="181"/>
        <v>0.53560830860533637</v>
      </c>
      <c r="H2917" s="12">
        <f t="shared" si="182"/>
        <v>0.64688427299702778</v>
      </c>
      <c r="I2917" s="17">
        <f t="shared" si="183"/>
        <v>0.27777777777777779</v>
      </c>
      <c r="J2917" s="48" t="str">
        <f t="shared" si="184"/>
        <v>entry13_</v>
      </c>
      <c r="AA2917" s="38"/>
      <c r="AB2917" s="12"/>
      <c r="AC2917" s="15">
        <v>44846</v>
      </c>
      <c r="AD2917">
        <v>202.31594476065601</v>
      </c>
      <c r="AI2917" s="15">
        <v>44585</v>
      </c>
      <c r="AJ2917">
        <v>6.4299999999999899</v>
      </c>
    </row>
    <row r="2918" spans="1:36">
      <c r="A2918" s="12" t="s">
        <v>9026</v>
      </c>
      <c r="B2918" s="12">
        <v>150</v>
      </c>
      <c r="C2918" s="12">
        <v>74</v>
      </c>
      <c r="D2918" s="12">
        <v>6.57283754940139</v>
      </c>
      <c r="E2918" s="12">
        <v>12.0157912416673</v>
      </c>
      <c r="F2918" s="12">
        <v>-12.275134469621401</v>
      </c>
      <c r="G2918" s="12">
        <f t="shared" si="181"/>
        <v>0.53545951497866684</v>
      </c>
      <c r="H2918" s="12">
        <f t="shared" si="182"/>
        <v>0.97887247356874774</v>
      </c>
      <c r="I2918" s="17">
        <f t="shared" si="183"/>
        <v>0.49333333333333335</v>
      </c>
      <c r="J2918" s="48" t="str">
        <f t="shared" si="184"/>
        <v>entry11_</v>
      </c>
      <c r="AA2918" s="38"/>
      <c r="AB2918" s="12"/>
      <c r="AC2918" s="15">
        <v>44847</v>
      </c>
      <c r="AD2918">
        <v>202.31594476065601</v>
      </c>
      <c r="AI2918" s="15">
        <v>44586</v>
      </c>
      <c r="AJ2918">
        <v>6.8099999999999898</v>
      </c>
    </row>
    <row r="2919" spans="1:36">
      <c r="A2919" s="12" t="s">
        <v>9027</v>
      </c>
      <c r="B2919" s="12">
        <v>240</v>
      </c>
      <c r="C2919" s="12">
        <v>188</v>
      </c>
      <c r="D2919" s="12">
        <v>15.844631600341399</v>
      </c>
      <c r="E2919" s="12">
        <v>26.4746316003414</v>
      </c>
      <c r="F2919" s="12">
        <v>-29.613822316134499</v>
      </c>
      <c r="G2919" s="12">
        <f t="shared" si="181"/>
        <v>0.5350417595944299</v>
      </c>
      <c r="H2919" s="12">
        <f t="shared" si="182"/>
        <v>0.89399576041614959</v>
      </c>
      <c r="I2919" s="17">
        <f t="shared" si="183"/>
        <v>0.78333333333333333</v>
      </c>
      <c r="J2919" s="48" t="str">
        <f t="shared" si="184"/>
        <v>entry16_</v>
      </c>
      <c r="AA2919" s="38"/>
      <c r="AB2919" s="12"/>
      <c r="AC2919" s="15">
        <v>44848</v>
      </c>
      <c r="AD2919">
        <v>202.31594476065601</v>
      </c>
      <c r="AI2919" s="15">
        <v>44587</v>
      </c>
      <c r="AJ2919">
        <v>6.9199999999999902</v>
      </c>
    </row>
    <row r="2920" spans="1:36">
      <c r="A2920" s="12" t="s">
        <v>9028</v>
      </c>
      <c r="B2920" s="12">
        <v>53</v>
      </c>
      <c r="C2920" s="12">
        <v>26</v>
      </c>
      <c r="D2920" s="12">
        <v>11.98</v>
      </c>
      <c r="E2920" s="12">
        <v>11.98</v>
      </c>
      <c r="F2920" s="12">
        <v>-22.43</v>
      </c>
      <c r="G2920" s="12">
        <f t="shared" si="181"/>
        <v>0.53410610789121715</v>
      </c>
      <c r="H2920" s="12">
        <f t="shared" si="182"/>
        <v>0.53410610789121715</v>
      </c>
      <c r="I2920" s="17">
        <f t="shared" si="183"/>
        <v>0.49056603773584906</v>
      </c>
      <c r="J2920" s="48" t="str">
        <f t="shared" si="184"/>
        <v>entry14_</v>
      </c>
      <c r="AA2920" s="38"/>
      <c r="AB2920" s="12"/>
      <c r="AC2920" s="15">
        <v>44851</v>
      </c>
      <c r="AD2920">
        <v>202.31594476065601</v>
      </c>
      <c r="AI2920" s="15">
        <v>44588</v>
      </c>
      <c r="AJ2920">
        <v>7.1499999999999897</v>
      </c>
    </row>
    <row r="2921" spans="1:36">
      <c r="A2921" s="12" t="s">
        <v>9029</v>
      </c>
      <c r="B2921" s="12">
        <v>57</v>
      </c>
      <c r="C2921" s="12">
        <v>17</v>
      </c>
      <c r="D2921" s="12">
        <v>5.7864829998020797</v>
      </c>
      <c r="E2921" s="12">
        <v>8.7464829998020708</v>
      </c>
      <c r="F2921" s="12">
        <v>-10.8397924005061</v>
      </c>
      <c r="G2921" s="12">
        <f t="shared" si="181"/>
        <v>0.53381861810673736</v>
      </c>
      <c r="H2921" s="12">
        <f t="shared" si="182"/>
        <v>0.80688657832540267</v>
      </c>
      <c r="I2921" s="17">
        <f t="shared" si="183"/>
        <v>0.2982456140350877</v>
      </c>
      <c r="J2921" s="48" t="str">
        <f t="shared" si="184"/>
        <v>entry12_</v>
      </c>
      <c r="AA2921" s="38"/>
      <c r="AB2921" s="12"/>
      <c r="AC2921" s="15">
        <v>44852</v>
      </c>
      <c r="AD2921">
        <v>202.31594476065601</v>
      </c>
      <c r="AI2921" s="15">
        <v>44589</v>
      </c>
      <c r="AJ2921">
        <v>7.0899999999999901</v>
      </c>
    </row>
    <row r="2922" spans="1:36">
      <c r="A2922" s="12" t="s">
        <v>9030</v>
      </c>
      <c r="B2922" s="12">
        <v>60</v>
      </c>
      <c r="C2922" s="12">
        <v>38</v>
      </c>
      <c r="D2922" s="12">
        <v>13.692112318666799</v>
      </c>
      <c r="E2922" s="12">
        <v>14.451242399399099</v>
      </c>
      <c r="F2922" s="12">
        <v>-25.659999999999901</v>
      </c>
      <c r="G2922" s="12">
        <f t="shared" si="181"/>
        <v>0.53359751826449153</v>
      </c>
      <c r="H2922" s="12">
        <f t="shared" si="182"/>
        <v>0.56318169911921878</v>
      </c>
      <c r="I2922" s="17">
        <f t="shared" si="183"/>
        <v>0.6333333333333333</v>
      </c>
      <c r="J2922" s="48" t="str">
        <f t="shared" si="184"/>
        <v>entry14_</v>
      </c>
      <c r="AA2922" s="38"/>
      <c r="AB2922" s="12"/>
      <c r="AC2922" s="15">
        <v>44853</v>
      </c>
      <c r="AD2922">
        <v>202.31594476065601</v>
      </c>
      <c r="AI2922" s="15">
        <v>44595</v>
      </c>
      <c r="AJ2922">
        <v>7.1199999999999903</v>
      </c>
    </row>
    <row r="2923" spans="1:36">
      <c r="A2923" s="12" t="s">
        <v>9031</v>
      </c>
      <c r="B2923" s="12">
        <v>320</v>
      </c>
      <c r="C2923" s="12">
        <v>77</v>
      </c>
      <c r="D2923" s="12">
        <v>25.3991354114081</v>
      </c>
      <c r="E2923" s="12">
        <v>48.949135411408101</v>
      </c>
      <c r="F2923" s="12">
        <v>-47.649158280300597</v>
      </c>
      <c r="G2923" s="12">
        <f t="shared" si="181"/>
        <v>0.53304478668847266</v>
      </c>
      <c r="H2923" s="12">
        <f t="shared" si="182"/>
        <v>1.0272822685231975</v>
      </c>
      <c r="I2923" s="17">
        <f t="shared" si="183"/>
        <v>0.24062500000000001</v>
      </c>
      <c r="J2923" s="48" t="str">
        <f t="shared" si="184"/>
        <v>entry1_</v>
      </c>
      <c r="AA2923" s="38"/>
      <c r="AB2923" s="12"/>
      <c r="AC2923" s="15">
        <v>44854</v>
      </c>
      <c r="AD2923">
        <v>202.31594476065601</v>
      </c>
      <c r="AI2923" s="15">
        <v>44596</v>
      </c>
      <c r="AJ2923">
        <v>7.1099999999999897</v>
      </c>
    </row>
    <row r="2924" spans="1:36">
      <c r="A2924" s="12" t="s">
        <v>9032</v>
      </c>
      <c r="B2924" s="12">
        <v>150</v>
      </c>
      <c r="C2924" s="12">
        <v>83</v>
      </c>
      <c r="D2924" s="12">
        <v>11.153431243572699</v>
      </c>
      <c r="E2924" s="12">
        <v>26.4561329480049</v>
      </c>
      <c r="F2924" s="12">
        <v>-20.942701704432199</v>
      </c>
      <c r="G2924" s="12">
        <f t="shared" si="181"/>
        <v>0.53256888251491674</v>
      </c>
      <c r="H2924" s="12">
        <f t="shared" si="182"/>
        <v>1.26326265452207</v>
      </c>
      <c r="I2924" s="17">
        <f t="shared" si="183"/>
        <v>0.55333333333333334</v>
      </c>
      <c r="J2924" s="48" t="str">
        <f t="shared" si="184"/>
        <v>entry11_</v>
      </c>
      <c r="AA2924" s="38"/>
      <c r="AB2924" s="12"/>
      <c r="AC2924" s="15">
        <v>44855</v>
      </c>
      <c r="AD2924">
        <v>202.31594476065601</v>
      </c>
      <c r="AI2924" s="15">
        <v>44599</v>
      </c>
      <c r="AJ2924">
        <v>7.1399999999999899</v>
      </c>
    </row>
    <row r="2925" spans="1:36">
      <c r="A2925" s="12" t="s">
        <v>9033</v>
      </c>
      <c r="B2925" s="12">
        <v>57</v>
      </c>
      <c r="C2925" s="12">
        <v>35</v>
      </c>
      <c r="D2925" s="12">
        <v>9.6864829998020898</v>
      </c>
      <c r="E2925" s="12">
        <v>9.6864829998020898</v>
      </c>
      <c r="F2925" s="12">
        <v>-18.189999999999898</v>
      </c>
      <c r="G2925" s="12">
        <f t="shared" si="181"/>
        <v>0.53251693236955167</v>
      </c>
      <c r="H2925" s="12">
        <f t="shared" si="182"/>
        <v>0.53251693236955167</v>
      </c>
      <c r="I2925" s="17">
        <f t="shared" si="183"/>
        <v>0.61403508771929827</v>
      </c>
      <c r="J2925" s="48" t="str">
        <f t="shared" si="184"/>
        <v>entry12_</v>
      </c>
      <c r="AA2925" s="38"/>
      <c r="AB2925" s="12"/>
      <c r="AC2925" s="15">
        <v>44858</v>
      </c>
      <c r="AD2925">
        <v>202.31594476065601</v>
      </c>
      <c r="AI2925" s="15">
        <v>44600</v>
      </c>
      <c r="AJ2925">
        <v>7.1699999999999902</v>
      </c>
    </row>
    <row r="2926" spans="1:36">
      <c r="A2926" s="12" t="s">
        <v>9034</v>
      </c>
      <c r="B2926" s="12">
        <v>320</v>
      </c>
      <c r="C2926" s="12">
        <v>114</v>
      </c>
      <c r="D2926" s="12">
        <v>3.94506774965406</v>
      </c>
      <c r="E2926" s="12">
        <v>10.772164813739501</v>
      </c>
      <c r="F2926" s="12">
        <v>-7.4116041934200103</v>
      </c>
      <c r="G2926" s="12">
        <f t="shared" si="181"/>
        <v>0.53228257293562353</v>
      </c>
      <c r="H2926" s="12">
        <f t="shared" si="182"/>
        <v>1.4534187920211634</v>
      </c>
      <c r="I2926" s="17">
        <f t="shared" si="183"/>
        <v>0.35625000000000001</v>
      </c>
      <c r="J2926" s="48" t="str">
        <f t="shared" si="184"/>
        <v>entry1_</v>
      </c>
      <c r="AA2926" s="38"/>
      <c r="AB2926" s="12"/>
      <c r="AC2926" s="15">
        <v>44859</v>
      </c>
      <c r="AD2926">
        <v>202.31594476065601</v>
      </c>
      <c r="AI2926" s="15">
        <v>44601</v>
      </c>
      <c r="AJ2926">
        <v>7.0199999999999898</v>
      </c>
    </row>
    <row r="2927" spans="1:36">
      <c r="A2927" s="12" t="s">
        <v>9035</v>
      </c>
      <c r="B2927" s="12">
        <v>320</v>
      </c>
      <c r="C2927" s="12">
        <v>114</v>
      </c>
      <c r="D2927" s="12">
        <v>3.94506774965406</v>
      </c>
      <c r="E2927" s="12">
        <v>10.772164813739501</v>
      </c>
      <c r="F2927" s="12">
        <v>-7.4116041934200103</v>
      </c>
      <c r="G2927" s="12">
        <f t="shared" si="181"/>
        <v>0.53228257293562353</v>
      </c>
      <c r="H2927" s="12">
        <f t="shared" si="182"/>
        <v>1.4534187920211634</v>
      </c>
      <c r="I2927" s="17">
        <f t="shared" si="183"/>
        <v>0.35625000000000001</v>
      </c>
      <c r="J2927" s="48" t="str">
        <f t="shared" si="184"/>
        <v>entry1_</v>
      </c>
      <c r="AA2927" s="38"/>
      <c r="AB2927" s="12"/>
      <c r="AC2927" s="15">
        <v>44860</v>
      </c>
      <c r="AD2927">
        <v>202.31594476065601</v>
      </c>
      <c r="AI2927" s="15">
        <v>44602</v>
      </c>
      <c r="AJ2927">
        <v>6.8299999999999903</v>
      </c>
    </row>
    <row r="2928" spans="1:36">
      <c r="A2928" s="12" t="s">
        <v>9036</v>
      </c>
      <c r="B2928" s="12">
        <v>320</v>
      </c>
      <c r="C2928" s="12">
        <v>114</v>
      </c>
      <c r="D2928" s="12">
        <v>3.94506774965406</v>
      </c>
      <c r="E2928" s="12">
        <v>10.772164813739501</v>
      </c>
      <c r="F2928" s="12">
        <v>-7.4116041934200103</v>
      </c>
      <c r="G2928" s="12">
        <f t="shared" si="181"/>
        <v>0.53228257293562353</v>
      </c>
      <c r="H2928" s="12">
        <f t="shared" si="182"/>
        <v>1.4534187920211634</v>
      </c>
      <c r="I2928" s="17">
        <f t="shared" si="183"/>
        <v>0.35625000000000001</v>
      </c>
      <c r="J2928" s="48" t="str">
        <f t="shared" si="184"/>
        <v>entry1_</v>
      </c>
      <c r="AA2928" s="38"/>
      <c r="AB2928" s="12"/>
      <c r="AC2928" s="15">
        <v>44861</v>
      </c>
      <c r="AD2928">
        <v>202.31594476065601</v>
      </c>
      <c r="AI2928" s="15">
        <v>44603</v>
      </c>
      <c r="AJ2928">
        <v>6.7999999999999901</v>
      </c>
    </row>
    <row r="2929" spans="1:36">
      <c r="A2929" s="12" t="s">
        <v>9037</v>
      </c>
      <c r="B2929" s="12">
        <v>320</v>
      </c>
      <c r="C2929" s="12">
        <v>114</v>
      </c>
      <c r="D2929" s="12">
        <v>3.94506774965406</v>
      </c>
      <c r="E2929" s="12">
        <v>10.772164813739501</v>
      </c>
      <c r="F2929" s="12">
        <v>-7.4116041934200103</v>
      </c>
      <c r="G2929" s="12">
        <f t="shared" si="181"/>
        <v>0.53228257293562353</v>
      </c>
      <c r="H2929" s="12">
        <f t="shared" si="182"/>
        <v>1.4534187920211634</v>
      </c>
      <c r="I2929" s="17">
        <f t="shared" si="183"/>
        <v>0.35625000000000001</v>
      </c>
      <c r="J2929" s="48" t="str">
        <f t="shared" si="184"/>
        <v>entry1_</v>
      </c>
      <c r="AA2929" s="38"/>
      <c r="AB2929" s="12"/>
      <c r="AC2929" s="15">
        <v>44862</v>
      </c>
      <c r="AD2929">
        <v>202.31594476065601</v>
      </c>
      <c r="AI2929" s="15">
        <v>44606</v>
      </c>
      <c r="AJ2929">
        <v>6.75999999999999</v>
      </c>
    </row>
    <row r="2930" spans="1:36">
      <c r="A2930" s="12" t="s">
        <v>9038</v>
      </c>
      <c r="B2930" s="12">
        <v>205</v>
      </c>
      <c r="C2930" s="12">
        <v>64</v>
      </c>
      <c r="D2930" s="12">
        <v>14.0999999999999</v>
      </c>
      <c r="E2930" s="12">
        <v>32.229999999999897</v>
      </c>
      <c r="F2930" s="12">
        <v>-26.499999999999901</v>
      </c>
      <c r="G2930" s="12">
        <f t="shared" si="181"/>
        <v>0.53207547169811142</v>
      </c>
      <c r="H2930" s="12">
        <f t="shared" si="182"/>
        <v>1.2162264150943403</v>
      </c>
      <c r="I2930" s="17">
        <f t="shared" si="183"/>
        <v>0.31219512195121951</v>
      </c>
      <c r="J2930" s="48" t="str">
        <f t="shared" si="184"/>
        <v>entry15_</v>
      </c>
      <c r="AA2930" s="38"/>
      <c r="AB2930" s="12"/>
      <c r="AC2930" s="15">
        <v>44865</v>
      </c>
      <c r="AD2930">
        <v>202.31594476065601</v>
      </c>
      <c r="AI2930" s="15">
        <v>44607</v>
      </c>
      <c r="AJ2930">
        <v>6.8999999999999897</v>
      </c>
    </row>
    <row r="2931" spans="1:36">
      <c r="A2931" s="12" t="s">
        <v>9039</v>
      </c>
      <c r="B2931" s="12">
        <v>197</v>
      </c>
      <c r="C2931" s="12">
        <v>95</v>
      </c>
      <c r="D2931" s="12">
        <v>8.8680463582617897</v>
      </c>
      <c r="E2931" s="12">
        <v>12.8102262212832</v>
      </c>
      <c r="F2931" s="12">
        <v>-16.673667726546899</v>
      </c>
      <c r="G2931" s="12">
        <f t="shared" si="181"/>
        <v>0.53185936673924317</v>
      </c>
      <c r="H2931" s="12">
        <f t="shared" si="182"/>
        <v>0.76829084226546396</v>
      </c>
      <c r="I2931" s="17">
        <f t="shared" si="183"/>
        <v>0.48223350253807107</v>
      </c>
      <c r="J2931" s="48" t="str">
        <f t="shared" si="184"/>
        <v>entry15_</v>
      </c>
      <c r="AA2931" s="38"/>
      <c r="AB2931" s="12"/>
      <c r="AC2931" s="15">
        <v>44866</v>
      </c>
      <c r="AD2931">
        <v>202.47594476065601</v>
      </c>
      <c r="AI2931" s="15">
        <v>44608</v>
      </c>
      <c r="AJ2931">
        <v>6.4899999999999904</v>
      </c>
    </row>
    <row r="2932" spans="1:36">
      <c r="A2932" s="12" t="s">
        <v>9040</v>
      </c>
      <c r="B2932" s="12">
        <v>150</v>
      </c>
      <c r="C2932" s="12">
        <v>75</v>
      </c>
      <c r="D2932" s="12">
        <v>5.1076383341118898</v>
      </c>
      <c r="E2932" s="12">
        <v>7.0476383341118796</v>
      </c>
      <c r="F2932" s="12">
        <v>-9.6123616658881108</v>
      </c>
      <c r="G2932" s="12">
        <f t="shared" si="181"/>
        <v>0.53136143974249661</v>
      </c>
      <c r="H2932" s="12">
        <f t="shared" si="182"/>
        <v>0.7331848903607322</v>
      </c>
      <c r="I2932" s="17">
        <f t="shared" si="183"/>
        <v>0.5</v>
      </c>
      <c r="J2932" s="48" t="str">
        <f t="shared" si="184"/>
        <v>entry11_</v>
      </c>
      <c r="AA2932" s="38"/>
      <c r="AB2932" s="12"/>
      <c r="AC2932" s="15">
        <v>44867</v>
      </c>
      <c r="AD2932">
        <v>202.415944760656</v>
      </c>
      <c r="AI2932" s="15">
        <v>44609</v>
      </c>
      <c r="AJ2932">
        <v>6.3399999999999901</v>
      </c>
    </row>
    <row r="2933" spans="1:36">
      <c r="A2933" s="12" t="s">
        <v>9041</v>
      </c>
      <c r="B2933" s="12">
        <v>287</v>
      </c>
      <c r="C2933" s="12">
        <v>115</v>
      </c>
      <c r="D2933" s="12">
        <v>12.8101119704558</v>
      </c>
      <c r="E2933" s="12">
        <v>13.7401119704558</v>
      </c>
      <c r="F2933" s="12">
        <v>-24.1119057327526</v>
      </c>
      <c r="G2933" s="12">
        <f t="shared" si="181"/>
        <v>0.53127745738716459</v>
      </c>
      <c r="H2933" s="12">
        <f t="shared" si="182"/>
        <v>0.56984761481510804</v>
      </c>
      <c r="I2933" s="17">
        <f t="shared" si="183"/>
        <v>0.40069686411149824</v>
      </c>
      <c r="J2933" s="48" t="str">
        <f t="shared" si="184"/>
        <v>entry2_</v>
      </c>
      <c r="AA2933" s="38"/>
      <c r="AB2933" s="12"/>
      <c r="AC2933" s="15">
        <v>44868</v>
      </c>
      <c r="AD2933">
        <v>202.105944760656</v>
      </c>
      <c r="AI2933" s="15">
        <v>44610</v>
      </c>
      <c r="AJ2933">
        <v>6.3999999999999897</v>
      </c>
    </row>
    <row r="2934" spans="1:36">
      <c r="A2934" s="12" t="s">
        <v>9042</v>
      </c>
      <c r="B2934" s="12">
        <v>320</v>
      </c>
      <c r="C2934" s="12">
        <v>79</v>
      </c>
      <c r="D2934" s="12">
        <v>21.071833936039202</v>
      </c>
      <c r="E2934" s="12">
        <v>24.8243658592319</v>
      </c>
      <c r="F2934" s="12">
        <v>-39.870690383857799</v>
      </c>
      <c r="G2934" s="12">
        <f t="shared" si="181"/>
        <v>0.52850436581781457</v>
      </c>
      <c r="H2934" s="12">
        <f t="shared" si="182"/>
        <v>0.62262192152264284</v>
      </c>
      <c r="I2934" s="17">
        <f t="shared" si="183"/>
        <v>0.24687500000000001</v>
      </c>
      <c r="J2934" s="48" t="str">
        <f t="shared" si="184"/>
        <v>entry1_</v>
      </c>
      <c r="AA2934" s="38"/>
      <c r="AB2934" s="12"/>
      <c r="AC2934" s="15">
        <v>44869</v>
      </c>
      <c r="AD2934">
        <v>202.05594476065599</v>
      </c>
      <c r="AI2934" s="15">
        <v>44613</v>
      </c>
      <c r="AJ2934">
        <v>6.2399999999999904</v>
      </c>
    </row>
    <row r="2935" spans="1:36">
      <c r="A2935" s="12" t="s">
        <v>9043</v>
      </c>
      <c r="B2935" s="12">
        <v>205</v>
      </c>
      <c r="C2935" s="12">
        <v>108</v>
      </c>
      <c r="D2935" s="12">
        <v>6.0499999999999803</v>
      </c>
      <c r="E2935" s="12">
        <v>13.4399999999999</v>
      </c>
      <c r="F2935" s="12">
        <v>-11.4499999999999</v>
      </c>
      <c r="G2935" s="12">
        <f t="shared" si="181"/>
        <v>0.52838427947598543</v>
      </c>
      <c r="H2935" s="12">
        <f t="shared" si="182"/>
        <v>1.173799126637556</v>
      </c>
      <c r="I2935" s="17">
        <f t="shared" si="183"/>
        <v>0.52682926829268295</v>
      </c>
      <c r="J2935" s="48" t="str">
        <f t="shared" si="184"/>
        <v>entry15_</v>
      </c>
      <c r="AA2935" s="38"/>
      <c r="AB2935" s="12"/>
      <c r="AC2935" s="15">
        <v>44872</v>
      </c>
      <c r="AD2935">
        <v>201.735944760656</v>
      </c>
      <c r="AI2935" s="15">
        <v>44614</v>
      </c>
      <c r="AJ2935">
        <v>6.8099999999999898</v>
      </c>
    </row>
    <row r="2936" spans="1:36">
      <c r="A2936" s="12" t="s">
        <v>9044</v>
      </c>
      <c r="B2936" s="12">
        <v>328</v>
      </c>
      <c r="C2936" s="12">
        <v>56</v>
      </c>
      <c r="D2936" s="12">
        <v>24.615360478337699</v>
      </c>
      <c r="E2936" s="12">
        <v>42.835360478337698</v>
      </c>
      <c r="F2936" s="12">
        <v>-46.594639521662202</v>
      </c>
      <c r="G2936" s="12">
        <f t="shared" si="181"/>
        <v>0.52828738951599419</v>
      </c>
      <c r="H2936" s="12">
        <f t="shared" si="182"/>
        <v>0.91931949507675048</v>
      </c>
      <c r="I2936" s="17">
        <f t="shared" si="183"/>
        <v>0.17073170731707318</v>
      </c>
      <c r="J2936" s="48" t="str">
        <f t="shared" si="184"/>
        <v>entry1_</v>
      </c>
      <c r="AA2936" s="38"/>
      <c r="AB2936" s="12"/>
      <c r="AC2936" s="15">
        <v>44873</v>
      </c>
      <c r="AD2936">
        <v>202.17594476065599</v>
      </c>
      <c r="AI2936" s="15">
        <v>44615</v>
      </c>
      <c r="AJ2936">
        <v>6.7299999999999898</v>
      </c>
    </row>
    <row r="2937" spans="1:36">
      <c r="A2937" s="12" t="s">
        <v>9045</v>
      </c>
      <c r="B2937" s="12">
        <v>296</v>
      </c>
      <c r="C2937" s="12">
        <v>89</v>
      </c>
      <c r="D2937" s="12">
        <v>7.8056413833792702</v>
      </c>
      <c r="E2937" s="12">
        <v>14.3956413833792</v>
      </c>
      <c r="F2937" s="12">
        <v>-14.809999999999899</v>
      </c>
      <c r="G2937" s="12">
        <f t="shared" si="181"/>
        <v>0.5270520853058287</v>
      </c>
      <c r="H2937" s="12">
        <f t="shared" si="182"/>
        <v>0.97202170043074254</v>
      </c>
      <c r="I2937" s="17">
        <f t="shared" si="183"/>
        <v>0.30067567567567566</v>
      </c>
      <c r="J2937" s="48" t="str">
        <f t="shared" si="184"/>
        <v>entry2_</v>
      </c>
      <c r="AA2937" s="38"/>
      <c r="AB2937" s="12"/>
      <c r="AC2937" s="15">
        <v>44874</v>
      </c>
      <c r="AD2937">
        <v>204.265944760656</v>
      </c>
      <c r="AI2937" s="15">
        <v>44616</v>
      </c>
      <c r="AJ2937">
        <v>7.46999999999999</v>
      </c>
    </row>
    <row r="2938" spans="1:36">
      <c r="A2938" s="12" t="s">
        <v>9046</v>
      </c>
      <c r="B2938" s="12">
        <v>53</v>
      </c>
      <c r="C2938" s="12">
        <v>21</v>
      </c>
      <c r="D2938" s="12">
        <v>4.9999999999999902</v>
      </c>
      <c r="E2938" s="12">
        <v>4.9999999999999902</v>
      </c>
      <c r="F2938" s="12">
        <v>-9.5</v>
      </c>
      <c r="G2938" s="12">
        <f t="shared" si="181"/>
        <v>0.52631578947368318</v>
      </c>
      <c r="H2938" s="12">
        <f t="shared" si="182"/>
        <v>0.52631578947368318</v>
      </c>
      <c r="I2938" s="17">
        <f t="shared" si="183"/>
        <v>0.39622641509433965</v>
      </c>
      <c r="J2938" s="48" t="str">
        <f t="shared" si="184"/>
        <v>entry14_</v>
      </c>
      <c r="AA2938" s="38"/>
      <c r="AB2938" s="12"/>
      <c r="AC2938" s="15">
        <v>44875</v>
      </c>
      <c r="AD2938">
        <v>203.915944760656</v>
      </c>
      <c r="AI2938" s="15">
        <v>44617</v>
      </c>
      <c r="AJ2938">
        <v>7.3499999999999899</v>
      </c>
    </row>
    <row r="2939" spans="1:36">
      <c r="A2939" s="12" t="s">
        <v>9047</v>
      </c>
      <c r="B2939" s="12">
        <v>53</v>
      </c>
      <c r="C2939" s="12">
        <v>21</v>
      </c>
      <c r="D2939" s="12">
        <v>4.9999999999999902</v>
      </c>
      <c r="E2939" s="12">
        <v>4.9999999999999902</v>
      </c>
      <c r="F2939" s="12">
        <v>-9.5</v>
      </c>
      <c r="G2939" s="12">
        <f t="shared" si="181"/>
        <v>0.52631578947368318</v>
      </c>
      <c r="H2939" s="12">
        <f t="shared" si="182"/>
        <v>0.52631578947368318</v>
      </c>
      <c r="I2939" s="17">
        <f t="shared" si="183"/>
        <v>0.39622641509433965</v>
      </c>
      <c r="J2939" s="48" t="str">
        <f t="shared" si="184"/>
        <v>entry14_</v>
      </c>
      <c r="AA2939" s="38"/>
      <c r="AB2939" s="12"/>
      <c r="AC2939" s="15">
        <v>44876</v>
      </c>
      <c r="AD2939">
        <v>206.205944760656</v>
      </c>
      <c r="AI2939" s="15">
        <v>44620</v>
      </c>
      <c r="AJ2939">
        <v>7.1999999999999904</v>
      </c>
    </row>
    <row r="2940" spans="1:36">
      <c r="A2940" s="12" t="s">
        <v>9048</v>
      </c>
      <c r="B2940" s="12">
        <v>53</v>
      </c>
      <c r="C2940" s="12">
        <v>21</v>
      </c>
      <c r="D2940" s="12">
        <v>4.9999999999999902</v>
      </c>
      <c r="E2940" s="12">
        <v>4.9999999999999902</v>
      </c>
      <c r="F2940" s="12">
        <v>-9.5</v>
      </c>
      <c r="G2940" s="12">
        <f t="shared" si="181"/>
        <v>0.52631578947368318</v>
      </c>
      <c r="H2940" s="12">
        <f t="shared" si="182"/>
        <v>0.52631578947368318</v>
      </c>
      <c r="I2940" s="17">
        <f t="shared" si="183"/>
        <v>0.39622641509433965</v>
      </c>
      <c r="J2940" s="48" t="str">
        <f t="shared" si="184"/>
        <v>entry14_</v>
      </c>
      <c r="AA2940" s="38"/>
      <c r="AB2940" s="12"/>
      <c r="AC2940" s="15">
        <v>44879</v>
      </c>
      <c r="AD2940">
        <v>205.00594476065601</v>
      </c>
      <c r="AI2940" s="15">
        <v>44622</v>
      </c>
      <c r="AJ2940">
        <v>7.3599999999999897</v>
      </c>
    </row>
    <row r="2941" spans="1:36">
      <c r="A2941" s="12" t="s">
        <v>9049</v>
      </c>
      <c r="B2941" s="12">
        <v>57</v>
      </c>
      <c r="C2941" s="12">
        <v>26</v>
      </c>
      <c r="D2941" s="12">
        <v>3.7113883693115701</v>
      </c>
      <c r="E2941" s="12">
        <v>6.7113883693115604</v>
      </c>
      <c r="F2941" s="12">
        <v>-7.0522473530578704</v>
      </c>
      <c r="G2941" s="12">
        <f t="shared" si="181"/>
        <v>0.52627030555051413</v>
      </c>
      <c r="H2941" s="12">
        <f t="shared" si="182"/>
        <v>0.95166661538062569</v>
      </c>
      <c r="I2941" s="17">
        <f t="shared" si="183"/>
        <v>0.45614035087719296</v>
      </c>
      <c r="J2941" s="48" t="str">
        <f t="shared" si="184"/>
        <v>entry12_</v>
      </c>
      <c r="AA2941" s="38"/>
      <c r="AB2941" s="12"/>
      <c r="AC2941" s="15">
        <v>44880</v>
      </c>
      <c r="AD2941">
        <v>204.705944760656</v>
      </c>
      <c r="AI2941" s="15">
        <v>44623</v>
      </c>
      <c r="AJ2941">
        <v>6.75999999999999</v>
      </c>
    </row>
    <row r="2942" spans="1:36">
      <c r="A2942" s="12" t="s">
        <v>9050</v>
      </c>
      <c r="B2942" s="12">
        <v>150</v>
      </c>
      <c r="C2942" s="12">
        <v>58</v>
      </c>
      <c r="D2942" s="12">
        <v>7.51158772361212</v>
      </c>
      <c r="E2942" s="12">
        <v>19.922835032249001</v>
      </c>
      <c r="F2942" s="12">
        <v>-14.301247308636899</v>
      </c>
      <c r="G2942" s="12">
        <f t="shared" si="181"/>
        <v>0.52524004106101119</v>
      </c>
      <c r="H2942" s="12">
        <f t="shared" si="182"/>
        <v>1.3930837361449639</v>
      </c>
      <c r="I2942" s="17">
        <f t="shared" si="183"/>
        <v>0.38666666666666666</v>
      </c>
      <c r="J2942" s="48" t="str">
        <f t="shared" si="184"/>
        <v>entry11_</v>
      </c>
      <c r="AA2942" s="38"/>
      <c r="AB2942" s="12"/>
      <c r="AC2942" s="15">
        <v>44881</v>
      </c>
      <c r="AD2942">
        <v>204.46594476065599</v>
      </c>
      <c r="AI2942" s="15">
        <v>44624</v>
      </c>
      <c r="AJ2942">
        <v>7.7399999999999904</v>
      </c>
    </row>
    <row r="2943" spans="1:36">
      <c r="A2943" s="12" t="s">
        <v>9051</v>
      </c>
      <c r="B2943" s="12">
        <v>320</v>
      </c>
      <c r="C2943" s="12">
        <v>70</v>
      </c>
      <c r="D2943" s="12">
        <v>38.3923586073902</v>
      </c>
      <c r="E2943" s="12">
        <v>83.399630200947897</v>
      </c>
      <c r="F2943" s="12">
        <v>-73.159748282889396</v>
      </c>
      <c r="G2943" s="12">
        <f t="shared" si="181"/>
        <v>0.52477433983147537</v>
      </c>
      <c r="H2943" s="12">
        <f t="shared" si="182"/>
        <v>1.1399660627379906</v>
      </c>
      <c r="I2943" s="17">
        <f t="shared" si="183"/>
        <v>0.21875</v>
      </c>
      <c r="J2943" s="48" t="str">
        <f t="shared" si="184"/>
        <v>entry1_</v>
      </c>
      <c r="AA2943" s="38"/>
      <c r="AB2943" s="12"/>
      <c r="AC2943" s="15">
        <v>44882</v>
      </c>
      <c r="AD2943">
        <v>203.825944760656</v>
      </c>
      <c r="AI2943" s="15">
        <v>44627</v>
      </c>
      <c r="AJ2943">
        <v>8.1999999999999993</v>
      </c>
    </row>
    <row r="2944" spans="1:36">
      <c r="A2944" s="12" t="s">
        <v>9052</v>
      </c>
      <c r="B2944" s="12">
        <v>150</v>
      </c>
      <c r="C2944" s="12">
        <v>37</v>
      </c>
      <c r="D2944" s="12">
        <v>8.2200000000000006</v>
      </c>
      <c r="E2944" s="12">
        <v>13.23</v>
      </c>
      <c r="F2944" s="12">
        <v>-15.72</v>
      </c>
      <c r="G2944" s="12">
        <f t="shared" si="181"/>
        <v>0.52290076335877866</v>
      </c>
      <c r="H2944" s="12">
        <f t="shared" si="182"/>
        <v>0.84160305343511455</v>
      </c>
      <c r="I2944" s="17">
        <f t="shared" si="183"/>
        <v>0.24666666666666667</v>
      </c>
      <c r="J2944" s="48" t="str">
        <f t="shared" si="184"/>
        <v>entry11_</v>
      </c>
      <c r="AA2944" s="38"/>
      <c r="AB2944" s="12"/>
      <c r="AC2944" s="15">
        <v>44883</v>
      </c>
      <c r="AD2944">
        <v>203.65594476065601</v>
      </c>
      <c r="AI2944" s="15">
        <v>44628</v>
      </c>
      <c r="AJ2944">
        <v>8.2299999999999898</v>
      </c>
    </row>
    <row r="2945" spans="1:36">
      <c r="A2945" s="12" t="s">
        <v>9053</v>
      </c>
      <c r="B2945" s="12">
        <v>150</v>
      </c>
      <c r="C2945" s="12">
        <v>38</v>
      </c>
      <c r="D2945" s="12">
        <v>8.7299999999999898</v>
      </c>
      <c r="E2945" s="12">
        <v>8.7299999999999809</v>
      </c>
      <c r="F2945" s="12">
        <v>-16.73</v>
      </c>
      <c r="G2945" s="12">
        <f t="shared" si="181"/>
        <v>0.52181709503885176</v>
      </c>
      <c r="H2945" s="12">
        <f t="shared" si="182"/>
        <v>0.52181709503885121</v>
      </c>
      <c r="I2945" s="17">
        <f t="shared" si="183"/>
        <v>0.25333333333333335</v>
      </c>
      <c r="J2945" s="48" t="str">
        <f t="shared" si="184"/>
        <v>entry11_</v>
      </c>
      <c r="AA2945" s="38"/>
      <c r="AB2945" s="12"/>
      <c r="AC2945" s="15">
        <v>44886</v>
      </c>
      <c r="AD2945">
        <v>203.43594476065601</v>
      </c>
      <c r="AI2945" s="15">
        <v>44630</v>
      </c>
      <c r="AJ2945">
        <v>8.21999999999999</v>
      </c>
    </row>
    <row r="2946" spans="1:36">
      <c r="A2946" s="12" t="s">
        <v>9054</v>
      </c>
      <c r="B2946" s="12">
        <v>150</v>
      </c>
      <c r="C2946" s="12">
        <v>77</v>
      </c>
      <c r="D2946" s="12">
        <v>7.06188130926457</v>
      </c>
      <c r="E2946" s="12">
        <v>7.0618813092645798</v>
      </c>
      <c r="F2946" s="12">
        <v>-13.545995435258799</v>
      </c>
      <c r="G2946" s="12">
        <f t="shared" ref="G2946:G3009" si="185">D2946/ABS(F2946)</f>
        <v>0.52132612498031983</v>
      </c>
      <c r="H2946" s="12">
        <f t="shared" ref="H2946:H3009" si="186">E2946/ABS(F2946)</f>
        <v>0.52132612498032049</v>
      </c>
      <c r="I2946" s="17">
        <f t="shared" ref="I2946:I3009" si="187">C2946/B2946</f>
        <v>0.51333333333333331</v>
      </c>
      <c r="J2946" s="48" t="str">
        <f t="shared" ref="J2946:J3009" si="188">LEFT(A2946,FIND("_",A2946,6))</f>
        <v>entry11_</v>
      </c>
      <c r="AA2946" s="38"/>
      <c r="AB2946" s="12"/>
      <c r="AC2946" s="15">
        <v>44887</v>
      </c>
      <c r="AD2946">
        <v>203.58594476065599</v>
      </c>
      <c r="AI2946" s="15">
        <v>44631</v>
      </c>
      <c r="AJ2946">
        <v>8.21999999999999</v>
      </c>
    </row>
    <row r="2947" spans="1:36">
      <c r="A2947" s="12" t="s">
        <v>9055</v>
      </c>
      <c r="B2947" s="12">
        <v>296</v>
      </c>
      <c r="C2947" s="12">
        <v>113</v>
      </c>
      <c r="D2947" s="12">
        <v>13.1556413833792</v>
      </c>
      <c r="E2947" s="12">
        <v>18.815641383379202</v>
      </c>
      <c r="F2947" s="12">
        <v>-25.244358616620701</v>
      </c>
      <c r="G2947" s="12">
        <f t="shared" si="185"/>
        <v>0.52113193221386189</v>
      </c>
      <c r="H2947" s="12">
        <f t="shared" si="186"/>
        <v>0.74534044097246821</v>
      </c>
      <c r="I2947" s="17">
        <f t="shared" si="187"/>
        <v>0.38175675675675674</v>
      </c>
      <c r="J2947" s="48" t="str">
        <f t="shared" si="188"/>
        <v>entry2_</v>
      </c>
      <c r="AA2947" s="38"/>
      <c r="AB2947" s="12"/>
      <c r="AC2947" s="15">
        <v>44888</v>
      </c>
      <c r="AD2947">
        <v>203.06594476065601</v>
      </c>
      <c r="AI2947" s="15">
        <v>44634</v>
      </c>
      <c r="AJ2947">
        <v>8.21999999999999</v>
      </c>
    </row>
    <row r="2948" spans="1:36">
      <c r="A2948" s="12" t="s">
        <v>9056</v>
      </c>
      <c r="B2948" s="12">
        <v>320</v>
      </c>
      <c r="C2948" s="12">
        <v>66</v>
      </c>
      <c r="D2948" s="12">
        <v>39.2863552041389</v>
      </c>
      <c r="E2948" s="12">
        <v>88.970321676677202</v>
      </c>
      <c r="F2948" s="12">
        <v>-75.438038830558</v>
      </c>
      <c r="G2948" s="12">
        <f t="shared" si="185"/>
        <v>0.52077646520451448</v>
      </c>
      <c r="H2948" s="12">
        <f t="shared" si="186"/>
        <v>1.1793827498155696</v>
      </c>
      <c r="I2948" s="17">
        <f t="shared" si="187"/>
        <v>0.20624999999999999</v>
      </c>
      <c r="J2948" s="48" t="str">
        <f t="shared" si="188"/>
        <v>entry1_</v>
      </c>
      <c r="AA2948" s="38"/>
      <c r="AB2948" s="12"/>
      <c r="AC2948" s="15">
        <v>44889</v>
      </c>
      <c r="AD2948">
        <v>202.55594476065599</v>
      </c>
      <c r="AI2948" s="15">
        <v>44635</v>
      </c>
      <c r="AJ2948">
        <v>8.21999999999999</v>
      </c>
    </row>
    <row r="2949" spans="1:36">
      <c r="A2949" s="12" t="s">
        <v>9057</v>
      </c>
      <c r="B2949" s="12">
        <v>57</v>
      </c>
      <c r="C2949" s="12">
        <v>20</v>
      </c>
      <c r="D2949" s="12">
        <v>1.98414106551643</v>
      </c>
      <c r="E2949" s="12">
        <v>5.2441410655164296</v>
      </c>
      <c r="F2949" s="12">
        <v>-3.81</v>
      </c>
      <c r="G2949" s="12">
        <f t="shared" si="185"/>
        <v>0.52077193320641202</v>
      </c>
      <c r="H2949" s="12">
        <f t="shared" si="186"/>
        <v>1.3764149778258346</v>
      </c>
      <c r="I2949" s="17">
        <f t="shared" si="187"/>
        <v>0.35087719298245612</v>
      </c>
      <c r="J2949" s="48" t="str">
        <f t="shared" si="188"/>
        <v>entry12_</v>
      </c>
      <c r="AA2949" s="38"/>
      <c r="AB2949" s="12"/>
      <c r="AC2949" s="15">
        <v>44890</v>
      </c>
      <c r="AD2949">
        <v>202.765944760656</v>
      </c>
      <c r="AI2949" s="15">
        <v>44636</v>
      </c>
      <c r="AJ2949">
        <v>8.21999999999999</v>
      </c>
    </row>
    <row r="2950" spans="1:36">
      <c r="A2950" s="12" t="s">
        <v>9058</v>
      </c>
      <c r="B2950" s="12">
        <v>57</v>
      </c>
      <c r="C2950" s="12">
        <v>20</v>
      </c>
      <c r="D2950" s="12">
        <v>1.98414106551643</v>
      </c>
      <c r="E2950" s="12">
        <v>5.2441410655164296</v>
      </c>
      <c r="F2950" s="12">
        <v>-3.81</v>
      </c>
      <c r="G2950" s="12">
        <f t="shared" si="185"/>
        <v>0.52077193320641202</v>
      </c>
      <c r="H2950" s="12">
        <f t="shared" si="186"/>
        <v>1.3764149778258346</v>
      </c>
      <c r="I2950" s="17">
        <f t="shared" si="187"/>
        <v>0.35087719298245612</v>
      </c>
      <c r="J2950" s="48" t="str">
        <f t="shared" si="188"/>
        <v>entry12_</v>
      </c>
      <c r="AA2950" s="38"/>
      <c r="AB2950" s="12"/>
      <c r="AC2950" s="15">
        <v>44893</v>
      </c>
      <c r="AD2950">
        <v>203.665944760656</v>
      </c>
      <c r="AI2950" s="15">
        <v>44637</v>
      </c>
      <c r="AJ2950">
        <v>8.21999999999999</v>
      </c>
    </row>
    <row r="2951" spans="1:36">
      <c r="A2951" s="12" t="s">
        <v>9059</v>
      </c>
      <c r="B2951" s="12">
        <v>57</v>
      </c>
      <c r="C2951" s="12">
        <v>20</v>
      </c>
      <c r="D2951" s="12">
        <v>1.98414106551643</v>
      </c>
      <c r="E2951" s="12">
        <v>5.2441410655164296</v>
      </c>
      <c r="F2951" s="12">
        <v>-3.81</v>
      </c>
      <c r="G2951" s="12">
        <f t="shared" si="185"/>
        <v>0.52077193320641202</v>
      </c>
      <c r="H2951" s="12">
        <f t="shared" si="186"/>
        <v>1.3764149778258346</v>
      </c>
      <c r="I2951" s="17">
        <f t="shared" si="187"/>
        <v>0.35087719298245612</v>
      </c>
      <c r="J2951" s="48" t="str">
        <f t="shared" si="188"/>
        <v>entry12_</v>
      </c>
      <c r="AA2951" s="38"/>
      <c r="AB2951" s="12"/>
      <c r="AC2951" s="15">
        <v>44894</v>
      </c>
      <c r="AD2951">
        <v>203.165944760656</v>
      </c>
      <c r="AI2951" s="15">
        <v>44638</v>
      </c>
      <c r="AJ2951">
        <v>8.21999999999999</v>
      </c>
    </row>
    <row r="2952" spans="1:36">
      <c r="A2952" s="12" t="s">
        <v>9060</v>
      </c>
      <c r="B2952" s="12">
        <v>57</v>
      </c>
      <c r="C2952" s="12">
        <v>20</v>
      </c>
      <c r="D2952" s="12">
        <v>1.98414106551643</v>
      </c>
      <c r="E2952" s="12">
        <v>5.2441410655164296</v>
      </c>
      <c r="F2952" s="12">
        <v>-3.81</v>
      </c>
      <c r="G2952" s="12">
        <f t="shared" si="185"/>
        <v>0.52077193320641202</v>
      </c>
      <c r="H2952" s="12">
        <f t="shared" si="186"/>
        <v>1.3764149778258346</v>
      </c>
      <c r="I2952" s="17">
        <f t="shared" si="187"/>
        <v>0.35087719298245612</v>
      </c>
      <c r="J2952" s="48" t="str">
        <f t="shared" si="188"/>
        <v>entry12_</v>
      </c>
      <c r="AA2952" s="38"/>
      <c r="AB2952" s="12"/>
      <c r="AC2952" s="15">
        <v>44895</v>
      </c>
      <c r="AD2952">
        <v>203.205944760656</v>
      </c>
      <c r="AI2952" s="15">
        <v>44641</v>
      </c>
      <c r="AJ2952">
        <v>8.21999999999999</v>
      </c>
    </row>
    <row r="2953" spans="1:36">
      <c r="A2953" s="12" t="s">
        <v>9061</v>
      </c>
      <c r="B2953" s="12">
        <v>57</v>
      </c>
      <c r="C2953" s="12">
        <v>20</v>
      </c>
      <c r="D2953" s="12">
        <v>1.98414106551643</v>
      </c>
      <c r="E2953" s="12">
        <v>5.2441410655164296</v>
      </c>
      <c r="F2953" s="12">
        <v>-3.81</v>
      </c>
      <c r="G2953" s="12">
        <f t="shared" si="185"/>
        <v>0.52077193320641202</v>
      </c>
      <c r="H2953" s="12">
        <f t="shared" si="186"/>
        <v>1.3764149778258346</v>
      </c>
      <c r="I2953" s="17">
        <f t="shared" si="187"/>
        <v>0.35087719298245612</v>
      </c>
      <c r="J2953" s="48" t="str">
        <f t="shared" si="188"/>
        <v>entry12_</v>
      </c>
      <c r="AA2953" s="38"/>
      <c r="AB2953" s="12"/>
      <c r="AC2953" s="15">
        <v>44896</v>
      </c>
      <c r="AD2953">
        <v>203.325944760656</v>
      </c>
      <c r="AI2953" s="15">
        <v>44642</v>
      </c>
      <c r="AJ2953">
        <v>8.21999999999999</v>
      </c>
    </row>
    <row r="2954" spans="1:36">
      <c r="A2954" s="12" t="s">
        <v>9062</v>
      </c>
      <c r="B2954" s="12">
        <v>57</v>
      </c>
      <c r="C2954" s="12">
        <v>20</v>
      </c>
      <c r="D2954" s="12">
        <v>1.98414106551643</v>
      </c>
      <c r="E2954" s="12">
        <v>5.2441410655164296</v>
      </c>
      <c r="F2954" s="12">
        <v>-3.81</v>
      </c>
      <c r="G2954" s="12">
        <f t="shared" si="185"/>
        <v>0.52077193320641202</v>
      </c>
      <c r="H2954" s="12">
        <f t="shared" si="186"/>
        <v>1.3764149778258346</v>
      </c>
      <c r="I2954" s="17">
        <f t="shared" si="187"/>
        <v>0.35087719298245612</v>
      </c>
      <c r="J2954" s="48" t="str">
        <f t="shared" si="188"/>
        <v>entry12_</v>
      </c>
      <c r="AA2954" s="38"/>
      <c r="AB2954" s="12"/>
      <c r="AC2954" s="15">
        <v>44897</v>
      </c>
      <c r="AD2954">
        <v>203.445944760656</v>
      </c>
      <c r="AI2954" s="15">
        <v>44643</v>
      </c>
      <c r="AJ2954">
        <v>8.21999999999999</v>
      </c>
    </row>
    <row r="2955" spans="1:36">
      <c r="A2955" s="12" t="s">
        <v>9063</v>
      </c>
      <c r="B2955" s="12">
        <v>57</v>
      </c>
      <c r="C2955" s="12">
        <v>20</v>
      </c>
      <c r="D2955" s="12">
        <v>1.98414106551643</v>
      </c>
      <c r="E2955" s="12">
        <v>5.2441410655164296</v>
      </c>
      <c r="F2955" s="12">
        <v>-3.81</v>
      </c>
      <c r="G2955" s="12">
        <f t="shared" si="185"/>
        <v>0.52077193320641202</v>
      </c>
      <c r="H2955" s="12">
        <f t="shared" si="186"/>
        <v>1.3764149778258346</v>
      </c>
      <c r="I2955" s="17">
        <f t="shared" si="187"/>
        <v>0.35087719298245612</v>
      </c>
      <c r="J2955" s="48" t="str">
        <f t="shared" si="188"/>
        <v>entry12_</v>
      </c>
      <c r="AA2955" s="38"/>
      <c r="AB2955" s="12"/>
      <c r="AC2955" s="15">
        <v>44900</v>
      </c>
      <c r="AD2955">
        <v>203.605944760656</v>
      </c>
      <c r="AI2955" s="15">
        <v>44644</v>
      </c>
      <c r="AJ2955">
        <v>8.21999999999999</v>
      </c>
    </row>
    <row r="2956" spans="1:36">
      <c r="A2956" s="12" t="s">
        <v>9064</v>
      </c>
      <c r="B2956" s="12">
        <v>57</v>
      </c>
      <c r="C2956" s="12">
        <v>20</v>
      </c>
      <c r="D2956" s="12">
        <v>1.98414106551643</v>
      </c>
      <c r="E2956" s="12">
        <v>5.2441410655164296</v>
      </c>
      <c r="F2956" s="12">
        <v>-3.81</v>
      </c>
      <c r="G2956" s="12">
        <f t="shared" si="185"/>
        <v>0.52077193320641202</v>
      </c>
      <c r="H2956" s="12">
        <f t="shared" si="186"/>
        <v>1.3764149778258346</v>
      </c>
      <c r="I2956" s="17">
        <f t="shared" si="187"/>
        <v>0.35087719298245612</v>
      </c>
      <c r="J2956" s="48" t="str">
        <f t="shared" si="188"/>
        <v>entry12_</v>
      </c>
      <c r="AA2956" s="38"/>
      <c r="AB2956" s="12"/>
      <c r="AC2956" s="15">
        <v>44901</v>
      </c>
      <c r="AD2956">
        <v>204.56594476065601</v>
      </c>
      <c r="AI2956" s="15">
        <v>44645</v>
      </c>
      <c r="AJ2956">
        <v>8.21999999999999</v>
      </c>
    </row>
    <row r="2957" spans="1:36">
      <c r="A2957" s="12" t="s">
        <v>9065</v>
      </c>
      <c r="B2957" s="12">
        <v>287</v>
      </c>
      <c r="C2957" s="12">
        <v>108</v>
      </c>
      <c r="D2957" s="12">
        <v>18.308582712298701</v>
      </c>
      <c r="E2957" s="12">
        <v>40.7431152990237</v>
      </c>
      <c r="F2957" s="12">
        <v>-35.160093986341202</v>
      </c>
      <c r="G2957" s="12">
        <f t="shared" si="185"/>
        <v>0.52072052820481984</v>
      </c>
      <c r="H2957" s="12">
        <f t="shared" si="186"/>
        <v>1.1587885776087903</v>
      </c>
      <c r="I2957" s="17">
        <f t="shared" si="187"/>
        <v>0.37630662020905925</v>
      </c>
      <c r="J2957" s="48" t="str">
        <f t="shared" si="188"/>
        <v>entry2_</v>
      </c>
      <c r="AA2957" s="38"/>
      <c r="AB2957" s="12"/>
      <c r="AC2957" s="15">
        <v>44902</v>
      </c>
      <c r="AD2957">
        <v>204.665944760656</v>
      </c>
      <c r="AI2957" s="15">
        <v>44648</v>
      </c>
      <c r="AJ2957">
        <v>8.21999999999999</v>
      </c>
    </row>
    <row r="2958" spans="1:36">
      <c r="A2958" s="12" t="s">
        <v>9066</v>
      </c>
      <c r="B2958" s="12">
        <v>296</v>
      </c>
      <c r="C2958" s="12">
        <v>69</v>
      </c>
      <c r="D2958" s="12">
        <v>37.708917140984397</v>
      </c>
      <c r="E2958" s="12">
        <v>46.898917140984501</v>
      </c>
      <c r="F2958" s="12">
        <v>-72.421082859015499</v>
      </c>
      <c r="G2958" s="12">
        <f t="shared" si="185"/>
        <v>0.52068977226415658</v>
      </c>
      <c r="H2958" s="12">
        <f t="shared" si="186"/>
        <v>0.64758652162498265</v>
      </c>
      <c r="I2958" s="17">
        <f t="shared" si="187"/>
        <v>0.23310810810810811</v>
      </c>
      <c r="J2958" s="48" t="str">
        <f t="shared" si="188"/>
        <v>entry2_</v>
      </c>
      <c r="AA2958" s="38"/>
      <c r="AB2958" s="12"/>
      <c r="AC2958" s="15">
        <v>44903</v>
      </c>
      <c r="AD2958">
        <v>204.665944760656</v>
      </c>
      <c r="AI2958" s="15">
        <v>44649</v>
      </c>
      <c r="AJ2958">
        <v>8.21999999999999</v>
      </c>
    </row>
    <row r="2959" spans="1:36">
      <c r="A2959" s="12" t="s">
        <v>9067</v>
      </c>
      <c r="B2959" s="12">
        <v>53</v>
      </c>
      <c r="C2959" s="12">
        <v>17</v>
      </c>
      <c r="D2959" s="12">
        <v>7.8299999999999903</v>
      </c>
      <c r="E2959" s="12">
        <v>9.1299999999999795</v>
      </c>
      <c r="F2959" s="12">
        <v>-15.04</v>
      </c>
      <c r="G2959" s="12">
        <f t="shared" si="185"/>
        <v>0.52061170212765895</v>
      </c>
      <c r="H2959" s="12">
        <f t="shared" si="186"/>
        <v>0.60704787234042423</v>
      </c>
      <c r="I2959" s="17">
        <f t="shared" si="187"/>
        <v>0.32075471698113206</v>
      </c>
      <c r="J2959" s="48" t="str">
        <f t="shared" si="188"/>
        <v>entry14_</v>
      </c>
      <c r="AA2959" s="38"/>
      <c r="AB2959" s="12"/>
      <c r="AC2959" s="15">
        <v>44904</v>
      </c>
      <c r="AD2959">
        <v>204.665944760656</v>
      </c>
      <c r="AI2959" s="15">
        <v>44650</v>
      </c>
      <c r="AJ2959">
        <v>8.21999999999999</v>
      </c>
    </row>
    <row r="2960" spans="1:36">
      <c r="A2960" s="12" t="s">
        <v>9068</v>
      </c>
      <c r="B2960" s="12">
        <v>104</v>
      </c>
      <c r="C2960" s="12">
        <v>42</v>
      </c>
      <c r="D2960" s="12">
        <v>10.592479020023699</v>
      </c>
      <c r="E2960" s="12">
        <v>16.7714078924297</v>
      </c>
      <c r="F2960" s="12">
        <v>-20.368928872405998</v>
      </c>
      <c r="G2960" s="12">
        <f t="shared" si="185"/>
        <v>0.52003122434059068</v>
      </c>
      <c r="H2960" s="12">
        <f t="shared" si="186"/>
        <v>0.8233819263392933</v>
      </c>
      <c r="I2960" s="17">
        <f t="shared" si="187"/>
        <v>0.40384615384615385</v>
      </c>
      <c r="J2960" s="48" t="str">
        <f t="shared" si="188"/>
        <v>entry13_</v>
      </c>
      <c r="AA2960" s="38"/>
      <c r="AB2960" s="12"/>
      <c r="AC2960" s="15">
        <v>44907</v>
      </c>
      <c r="AD2960">
        <v>204.665944760656</v>
      </c>
      <c r="AI2960" s="15">
        <v>44651</v>
      </c>
      <c r="AJ2960">
        <v>8.21999999999999</v>
      </c>
    </row>
    <row r="2961" spans="1:36">
      <c r="A2961" s="12" t="s">
        <v>9069</v>
      </c>
      <c r="B2961" s="12">
        <v>320</v>
      </c>
      <c r="C2961" s="12">
        <v>122</v>
      </c>
      <c r="D2961" s="12">
        <v>7.1976020693092098</v>
      </c>
      <c r="E2961" s="12">
        <v>13.8013456688678</v>
      </c>
      <c r="F2961" s="12">
        <v>-13.8458353959234</v>
      </c>
      <c r="G2961" s="12">
        <f t="shared" si="185"/>
        <v>0.51983877198398476</v>
      </c>
      <c r="H2961" s="12">
        <f t="shared" si="186"/>
        <v>0.99678677914452896</v>
      </c>
      <c r="I2961" s="17">
        <f t="shared" si="187"/>
        <v>0.38124999999999998</v>
      </c>
      <c r="J2961" s="48" t="str">
        <f t="shared" si="188"/>
        <v>entry1_</v>
      </c>
      <c r="AA2961" s="38"/>
      <c r="AB2961" s="12"/>
      <c r="AC2961" s="15">
        <v>44908</v>
      </c>
      <c r="AD2961">
        <v>204.665944760656</v>
      </c>
      <c r="AI2961" s="15">
        <v>44652</v>
      </c>
      <c r="AJ2961">
        <v>8.21999999999999</v>
      </c>
    </row>
    <row r="2962" spans="1:36">
      <c r="A2962" s="12" t="s">
        <v>9070</v>
      </c>
      <c r="B2962" s="12">
        <v>150</v>
      </c>
      <c r="C2962" s="12">
        <v>74</v>
      </c>
      <c r="D2962" s="12">
        <v>4.3800000000000097</v>
      </c>
      <c r="E2962" s="12">
        <v>5.0200000000000102</v>
      </c>
      <c r="F2962" s="12">
        <v>-8.4299999999999802</v>
      </c>
      <c r="G2962" s="12">
        <f t="shared" si="185"/>
        <v>0.51957295373665713</v>
      </c>
      <c r="H2962" s="12">
        <f t="shared" si="186"/>
        <v>0.59549228944247001</v>
      </c>
      <c r="I2962" s="17">
        <f t="shared" si="187"/>
        <v>0.49333333333333335</v>
      </c>
      <c r="J2962" s="48" t="str">
        <f t="shared" si="188"/>
        <v>entry11_</v>
      </c>
      <c r="AA2962" s="38"/>
      <c r="AB2962" s="12"/>
      <c r="AC2962" s="15">
        <v>44909</v>
      </c>
      <c r="AD2962">
        <v>204.665944760656</v>
      </c>
      <c r="AI2962" s="15">
        <v>44655</v>
      </c>
      <c r="AJ2962">
        <v>8.21999999999999</v>
      </c>
    </row>
    <row r="2963" spans="1:36">
      <c r="A2963" s="12" t="s">
        <v>9071</v>
      </c>
      <c r="B2963" s="12">
        <v>53</v>
      </c>
      <c r="C2963" s="12">
        <v>16</v>
      </c>
      <c r="D2963" s="12">
        <v>8.58</v>
      </c>
      <c r="E2963" s="12">
        <v>15.899999999999901</v>
      </c>
      <c r="F2963" s="12">
        <v>-16.52</v>
      </c>
      <c r="G2963" s="12">
        <f t="shared" si="185"/>
        <v>0.51937046004842613</v>
      </c>
      <c r="H2963" s="12">
        <f t="shared" si="186"/>
        <v>0.96246973365616839</v>
      </c>
      <c r="I2963" s="17">
        <f t="shared" si="187"/>
        <v>0.30188679245283018</v>
      </c>
      <c r="J2963" s="48" t="str">
        <f t="shared" si="188"/>
        <v>entry14_</v>
      </c>
      <c r="AA2963" s="38"/>
      <c r="AB2963" s="12"/>
      <c r="AC2963" s="15">
        <v>44910</v>
      </c>
      <c r="AD2963">
        <v>204.665944760656</v>
      </c>
      <c r="AI2963" s="15">
        <v>44656</v>
      </c>
      <c r="AJ2963">
        <v>8.21999999999999</v>
      </c>
    </row>
    <row r="2964" spans="1:36">
      <c r="A2964" s="12" t="s">
        <v>9072</v>
      </c>
      <c r="B2964" s="12">
        <v>104</v>
      </c>
      <c r="C2964" s="12">
        <v>38</v>
      </c>
      <c r="D2964" s="12">
        <v>6.7026376634035403</v>
      </c>
      <c r="E2964" s="12">
        <v>12.8926376634035</v>
      </c>
      <c r="F2964" s="12">
        <v>-12.92</v>
      </c>
      <c r="G2964" s="12">
        <f t="shared" si="185"/>
        <v>0.51878000490739473</v>
      </c>
      <c r="H2964" s="12">
        <f t="shared" si="186"/>
        <v>0.99788217209005414</v>
      </c>
      <c r="I2964" s="17">
        <f t="shared" si="187"/>
        <v>0.36538461538461536</v>
      </c>
      <c r="J2964" s="48" t="str">
        <f t="shared" si="188"/>
        <v>entry13_</v>
      </c>
      <c r="AA2964" s="38"/>
      <c r="AB2964" s="12"/>
      <c r="AC2964" s="15">
        <v>44911</v>
      </c>
      <c r="AD2964">
        <v>204.665944760656</v>
      </c>
      <c r="AI2964" s="15">
        <v>44657</v>
      </c>
      <c r="AJ2964">
        <v>8.21999999999999</v>
      </c>
    </row>
    <row r="2965" spans="1:36">
      <c r="A2965" s="12" t="s">
        <v>9073</v>
      </c>
      <c r="B2965" s="12">
        <v>197</v>
      </c>
      <c r="C2965" s="12">
        <v>97</v>
      </c>
      <c r="D2965" s="12">
        <v>12.580916068992</v>
      </c>
      <c r="E2965" s="12">
        <v>13.090916068992</v>
      </c>
      <c r="F2965" s="12">
        <v>-24.3</v>
      </c>
      <c r="G2965" s="12">
        <f t="shared" si="185"/>
        <v>0.51773317156345677</v>
      </c>
      <c r="H2965" s="12">
        <f t="shared" si="186"/>
        <v>0.53872082588444437</v>
      </c>
      <c r="I2965" s="17">
        <f t="shared" si="187"/>
        <v>0.49238578680203043</v>
      </c>
      <c r="J2965" s="48" t="str">
        <f t="shared" si="188"/>
        <v>entry15_</v>
      </c>
      <c r="AA2965" s="38"/>
      <c r="AB2965" s="12"/>
      <c r="AC2965" s="15">
        <v>44914</v>
      </c>
      <c r="AD2965">
        <v>204.665944760656</v>
      </c>
      <c r="AI2965" s="15">
        <v>44658</v>
      </c>
      <c r="AJ2965">
        <v>8.21999999999999</v>
      </c>
    </row>
    <row r="2966" spans="1:36">
      <c r="A2966" s="12" t="s">
        <v>9074</v>
      </c>
      <c r="B2966" s="12">
        <v>287</v>
      </c>
      <c r="C2966" s="12">
        <v>59</v>
      </c>
      <c r="D2966" s="12">
        <v>14.3128183115218</v>
      </c>
      <c r="E2966" s="12">
        <v>41.964174480091302</v>
      </c>
      <c r="F2966" s="12">
        <v>-27.6513561685694</v>
      </c>
      <c r="G2966" s="12">
        <f t="shared" si="185"/>
        <v>0.51761722731671367</v>
      </c>
      <c r="H2966" s="12">
        <f t="shared" si="186"/>
        <v>1.5176172273167174</v>
      </c>
      <c r="I2966" s="17">
        <f t="shared" si="187"/>
        <v>0.20557491289198607</v>
      </c>
      <c r="J2966" s="48" t="str">
        <f t="shared" si="188"/>
        <v>entry2_</v>
      </c>
      <c r="AA2966" s="38"/>
      <c r="AB2966" s="12"/>
      <c r="AC2966" s="15">
        <v>44915</v>
      </c>
      <c r="AD2966">
        <v>204.665944760656</v>
      </c>
      <c r="AI2966" s="15">
        <v>44659</v>
      </c>
      <c r="AJ2966">
        <v>8.21999999999999</v>
      </c>
    </row>
    <row r="2967" spans="1:36">
      <c r="A2967" s="12" t="s">
        <v>9075</v>
      </c>
      <c r="B2967" s="12">
        <v>296</v>
      </c>
      <c r="C2967" s="12">
        <v>56</v>
      </c>
      <c r="D2967" s="12">
        <v>7.7682588402923898</v>
      </c>
      <c r="E2967" s="12">
        <v>21.9882588402923</v>
      </c>
      <c r="F2967" s="12">
        <v>-15.011741159707499</v>
      </c>
      <c r="G2967" s="12">
        <f t="shared" si="185"/>
        <v>0.51747886921624442</v>
      </c>
      <c r="H2967" s="12">
        <f t="shared" si="186"/>
        <v>1.4647374082967959</v>
      </c>
      <c r="I2967" s="17">
        <f t="shared" si="187"/>
        <v>0.1891891891891892</v>
      </c>
      <c r="J2967" s="48" t="str">
        <f t="shared" si="188"/>
        <v>entry2_</v>
      </c>
      <c r="AA2967" s="38"/>
      <c r="AB2967" s="12"/>
      <c r="AC2967" s="15">
        <v>44916</v>
      </c>
      <c r="AD2967">
        <v>204.665944760656</v>
      </c>
      <c r="AI2967" s="15">
        <v>44662</v>
      </c>
      <c r="AJ2967">
        <v>8.21999999999999</v>
      </c>
    </row>
    <row r="2968" spans="1:36">
      <c r="A2968" s="12" t="s">
        <v>9076</v>
      </c>
      <c r="B2968" s="12">
        <v>36</v>
      </c>
      <c r="C2968" s="12">
        <v>28</v>
      </c>
      <c r="D2968" s="12">
        <v>6.39</v>
      </c>
      <c r="E2968" s="12">
        <v>6.3899999999999899</v>
      </c>
      <c r="F2968" s="12">
        <v>-12.35</v>
      </c>
      <c r="G2968" s="12">
        <f t="shared" si="185"/>
        <v>0.51740890688259111</v>
      </c>
      <c r="H2968" s="12">
        <f t="shared" si="186"/>
        <v>0.51740890688259034</v>
      </c>
      <c r="I2968" s="17">
        <f t="shared" si="187"/>
        <v>0.77777777777777779</v>
      </c>
      <c r="J2968" s="48" t="str">
        <f t="shared" si="188"/>
        <v>entry17_</v>
      </c>
      <c r="AA2968" s="38"/>
      <c r="AB2968" s="12"/>
      <c r="AC2968" s="15">
        <v>44917</v>
      </c>
      <c r="AD2968">
        <v>204.665944760656</v>
      </c>
      <c r="AI2968" s="15">
        <v>44663</v>
      </c>
      <c r="AJ2968">
        <v>8.21999999999999</v>
      </c>
    </row>
    <row r="2969" spans="1:36">
      <c r="A2969" s="12" t="s">
        <v>9077</v>
      </c>
      <c r="B2969" s="12">
        <v>328</v>
      </c>
      <c r="C2969" s="12">
        <v>106</v>
      </c>
      <c r="D2969" s="12">
        <v>12.931330205991101</v>
      </c>
      <c r="E2969" s="12">
        <v>19.791330205991098</v>
      </c>
      <c r="F2969" s="12">
        <v>-25.02</v>
      </c>
      <c r="G2969" s="12">
        <f t="shared" si="185"/>
        <v>0.51683973645048364</v>
      </c>
      <c r="H2969" s="12">
        <f t="shared" si="186"/>
        <v>0.79102039192610307</v>
      </c>
      <c r="I2969" s="17">
        <f t="shared" si="187"/>
        <v>0.32317073170731708</v>
      </c>
      <c r="J2969" s="48" t="str">
        <f t="shared" si="188"/>
        <v>entry1_</v>
      </c>
      <c r="AA2969" s="38"/>
      <c r="AB2969" s="12"/>
      <c r="AC2969" s="15">
        <v>44918</v>
      </c>
      <c r="AD2969">
        <v>204.665944760656</v>
      </c>
      <c r="AI2969" s="15">
        <v>44664</v>
      </c>
      <c r="AJ2969">
        <v>8.21999999999999</v>
      </c>
    </row>
    <row r="2970" spans="1:36">
      <c r="A2970" s="12" t="s">
        <v>9078</v>
      </c>
      <c r="B2970" s="12">
        <v>328</v>
      </c>
      <c r="C2970" s="12">
        <v>106</v>
      </c>
      <c r="D2970" s="12">
        <v>12.4889171409844</v>
      </c>
      <c r="E2970" s="12">
        <v>21.158917140984499</v>
      </c>
      <c r="F2970" s="12">
        <v>-24.17</v>
      </c>
      <c r="G2970" s="12">
        <f t="shared" si="185"/>
        <v>0.51671150769484486</v>
      </c>
      <c r="H2970" s="12">
        <f t="shared" si="186"/>
        <v>0.87542065126125357</v>
      </c>
      <c r="I2970" s="17">
        <f t="shared" si="187"/>
        <v>0.32317073170731708</v>
      </c>
      <c r="J2970" s="48" t="str">
        <f t="shared" si="188"/>
        <v>entry1_</v>
      </c>
      <c r="AA2970" s="38"/>
      <c r="AB2970" s="12"/>
      <c r="AC2970" s="15">
        <v>44921</v>
      </c>
      <c r="AD2970">
        <v>204.665944760656</v>
      </c>
      <c r="AI2970" s="15">
        <v>44665</v>
      </c>
      <c r="AJ2970">
        <v>8.21999999999999</v>
      </c>
    </row>
    <row r="2971" spans="1:36">
      <c r="A2971" s="12" t="s">
        <v>9079</v>
      </c>
      <c r="B2971" s="12">
        <v>150</v>
      </c>
      <c r="C2971" s="12">
        <v>74</v>
      </c>
      <c r="D2971" s="12">
        <v>3.75999999999999</v>
      </c>
      <c r="E2971" s="12">
        <v>3.75999999999999</v>
      </c>
      <c r="F2971" s="12">
        <v>-7.2799999999999896</v>
      </c>
      <c r="G2971" s="12">
        <f t="shared" si="185"/>
        <v>0.51648351648351587</v>
      </c>
      <c r="H2971" s="12">
        <f t="shared" si="186"/>
        <v>0.51648351648351587</v>
      </c>
      <c r="I2971" s="17">
        <f t="shared" si="187"/>
        <v>0.49333333333333335</v>
      </c>
      <c r="J2971" s="48" t="str">
        <f t="shared" si="188"/>
        <v>entry11_</v>
      </c>
      <c r="AA2971" s="38"/>
      <c r="AB2971" s="12"/>
      <c r="AC2971" s="15">
        <v>44922</v>
      </c>
      <c r="AD2971">
        <v>204.665944760656</v>
      </c>
      <c r="AI2971" s="15">
        <v>44676</v>
      </c>
      <c r="AJ2971">
        <v>8.21999999999999</v>
      </c>
    </row>
    <row r="2972" spans="1:36">
      <c r="A2972" s="12" t="s">
        <v>9080</v>
      </c>
      <c r="B2972" s="12">
        <v>57</v>
      </c>
      <c r="C2972" s="12">
        <v>25</v>
      </c>
      <c r="D2972" s="12">
        <v>1.88823826467913</v>
      </c>
      <c r="E2972" s="12">
        <v>3.3382382646791302</v>
      </c>
      <c r="F2972" s="12">
        <v>-3.65705099550043</v>
      </c>
      <c r="G2972" s="12">
        <f t="shared" si="185"/>
        <v>0.51632811984366211</v>
      </c>
      <c r="H2972" s="12">
        <f t="shared" si="186"/>
        <v>0.91282245415402707</v>
      </c>
      <c r="I2972" s="17">
        <f t="shared" si="187"/>
        <v>0.43859649122807015</v>
      </c>
      <c r="J2972" s="48" t="str">
        <f t="shared" si="188"/>
        <v>entry12_</v>
      </c>
      <c r="AA2972" s="38"/>
      <c r="AB2972" s="12"/>
      <c r="AC2972" s="15">
        <v>44923</v>
      </c>
      <c r="AD2972">
        <v>204.665944760656</v>
      </c>
      <c r="AI2972" s="15">
        <v>44677</v>
      </c>
      <c r="AJ2972">
        <v>8.3299999999999894</v>
      </c>
    </row>
    <row r="2973" spans="1:36">
      <c r="A2973" s="12" t="s">
        <v>9081</v>
      </c>
      <c r="B2973" s="12">
        <v>104</v>
      </c>
      <c r="C2973" s="12">
        <v>6</v>
      </c>
      <c r="D2973" s="12">
        <v>24.2799836969889</v>
      </c>
      <c r="E2973" s="12">
        <v>48.4934812139565</v>
      </c>
      <c r="F2973" s="12">
        <v>-47.03</v>
      </c>
      <c r="G2973" s="12">
        <f t="shared" si="185"/>
        <v>0.5162658664041867</v>
      </c>
      <c r="H2973" s="12">
        <f t="shared" si="186"/>
        <v>1.0311180355933764</v>
      </c>
      <c r="I2973" s="17">
        <f t="shared" si="187"/>
        <v>5.7692307692307696E-2</v>
      </c>
      <c r="J2973" s="48" t="str">
        <f t="shared" si="188"/>
        <v>entry13_</v>
      </c>
      <c r="AA2973" s="38"/>
      <c r="AB2973" s="12"/>
      <c r="AC2973" s="15">
        <v>44924</v>
      </c>
      <c r="AD2973">
        <v>204.665944760656</v>
      </c>
      <c r="AI2973" s="15">
        <v>44678</v>
      </c>
      <c r="AJ2973">
        <v>8.2499999999999893</v>
      </c>
    </row>
    <row r="2974" spans="1:36">
      <c r="A2974" s="12" t="s">
        <v>9082</v>
      </c>
      <c r="B2974" s="12">
        <v>60</v>
      </c>
      <c r="C2974" s="12">
        <v>34</v>
      </c>
      <c r="D2974" s="12">
        <v>6.1607591083504101</v>
      </c>
      <c r="E2974" s="12">
        <v>7.4399999999999897</v>
      </c>
      <c r="F2974" s="12">
        <v>-11.95</v>
      </c>
      <c r="G2974" s="12">
        <f t="shared" si="185"/>
        <v>0.51554469525944857</v>
      </c>
      <c r="H2974" s="12">
        <f t="shared" si="186"/>
        <v>0.62259414225941345</v>
      </c>
      <c r="I2974" s="17">
        <f t="shared" si="187"/>
        <v>0.56666666666666665</v>
      </c>
      <c r="J2974" s="48" t="str">
        <f t="shared" si="188"/>
        <v>entry14_</v>
      </c>
      <c r="AA2974" s="38"/>
      <c r="AB2974" s="12"/>
      <c r="AC2974" s="15">
        <v>44928</v>
      </c>
      <c r="AD2974">
        <v>204.665944760656</v>
      </c>
      <c r="AI2974" s="15">
        <v>44679</v>
      </c>
      <c r="AJ2974">
        <v>8.0699999999999896</v>
      </c>
    </row>
    <row r="2975" spans="1:36">
      <c r="A2975" s="12" t="s">
        <v>9083</v>
      </c>
      <c r="B2975" s="12">
        <v>150</v>
      </c>
      <c r="C2975" s="12">
        <v>81</v>
      </c>
      <c r="D2975" s="12">
        <v>4.8991749538375604</v>
      </c>
      <c r="E2975" s="12">
        <v>8.3874843850578191</v>
      </c>
      <c r="F2975" s="12">
        <v>-9.5083094312202494</v>
      </c>
      <c r="G2975" s="12">
        <f t="shared" si="185"/>
        <v>0.51525194770705152</v>
      </c>
      <c r="H2975" s="12">
        <f t="shared" si="186"/>
        <v>0.882121521783648</v>
      </c>
      <c r="I2975" s="17">
        <f t="shared" si="187"/>
        <v>0.54</v>
      </c>
      <c r="J2975" s="48" t="str">
        <f t="shared" si="188"/>
        <v>entry11_</v>
      </c>
      <c r="AA2975" s="38"/>
      <c r="AB2975" s="12"/>
      <c r="AC2975" s="15">
        <v>44929</v>
      </c>
      <c r="AD2975">
        <v>204.665944760656</v>
      </c>
      <c r="AI2975" s="15">
        <v>44680</v>
      </c>
      <c r="AJ2975">
        <v>9.18</v>
      </c>
    </row>
    <row r="2976" spans="1:36">
      <c r="A2976" s="12" t="s">
        <v>9084</v>
      </c>
      <c r="B2976" s="12">
        <v>53</v>
      </c>
      <c r="C2976" s="12">
        <v>19</v>
      </c>
      <c r="D2976" s="12">
        <v>11.069999999999901</v>
      </c>
      <c r="E2976" s="12">
        <v>11.07</v>
      </c>
      <c r="F2976" s="12">
        <v>-21.5</v>
      </c>
      <c r="G2976" s="12">
        <f t="shared" si="185"/>
        <v>0.51488372093022794</v>
      </c>
      <c r="H2976" s="12">
        <f t="shared" si="186"/>
        <v>0.5148837209302326</v>
      </c>
      <c r="I2976" s="17">
        <f t="shared" si="187"/>
        <v>0.35849056603773582</v>
      </c>
      <c r="J2976" s="48" t="str">
        <f t="shared" si="188"/>
        <v>entry14_</v>
      </c>
      <c r="AA2976" s="38"/>
      <c r="AB2976" s="12"/>
      <c r="AC2976" s="15">
        <v>44930</v>
      </c>
      <c r="AD2976">
        <v>204.665944760656</v>
      </c>
      <c r="AI2976" s="15">
        <v>44683</v>
      </c>
      <c r="AJ2976">
        <v>8.43</v>
      </c>
    </row>
    <row r="2977" spans="1:36">
      <c r="A2977" s="12" t="s">
        <v>9085</v>
      </c>
      <c r="B2977" s="12">
        <v>60</v>
      </c>
      <c r="C2977" s="12">
        <v>26</v>
      </c>
      <c r="D2977" s="12">
        <v>4.21364535571246</v>
      </c>
      <c r="E2977" s="12">
        <v>5.1636453557124504</v>
      </c>
      <c r="F2977" s="12">
        <v>-8.1853773449154108</v>
      </c>
      <c r="G2977" s="12">
        <f t="shared" si="185"/>
        <v>0.51477716642225302</v>
      </c>
      <c r="H2977" s="12">
        <f t="shared" si="186"/>
        <v>0.63083779013804431</v>
      </c>
      <c r="I2977" s="17">
        <f t="shared" si="187"/>
        <v>0.43333333333333335</v>
      </c>
      <c r="J2977" s="48" t="str">
        <f t="shared" si="188"/>
        <v>entry14_</v>
      </c>
      <c r="AA2977" s="38"/>
      <c r="AB2977" s="12"/>
      <c r="AC2977" s="15">
        <v>44931</v>
      </c>
      <c r="AD2977">
        <v>204.665944760656</v>
      </c>
      <c r="AI2977" s="15">
        <v>44684</v>
      </c>
      <c r="AJ2977">
        <v>7.97</v>
      </c>
    </row>
    <row r="2978" spans="1:36">
      <c r="A2978" s="12" t="s">
        <v>9086</v>
      </c>
      <c r="B2978" s="12">
        <v>150</v>
      </c>
      <c r="C2978" s="12">
        <v>48</v>
      </c>
      <c r="D2978" s="12">
        <v>3.87</v>
      </c>
      <c r="E2978" s="12">
        <v>9.17</v>
      </c>
      <c r="F2978" s="12">
        <v>-7.5199999999999898</v>
      </c>
      <c r="G2978" s="12">
        <f t="shared" si="185"/>
        <v>0.51462765957446877</v>
      </c>
      <c r="H2978" s="12">
        <f t="shared" si="186"/>
        <v>1.2194148936170228</v>
      </c>
      <c r="I2978" s="17">
        <f t="shared" si="187"/>
        <v>0.32</v>
      </c>
      <c r="J2978" s="48" t="str">
        <f t="shared" si="188"/>
        <v>entry11_</v>
      </c>
      <c r="AA2978" s="38"/>
      <c r="AB2978" s="12"/>
      <c r="AC2978" s="15">
        <v>44932</v>
      </c>
      <c r="AD2978">
        <v>204.665944760656</v>
      </c>
      <c r="AI2978" s="15">
        <v>44685</v>
      </c>
      <c r="AJ2978">
        <v>7.86</v>
      </c>
    </row>
    <row r="2979" spans="1:36">
      <c r="A2979" s="12" t="s">
        <v>9087</v>
      </c>
      <c r="B2979" s="12">
        <v>150</v>
      </c>
      <c r="C2979" s="12">
        <v>48</v>
      </c>
      <c r="D2979" s="12">
        <v>3.87</v>
      </c>
      <c r="E2979" s="12">
        <v>9.17</v>
      </c>
      <c r="F2979" s="12">
        <v>-7.5199999999999898</v>
      </c>
      <c r="G2979" s="12">
        <f t="shared" si="185"/>
        <v>0.51462765957446877</v>
      </c>
      <c r="H2979" s="12">
        <f t="shared" si="186"/>
        <v>1.2194148936170228</v>
      </c>
      <c r="I2979" s="17">
        <f t="shared" si="187"/>
        <v>0.32</v>
      </c>
      <c r="J2979" s="48" t="str">
        <f t="shared" si="188"/>
        <v>entry11_</v>
      </c>
      <c r="AA2979" s="38"/>
      <c r="AB2979" s="12"/>
      <c r="AC2979" s="15">
        <v>44935</v>
      </c>
      <c r="AD2979">
        <v>204.665944760656</v>
      </c>
      <c r="AI2979" s="15">
        <v>44687</v>
      </c>
      <c r="AJ2979">
        <v>7.43</v>
      </c>
    </row>
    <row r="2980" spans="1:36">
      <c r="A2980" s="12" t="s">
        <v>9088</v>
      </c>
      <c r="B2980" s="12">
        <v>287</v>
      </c>
      <c r="C2980" s="12">
        <v>109</v>
      </c>
      <c r="D2980" s="12">
        <v>18.084114781095199</v>
      </c>
      <c r="E2980" s="12">
        <v>35.893115299023698</v>
      </c>
      <c r="F2980" s="12">
        <v>-35.160093986341202</v>
      </c>
      <c r="G2980" s="12">
        <f t="shared" si="185"/>
        <v>0.51433636065137978</v>
      </c>
      <c r="H2980" s="12">
        <f t="shared" si="186"/>
        <v>1.0208481044722819</v>
      </c>
      <c r="I2980" s="17">
        <f t="shared" si="187"/>
        <v>0.37979094076655051</v>
      </c>
      <c r="J2980" s="48" t="str">
        <f t="shared" si="188"/>
        <v>entry2_</v>
      </c>
      <c r="AA2980" s="38"/>
      <c r="AB2980" s="12"/>
      <c r="AC2980" s="15">
        <v>44936</v>
      </c>
      <c r="AD2980">
        <v>204.635944760656</v>
      </c>
      <c r="AI2980" s="15">
        <v>44690</v>
      </c>
      <c r="AJ2980">
        <v>8.26</v>
      </c>
    </row>
    <row r="2981" spans="1:36">
      <c r="A2981" s="12" t="s">
        <v>9089</v>
      </c>
      <c r="B2981" s="12">
        <v>296</v>
      </c>
      <c r="C2981" s="12">
        <v>43</v>
      </c>
      <c r="D2981" s="12">
        <v>31.805360478337601</v>
      </c>
      <c r="E2981" s="12">
        <v>42.275360478337802</v>
      </c>
      <c r="F2981" s="12">
        <v>-61.8546395216622</v>
      </c>
      <c r="G2981" s="12">
        <f t="shared" si="185"/>
        <v>0.51419522810732732</v>
      </c>
      <c r="H2981" s="12">
        <f t="shared" si="186"/>
        <v>0.68346304828973237</v>
      </c>
      <c r="I2981" s="17">
        <f t="shared" si="187"/>
        <v>0.14527027027027026</v>
      </c>
      <c r="J2981" s="48" t="str">
        <f t="shared" si="188"/>
        <v>entry2_</v>
      </c>
      <c r="AA2981" s="38"/>
      <c r="AB2981" s="12"/>
      <c r="AC2981" s="15">
        <v>44937</v>
      </c>
      <c r="AD2981">
        <v>204.58594476065599</v>
      </c>
      <c r="AI2981" s="15">
        <v>44691</v>
      </c>
      <c r="AJ2981">
        <v>8.7100000000000009</v>
      </c>
    </row>
    <row r="2982" spans="1:36">
      <c r="A2982" s="12" t="s">
        <v>9090</v>
      </c>
      <c r="B2982" s="12">
        <v>205</v>
      </c>
      <c r="C2982" s="12">
        <v>106</v>
      </c>
      <c r="D2982" s="12">
        <v>5.5499999999999803</v>
      </c>
      <c r="E2982" s="12">
        <v>12.469999999999899</v>
      </c>
      <c r="F2982" s="12">
        <v>-10.8</v>
      </c>
      <c r="G2982" s="12">
        <f t="shared" si="185"/>
        <v>0.51388888888888706</v>
      </c>
      <c r="H2982" s="12">
        <f t="shared" si="186"/>
        <v>1.1546296296296203</v>
      </c>
      <c r="I2982" s="17">
        <f t="shared" si="187"/>
        <v>0.51707317073170733</v>
      </c>
      <c r="J2982" s="48" t="str">
        <f t="shared" si="188"/>
        <v>entry15_</v>
      </c>
      <c r="AA2982" s="38"/>
      <c r="AB2982" s="12"/>
      <c r="AC2982" s="15">
        <v>44938</v>
      </c>
      <c r="AD2982">
        <v>204.665944760656</v>
      </c>
      <c r="AI2982" s="15">
        <v>44692</v>
      </c>
      <c r="AJ2982">
        <v>8.7200000000000006</v>
      </c>
    </row>
    <row r="2983" spans="1:36">
      <c r="A2983" s="12" t="s">
        <v>9091</v>
      </c>
      <c r="B2983" s="12">
        <v>60</v>
      </c>
      <c r="C2983" s="12">
        <v>12</v>
      </c>
      <c r="D2983" s="12">
        <v>11.0008302630453</v>
      </c>
      <c r="E2983" s="12">
        <v>18.670000000000002</v>
      </c>
      <c r="F2983" s="12">
        <v>-21.419169736954601</v>
      </c>
      <c r="G2983" s="12">
        <f t="shared" si="185"/>
        <v>0.51359741755374921</v>
      </c>
      <c r="H2983" s="12">
        <f t="shared" si="186"/>
        <v>0.87164909888120257</v>
      </c>
      <c r="I2983" s="17">
        <f t="shared" si="187"/>
        <v>0.2</v>
      </c>
      <c r="J2983" s="48" t="str">
        <f t="shared" si="188"/>
        <v>entry14_</v>
      </c>
      <c r="AA2983" s="38"/>
      <c r="AB2983" s="12"/>
      <c r="AC2983" s="15">
        <v>44939</v>
      </c>
      <c r="AD2983">
        <v>204.39594476065599</v>
      </c>
      <c r="AI2983" s="15">
        <v>44693</v>
      </c>
      <c r="AJ2983">
        <v>8.99</v>
      </c>
    </row>
    <row r="2984" spans="1:36">
      <c r="A2984" s="12" t="s">
        <v>9092</v>
      </c>
      <c r="B2984" s="12">
        <v>150</v>
      </c>
      <c r="C2984" s="12">
        <v>39</v>
      </c>
      <c r="D2984" s="12">
        <v>10.6799999999999</v>
      </c>
      <c r="E2984" s="12">
        <v>15.75</v>
      </c>
      <c r="F2984" s="12">
        <v>-20.8</v>
      </c>
      <c r="G2984" s="12">
        <f t="shared" si="185"/>
        <v>0.51346153846153364</v>
      </c>
      <c r="H2984" s="12">
        <f t="shared" si="186"/>
        <v>0.75721153846153844</v>
      </c>
      <c r="I2984" s="17">
        <f t="shared" si="187"/>
        <v>0.26</v>
      </c>
      <c r="J2984" s="48" t="str">
        <f t="shared" si="188"/>
        <v>entry11_</v>
      </c>
      <c r="AA2984" s="38"/>
      <c r="AB2984" s="12"/>
      <c r="AC2984" s="15">
        <v>44942</v>
      </c>
      <c r="AD2984">
        <v>204.22594476065601</v>
      </c>
      <c r="AI2984" s="15">
        <v>44694</v>
      </c>
      <c r="AJ2984">
        <v>8.61</v>
      </c>
    </row>
    <row r="2985" spans="1:36">
      <c r="A2985" s="12" t="s">
        <v>9093</v>
      </c>
      <c r="B2985" s="12">
        <v>205</v>
      </c>
      <c r="C2985" s="12">
        <v>44</v>
      </c>
      <c r="D2985" s="12">
        <v>9.6499999999999702</v>
      </c>
      <c r="E2985" s="12">
        <v>22.4299999999999</v>
      </c>
      <c r="F2985" s="12">
        <v>-18.809999999999899</v>
      </c>
      <c r="G2985" s="12">
        <f t="shared" si="185"/>
        <v>0.51302498670919838</v>
      </c>
      <c r="H2985" s="12">
        <f t="shared" si="186"/>
        <v>1.1924508240297724</v>
      </c>
      <c r="I2985" s="17">
        <f t="shared" si="187"/>
        <v>0.21463414634146341</v>
      </c>
      <c r="J2985" s="48" t="str">
        <f t="shared" si="188"/>
        <v>entry15_</v>
      </c>
      <c r="AA2985" s="38"/>
      <c r="AB2985" s="12"/>
      <c r="AC2985" s="15">
        <v>44943</v>
      </c>
      <c r="AD2985">
        <v>204.08594476065599</v>
      </c>
      <c r="AI2985" s="15">
        <v>44697</v>
      </c>
      <c r="AJ2985">
        <v>8.6399999999999899</v>
      </c>
    </row>
    <row r="2986" spans="1:36">
      <c r="A2986" s="12" t="s">
        <v>9094</v>
      </c>
      <c r="B2986" s="12">
        <v>150</v>
      </c>
      <c r="C2986" s="12">
        <v>97</v>
      </c>
      <c r="D2986" s="12">
        <v>10.84</v>
      </c>
      <c r="E2986" s="12">
        <v>11.69</v>
      </c>
      <c r="F2986" s="12">
        <v>-21.139999999999901</v>
      </c>
      <c r="G2986" s="12">
        <f t="shared" si="185"/>
        <v>0.51277199621570724</v>
      </c>
      <c r="H2986" s="12">
        <f t="shared" si="186"/>
        <v>0.55298013245033373</v>
      </c>
      <c r="I2986" s="17">
        <f t="shared" si="187"/>
        <v>0.64666666666666661</v>
      </c>
      <c r="J2986" s="48" t="str">
        <f t="shared" si="188"/>
        <v>entry11_</v>
      </c>
      <c r="AA2986" s="38"/>
      <c r="AB2986" s="12"/>
      <c r="AC2986" s="15">
        <v>44944</v>
      </c>
      <c r="AD2986">
        <v>204.295944760656</v>
      </c>
      <c r="AI2986" s="15">
        <v>44698</v>
      </c>
      <c r="AJ2986">
        <v>8.4799999999999898</v>
      </c>
    </row>
    <row r="2987" spans="1:36">
      <c r="A2987" s="12" t="s">
        <v>9095</v>
      </c>
      <c r="B2987" s="12">
        <v>60</v>
      </c>
      <c r="C2987" s="12">
        <v>13</v>
      </c>
      <c r="D2987" s="12">
        <v>12.4807591083504</v>
      </c>
      <c r="E2987" s="12">
        <v>14.62</v>
      </c>
      <c r="F2987" s="12">
        <v>-24.349999999999898</v>
      </c>
      <c r="G2987" s="12">
        <f t="shared" si="185"/>
        <v>0.51255684223205145</v>
      </c>
      <c r="H2987" s="12">
        <f t="shared" si="186"/>
        <v>0.60041067761807232</v>
      </c>
      <c r="I2987" s="17">
        <f t="shared" si="187"/>
        <v>0.21666666666666667</v>
      </c>
      <c r="J2987" s="48" t="str">
        <f t="shared" si="188"/>
        <v>entry14_</v>
      </c>
      <c r="AA2987" s="38"/>
      <c r="AB2987" s="12"/>
      <c r="AC2987" s="15">
        <v>44945</v>
      </c>
      <c r="AD2987">
        <v>204.28594476065601</v>
      </c>
      <c r="AI2987" s="15">
        <v>44699</v>
      </c>
      <c r="AJ2987">
        <v>8.3499999999999908</v>
      </c>
    </row>
    <row r="2988" spans="1:36">
      <c r="A2988" s="12" t="s">
        <v>9096</v>
      </c>
      <c r="B2988" s="12">
        <v>150</v>
      </c>
      <c r="C2988" s="12">
        <v>79</v>
      </c>
      <c r="D2988" s="12">
        <v>5.9199999999999902</v>
      </c>
      <c r="E2988" s="12">
        <v>5.9199999999999902</v>
      </c>
      <c r="F2988" s="12">
        <v>-11.55</v>
      </c>
      <c r="G2988" s="12">
        <f t="shared" si="185"/>
        <v>0.51255411255411165</v>
      </c>
      <c r="H2988" s="12">
        <f t="shared" si="186"/>
        <v>0.51255411255411165</v>
      </c>
      <c r="I2988" s="17">
        <f t="shared" si="187"/>
        <v>0.52666666666666662</v>
      </c>
      <c r="J2988" s="48" t="str">
        <f t="shared" si="188"/>
        <v>entry11_</v>
      </c>
      <c r="AA2988" s="38"/>
      <c r="AB2988" s="12"/>
      <c r="AC2988" s="15">
        <v>44946</v>
      </c>
      <c r="AD2988">
        <v>203.885944760656</v>
      </c>
      <c r="AI2988" s="15">
        <v>44700</v>
      </c>
      <c r="AJ2988">
        <v>8.7899999999999903</v>
      </c>
    </row>
    <row r="2989" spans="1:36">
      <c r="A2989" s="12" t="s">
        <v>9097</v>
      </c>
      <c r="B2989" s="12">
        <v>53</v>
      </c>
      <c r="C2989" s="12">
        <v>25</v>
      </c>
      <c r="D2989" s="12">
        <v>5.51</v>
      </c>
      <c r="E2989" s="12">
        <v>16.2699999999999</v>
      </c>
      <c r="F2989" s="12">
        <v>-10.76</v>
      </c>
      <c r="G2989" s="12">
        <f t="shared" si="185"/>
        <v>0.51208178438661711</v>
      </c>
      <c r="H2989" s="12">
        <f t="shared" si="186"/>
        <v>1.5120817843866079</v>
      </c>
      <c r="I2989" s="17">
        <f t="shared" si="187"/>
        <v>0.47169811320754718</v>
      </c>
      <c r="J2989" s="48" t="str">
        <f t="shared" si="188"/>
        <v>entry12_</v>
      </c>
      <c r="AA2989" s="38"/>
      <c r="AB2989" s="12"/>
      <c r="AC2989" s="15">
        <v>44951</v>
      </c>
      <c r="AD2989">
        <v>203.17594476065599</v>
      </c>
      <c r="AI2989" s="15">
        <v>44701</v>
      </c>
      <c r="AJ2989">
        <v>8.3399999999999892</v>
      </c>
    </row>
    <row r="2990" spans="1:36">
      <c r="A2990" s="12" t="s">
        <v>9098</v>
      </c>
      <c r="B2990" s="12">
        <v>296</v>
      </c>
      <c r="C2990" s="12">
        <v>93</v>
      </c>
      <c r="D2990" s="12">
        <v>14.745641383379199</v>
      </c>
      <c r="E2990" s="12">
        <v>21.155641383379201</v>
      </c>
      <c r="F2990" s="12">
        <v>-28.904358616620701</v>
      </c>
      <c r="G2990" s="12">
        <f t="shared" si="185"/>
        <v>0.51015286583457009</v>
      </c>
      <c r="H2990" s="12">
        <f t="shared" si="186"/>
        <v>0.73191872769023147</v>
      </c>
      <c r="I2990" s="17">
        <f t="shared" si="187"/>
        <v>0.3141891891891892</v>
      </c>
      <c r="J2990" s="48" t="str">
        <f t="shared" si="188"/>
        <v>entry2_</v>
      </c>
      <c r="AA2990" s="38"/>
      <c r="AB2990" s="12"/>
      <c r="AC2990" s="15">
        <v>44952</v>
      </c>
      <c r="AD2990">
        <v>203.695944760656</v>
      </c>
      <c r="AI2990" s="15">
        <v>44704</v>
      </c>
      <c r="AJ2990">
        <v>8.21999999999999</v>
      </c>
    </row>
    <row r="2991" spans="1:36">
      <c r="A2991" s="12" t="s">
        <v>9099</v>
      </c>
      <c r="B2991" s="12">
        <v>320</v>
      </c>
      <c r="C2991" s="12">
        <v>105</v>
      </c>
      <c r="D2991" s="12">
        <v>10.1942375914669</v>
      </c>
      <c r="E2991" s="12">
        <v>21.093694770102999</v>
      </c>
      <c r="F2991" s="12">
        <v>-20.009457178636101</v>
      </c>
      <c r="G2991" s="12">
        <f t="shared" si="185"/>
        <v>0.50947097167389355</v>
      </c>
      <c r="H2991" s="12">
        <f t="shared" si="186"/>
        <v>1.0541862571176857</v>
      </c>
      <c r="I2991" s="17">
        <f t="shared" si="187"/>
        <v>0.328125</v>
      </c>
      <c r="J2991" s="48" t="str">
        <f t="shared" si="188"/>
        <v>entry1_</v>
      </c>
      <c r="AA2991" s="38"/>
      <c r="AB2991" s="12"/>
      <c r="AC2991" s="15">
        <v>44953</v>
      </c>
      <c r="AD2991">
        <v>204.59594476065601</v>
      </c>
      <c r="AI2991" s="15">
        <v>44705</v>
      </c>
      <c r="AJ2991">
        <v>8.6299999999999901</v>
      </c>
    </row>
    <row r="2992" spans="1:36">
      <c r="A2992" s="12" t="s">
        <v>9100</v>
      </c>
      <c r="B2992" s="12">
        <v>60</v>
      </c>
      <c r="C2992" s="12">
        <v>22</v>
      </c>
      <c r="D2992" s="12">
        <v>7.9227207916663103</v>
      </c>
      <c r="E2992" s="12">
        <v>14.664697759469</v>
      </c>
      <c r="F2992" s="12">
        <v>-15.5957685199973</v>
      </c>
      <c r="G2992" s="12">
        <f t="shared" si="185"/>
        <v>0.50800451298745497</v>
      </c>
      <c r="H2992" s="12">
        <f t="shared" si="186"/>
        <v>0.94029978328195518</v>
      </c>
      <c r="I2992" s="17">
        <f t="shared" si="187"/>
        <v>0.36666666666666664</v>
      </c>
      <c r="J2992" s="48" t="str">
        <f t="shared" si="188"/>
        <v>entry14_</v>
      </c>
      <c r="AA2992" s="38"/>
      <c r="AB2992" s="12"/>
      <c r="AC2992" s="15">
        <v>44956</v>
      </c>
      <c r="AD2992">
        <v>202.92594476065599</v>
      </c>
      <c r="AI2992" s="15">
        <v>44706</v>
      </c>
      <c r="AJ2992">
        <v>8.4899999999999896</v>
      </c>
    </row>
    <row r="2993" spans="1:36">
      <c r="A2993" s="12" t="s">
        <v>9101</v>
      </c>
      <c r="B2993" s="12">
        <v>150</v>
      </c>
      <c r="C2993" s="12">
        <v>41</v>
      </c>
      <c r="D2993" s="12">
        <v>16.780553001027101</v>
      </c>
      <c r="E2993" s="12">
        <v>20.440553001027101</v>
      </c>
      <c r="F2993" s="12">
        <v>-33.053777876657499</v>
      </c>
      <c r="G2993" s="12">
        <f t="shared" si="185"/>
        <v>0.50767428351593935</v>
      </c>
      <c r="H2993" s="12">
        <f t="shared" si="186"/>
        <v>0.61840292741430236</v>
      </c>
      <c r="I2993" s="17">
        <f t="shared" si="187"/>
        <v>0.27333333333333332</v>
      </c>
      <c r="J2993" s="48" t="str">
        <f t="shared" si="188"/>
        <v>entry11_</v>
      </c>
      <c r="AA2993" s="38"/>
      <c r="AB2993" s="12"/>
      <c r="AC2993" s="15">
        <v>44957</v>
      </c>
      <c r="AD2993">
        <v>203.49594476065599</v>
      </c>
      <c r="AI2993" s="15">
        <v>44707</v>
      </c>
      <c r="AJ2993">
        <v>8.7099999999999902</v>
      </c>
    </row>
    <row r="2994" spans="1:36">
      <c r="A2994" s="12" t="s">
        <v>9102</v>
      </c>
      <c r="B2994" s="12">
        <v>53</v>
      </c>
      <c r="C2994" s="12">
        <v>17</v>
      </c>
      <c r="D2994" s="12">
        <v>13.7799999999999</v>
      </c>
      <c r="E2994" s="12">
        <v>24.349999999999898</v>
      </c>
      <c r="F2994" s="12">
        <v>-27.159999999999901</v>
      </c>
      <c r="G2994" s="12">
        <f t="shared" si="185"/>
        <v>0.50736377025036639</v>
      </c>
      <c r="H2994" s="12">
        <f t="shared" si="186"/>
        <v>0.89653902798232654</v>
      </c>
      <c r="I2994" s="17">
        <f t="shared" si="187"/>
        <v>0.32075471698113206</v>
      </c>
      <c r="J2994" s="48" t="str">
        <f t="shared" si="188"/>
        <v>entry14_</v>
      </c>
      <c r="AA2994" s="38"/>
      <c r="AB2994" s="12"/>
      <c r="AC2994" s="15">
        <v>44958</v>
      </c>
      <c r="AD2994">
        <v>202.42594476065599</v>
      </c>
      <c r="AI2994" s="15">
        <v>44708</v>
      </c>
      <c r="AJ2994">
        <v>8.2899999999999991</v>
      </c>
    </row>
    <row r="2995" spans="1:36">
      <c r="A2995" s="12" t="s">
        <v>9103</v>
      </c>
      <c r="B2995" s="12">
        <v>60</v>
      </c>
      <c r="C2995" s="12">
        <v>7</v>
      </c>
      <c r="D2995" s="12">
        <v>14.4807591083504</v>
      </c>
      <c r="E2995" s="12">
        <v>43.030759108350402</v>
      </c>
      <c r="F2995" s="12">
        <v>-28.549999999999901</v>
      </c>
      <c r="G2995" s="12">
        <f t="shared" si="185"/>
        <v>0.50720697402278281</v>
      </c>
      <c r="H2995" s="12">
        <f t="shared" si="186"/>
        <v>1.5072069740227865</v>
      </c>
      <c r="I2995" s="17">
        <f t="shared" si="187"/>
        <v>0.11666666666666667</v>
      </c>
      <c r="J2995" s="48" t="str">
        <f t="shared" si="188"/>
        <v>entry14_</v>
      </c>
      <c r="AA2995" s="38"/>
      <c r="AB2995" s="12"/>
      <c r="AC2995" s="15">
        <v>44959</v>
      </c>
      <c r="AD2995">
        <v>201.855944760656</v>
      </c>
      <c r="AI2995" s="15">
        <v>44711</v>
      </c>
      <c r="AJ2995">
        <v>7.7399999999999904</v>
      </c>
    </row>
    <row r="2996" spans="1:36">
      <c r="A2996" s="12" t="s">
        <v>9104</v>
      </c>
      <c r="B2996" s="12">
        <v>328</v>
      </c>
      <c r="C2996" s="12">
        <v>102</v>
      </c>
      <c r="D2996" s="12">
        <v>4.2747858371961502</v>
      </c>
      <c r="E2996" s="12">
        <v>10.6247858371961</v>
      </c>
      <c r="F2996" s="12">
        <v>-8.43</v>
      </c>
      <c r="G2996" s="12">
        <f t="shared" si="185"/>
        <v>0.50709203288210558</v>
      </c>
      <c r="H2996" s="12">
        <f t="shared" si="186"/>
        <v>1.2603541918382088</v>
      </c>
      <c r="I2996" s="17">
        <f t="shared" si="187"/>
        <v>0.31097560975609756</v>
      </c>
      <c r="J2996" s="48" t="str">
        <f t="shared" si="188"/>
        <v>entry1_</v>
      </c>
      <c r="AA2996" s="38"/>
      <c r="AB2996" s="12"/>
      <c r="AC2996" s="15">
        <v>44960</v>
      </c>
      <c r="AD2996">
        <v>201.18594476065601</v>
      </c>
      <c r="AI2996" s="15">
        <v>44712</v>
      </c>
      <c r="AJ2996">
        <v>7.4799999999999898</v>
      </c>
    </row>
    <row r="2997" spans="1:36">
      <c r="A2997" s="12" t="s">
        <v>9105</v>
      </c>
      <c r="B2997" s="12">
        <v>53</v>
      </c>
      <c r="C2997" s="12">
        <v>23</v>
      </c>
      <c r="D2997" s="12">
        <v>4.67</v>
      </c>
      <c r="E2997" s="12">
        <v>9</v>
      </c>
      <c r="F2997" s="12">
        <v>-9.2099999999999902</v>
      </c>
      <c r="G2997" s="12">
        <f t="shared" si="185"/>
        <v>0.50705754614549459</v>
      </c>
      <c r="H2997" s="12">
        <f t="shared" si="186"/>
        <v>0.9771986970684049</v>
      </c>
      <c r="I2997" s="17">
        <f t="shared" si="187"/>
        <v>0.43396226415094341</v>
      </c>
      <c r="J2997" s="48" t="str">
        <f t="shared" si="188"/>
        <v>entry14_</v>
      </c>
      <c r="AA2997" s="38"/>
      <c r="AB2997" s="12"/>
      <c r="AC2997" s="15">
        <v>44963</v>
      </c>
      <c r="AD2997">
        <v>203.71594476065599</v>
      </c>
      <c r="AI2997" s="15">
        <v>44714</v>
      </c>
      <c r="AJ2997">
        <v>8.46999999999999</v>
      </c>
    </row>
    <row r="2998" spans="1:36">
      <c r="A2998" s="12" t="s">
        <v>9106</v>
      </c>
      <c r="B2998" s="12">
        <v>205</v>
      </c>
      <c r="C2998" s="12">
        <v>121</v>
      </c>
      <c r="D2998" s="12">
        <v>11.249999999999901</v>
      </c>
      <c r="E2998" s="12">
        <v>12.6099999999999</v>
      </c>
      <c r="F2998" s="12">
        <v>-22.19</v>
      </c>
      <c r="G2998" s="12">
        <f t="shared" si="185"/>
        <v>0.50698512843622801</v>
      </c>
      <c r="H2998" s="12">
        <f t="shared" si="186"/>
        <v>0.56827399729607475</v>
      </c>
      <c r="I2998" s="17">
        <f t="shared" si="187"/>
        <v>0.59024390243902436</v>
      </c>
      <c r="J2998" s="48" t="str">
        <f t="shared" si="188"/>
        <v>entry15_</v>
      </c>
      <c r="AA2998" s="38"/>
      <c r="AB2998" s="12"/>
      <c r="AC2998" s="15">
        <v>44964</v>
      </c>
      <c r="AD2998">
        <v>202.165944760656</v>
      </c>
      <c r="AI2998" s="15">
        <v>44715</v>
      </c>
      <c r="AJ2998">
        <v>8.1699999999999893</v>
      </c>
    </row>
    <row r="2999" spans="1:36">
      <c r="A2999" s="12" t="s">
        <v>9107</v>
      </c>
      <c r="B2999" s="12">
        <v>240</v>
      </c>
      <c r="C2999" s="12">
        <v>133</v>
      </c>
      <c r="D2999" s="12">
        <v>7.0215421858819003</v>
      </c>
      <c r="E2999" s="12">
        <v>12.558038825730501</v>
      </c>
      <c r="F2999" s="12">
        <v>-13.874764845448601</v>
      </c>
      <c r="G2999" s="12">
        <f t="shared" si="185"/>
        <v>0.50606567131732016</v>
      </c>
      <c r="H2999" s="12">
        <f t="shared" si="186"/>
        <v>0.90509921902207724</v>
      </c>
      <c r="I2999" s="17">
        <f t="shared" si="187"/>
        <v>0.5541666666666667</v>
      </c>
      <c r="J2999" s="48" t="str">
        <f t="shared" si="188"/>
        <v>entry16_</v>
      </c>
      <c r="AA2999" s="38"/>
      <c r="AB2999" s="12"/>
      <c r="AC2999" s="15">
        <v>44965</v>
      </c>
      <c r="AD2999">
        <v>198.12594476065601</v>
      </c>
      <c r="AI2999" s="15">
        <v>44719</v>
      </c>
      <c r="AJ2999">
        <v>9.2899999999999991</v>
      </c>
    </row>
    <row r="3000" spans="1:36">
      <c r="A3000" s="12" t="s">
        <v>9108</v>
      </c>
      <c r="B3000" s="12">
        <v>57</v>
      </c>
      <c r="C3000" s="12">
        <v>41</v>
      </c>
      <c r="D3000" s="12">
        <v>6.0813883693115702</v>
      </c>
      <c r="E3000" s="12">
        <v>9.7813883693115695</v>
      </c>
      <c r="F3000" s="12">
        <v>-12.03</v>
      </c>
      <c r="G3000" s="12">
        <f t="shared" si="185"/>
        <v>0.50551856769007242</v>
      </c>
      <c r="H3000" s="12">
        <f t="shared" si="186"/>
        <v>0.81308298996771156</v>
      </c>
      <c r="I3000" s="17">
        <f t="shared" si="187"/>
        <v>0.7192982456140351</v>
      </c>
      <c r="J3000" s="48" t="str">
        <f t="shared" si="188"/>
        <v>entry12_</v>
      </c>
      <c r="AA3000" s="38"/>
      <c r="AB3000" s="12"/>
      <c r="AC3000" s="15">
        <v>44966</v>
      </c>
      <c r="AD3000">
        <v>198.265944760656</v>
      </c>
      <c r="AI3000" s="15">
        <v>44720</v>
      </c>
      <c r="AJ3000">
        <v>9.34</v>
      </c>
    </row>
    <row r="3001" spans="1:36">
      <c r="A3001" s="12" t="s">
        <v>9109</v>
      </c>
      <c r="B3001" s="12">
        <v>296</v>
      </c>
      <c r="C3001" s="12">
        <v>45</v>
      </c>
      <c r="D3001" s="12">
        <v>12.202178755794099</v>
      </c>
      <c r="E3001" s="12">
        <v>30.972178755794101</v>
      </c>
      <c r="F3001" s="12">
        <v>-24.157821244205699</v>
      </c>
      <c r="G3001" s="12">
        <f t="shared" si="185"/>
        <v>0.50510261800702805</v>
      </c>
      <c r="H3001" s="12">
        <f t="shared" si="186"/>
        <v>1.2820766592609356</v>
      </c>
      <c r="I3001" s="17">
        <f t="shared" si="187"/>
        <v>0.15202702702702703</v>
      </c>
      <c r="J3001" s="48" t="str">
        <f t="shared" si="188"/>
        <v>entry2_</v>
      </c>
      <c r="AA3001" s="38"/>
      <c r="AB3001" s="12"/>
      <c r="AC3001" s="15">
        <v>44967</v>
      </c>
      <c r="AD3001">
        <v>197.87594476065601</v>
      </c>
      <c r="AI3001" s="15">
        <v>44721</v>
      </c>
      <c r="AJ3001">
        <v>9.34</v>
      </c>
    </row>
    <row r="3002" spans="1:36">
      <c r="A3002" s="12" t="s">
        <v>9110</v>
      </c>
      <c r="B3002" s="12">
        <v>287</v>
      </c>
      <c r="C3002" s="12">
        <v>98</v>
      </c>
      <c r="D3002" s="12">
        <v>13.576643744853801</v>
      </c>
      <c r="E3002" s="12">
        <v>21.9776283275094</v>
      </c>
      <c r="F3002" s="12">
        <v>-26.884353047129402</v>
      </c>
      <c r="G3002" s="12">
        <f t="shared" si="185"/>
        <v>0.50500169079960278</v>
      </c>
      <c r="H3002" s="12">
        <f t="shared" si="186"/>
        <v>0.81748771447026058</v>
      </c>
      <c r="I3002" s="17">
        <f t="shared" si="187"/>
        <v>0.34146341463414637</v>
      </c>
      <c r="J3002" s="48" t="str">
        <f t="shared" si="188"/>
        <v>entry2_</v>
      </c>
      <c r="AA3002" s="38"/>
      <c r="AB3002" s="12"/>
      <c r="AC3002" s="15">
        <v>44970</v>
      </c>
      <c r="AD3002">
        <v>197.74594476065599</v>
      </c>
      <c r="AI3002" s="15">
        <v>44722</v>
      </c>
      <c r="AJ3002">
        <v>9.34</v>
      </c>
    </row>
    <row r="3003" spans="1:36">
      <c r="A3003" s="12" t="s">
        <v>9111</v>
      </c>
      <c r="B3003" s="12">
        <v>53</v>
      </c>
      <c r="C3003" s="12">
        <v>27</v>
      </c>
      <c r="D3003" s="12">
        <v>6.5899999999999901</v>
      </c>
      <c r="E3003" s="12">
        <v>7.88</v>
      </c>
      <c r="F3003" s="12">
        <v>-13.05</v>
      </c>
      <c r="G3003" s="12">
        <f t="shared" si="185"/>
        <v>0.50498084291187662</v>
      </c>
      <c r="H3003" s="12">
        <f t="shared" si="186"/>
        <v>0.60383141762452108</v>
      </c>
      <c r="I3003" s="17">
        <f t="shared" si="187"/>
        <v>0.50943396226415094</v>
      </c>
      <c r="J3003" s="48" t="str">
        <f t="shared" si="188"/>
        <v>entry14_</v>
      </c>
      <c r="AA3003" s="38"/>
      <c r="AB3003" s="12"/>
      <c r="AC3003" s="15">
        <v>44971</v>
      </c>
      <c r="AD3003">
        <v>197.83594476065599</v>
      </c>
      <c r="AI3003" s="15">
        <v>44725</v>
      </c>
      <c r="AJ3003">
        <v>9.34</v>
      </c>
    </row>
    <row r="3004" spans="1:36">
      <c r="A3004" s="12" t="s">
        <v>9112</v>
      </c>
      <c r="B3004" s="12">
        <v>150</v>
      </c>
      <c r="C3004" s="12">
        <v>76</v>
      </c>
      <c r="D3004" s="12">
        <v>6.51</v>
      </c>
      <c r="E3004" s="12">
        <v>6.5099999999999802</v>
      </c>
      <c r="F3004" s="12">
        <v>-12.91</v>
      </c>
      <c r="G3004" s="12">
        <f t="shared" si="185"/>
        <v>0.50426026336173502</v>
      </c>
      <c r="H3004" s="12">
        <f t="shared" si="186"/>
        <v>0.50426026336173357</v>
      </c>
      <c r="I3004" s="17">
        <f t="shared" si="187"/>
        <v>0.50666666666666671</v>
      </c>
      <c r="J3004" s="48" t="str">
        <f t="shared" si="188"/>
        <v>entry11_</v>
      </c>
      <c r="AA3004" s="38"/>
      <c r="AB3004" s="12"/>
      <c r="AC3004" s="15">
        <v>44972</v>
      </c>
      <c r="AD3004">
        <v>197.955944760656</v>
      </c>
      <c r="AI3004" s="15">
        <v>44726</v>
      </c>
      <c r="AJ3004">
        <v>9.26</v>
      </c>
    </row>
    <row r="3005" spans="1:36">
      <c r="A3005" s="12" t="s">
        <v>9113</v>
      </c>
      <c r="B3005" s="12">
        <v>328</v>
      </c>
      <c r="C3005" s="12">
        <v>96</v>
      </c>
      <c r="D3005" s="12">
        <v>4.8647858371961501</v>
      </c>
      <c r="E3005" s="12">
        <v>10.274785837196101</v>
      </c>
      <c r="F3005" s="12">
        <v>-9.65</v>
      </c>
      <c r="G3005" s="12">
        <f t="shared" si="185"/>
        <v>0.50412288468353883</v>
      </c>
      <c r="H3005" s="12">
        <f t="shared" si="186"/>
        <v>1.0647446463415648</v>
      </c>
      <c r="I3005" s="17">
        <f t="shared" si="187"/>
        <v>0.29268292682926828</v>
      </c>
      <c r="J3005" s="48" t="str">
        <f t="shared" si="188"/>
        <v>entry1_</v>
      </c>
      <c r="AA3005" s="38"/>
      <c r="AB3005" s="12"/>
      <c r="AC3005" s="15">
        <v>44973</v>
      </c>
      <c r="AD3005">
        <v>197.46594476065599</v>
      </c>
      <c r="AI3005" s="15">
        <v>44727</v>
      </c>
      <c r="AJ3005">
        <v>9.2899999999999991</v>
      </c>
    </row>
    <row r="3006" spans="1:36">
      <c r="A3006" s="12" t="s">
        <v>9114</v>
      </c>
      <c r="B3006" s="12">
        <v>197</v>
      </c>
      <c r="C3006" s="12">
        <v>87</v>
      </c>
      <c r="D3006" s="12">
        <v>5.8820560139018099</v>
      </c>
      <c r="E3006" s="12">
        <v>9.6300000000000008</v>
      </c>
      <c r="F3006" s="12">
        <v>-11.6794318496237</v>
      </c>
      <c r="G3006" s="12">
        <f t="shared" si="185"/>
        <v>0.50362518396743106</v>
      </c>
      <c r="H3006" s="12">
        <f t="shared" si="186"/>
        <v>0.82452640881758898</v>
      </c>
      <c r="I3006" s="17">
        <f t="shared" si="187"/>
        <v>0.44162436548223349</v>
      </c>
      <c r="J3006" s="48" t="str">
        <f t="shared" si="188"/>
        <v>entry15_</v>
      </c>
      <c r="AA3006" s="38"/>
      <c r="AB3006" s="12"/>
      <c r="AC3006" s="15">
        <v>44974</v>
      </c>
      <c r="AD3006">
        <v>197.52594476065599</v>
      </c>
      <c r="AI3006" s="15">
        <v>44728</v>
      </c>
      <c r="AJ3006">
        <v>9.1199999999999992</v>
      </c>
    </row>
    <row r="3007" spans="1:36">
      <c r="A3007" s="12" t="s">
        <v>9115</v>
      </c>
      <c r="B3007" s="12">
        <v>150</v>
      </c>
      <c r="C3007" s="12">
        <v>78</v>
      </c>
      <c r="D3007" s="12">
        <v>3.8824159687003901</v>
      </c>
      <c r="E3007" s="12">
        <v>4.4288554092088903</v>
      </c>
      <c r="F3007" s="12">
        <v>-7.7164593573326004</v>
      </c>
      <c r="G3007" s="12">
        <f t="shared" si="185"/>
        <v>0.50313437665049154</v>
      </c>
      <c r="H3007" s="12">
        <f t="shared" si="186"/>
        <v>0.57394916555872877</v>
      </c>
      <c r="I3007" s="17">
        <f t="shared" si="187"/>
        <v>0.52</v>
      </c>
      <c r="J3007" s="48" t="str">
        <f t="shared" si="188"/>
        <v>entry11_</v>
      </c>
      <c r="AA3007" s="38"/>
      <c r="AB3007" s="12"/>
      <c r="AC3007" s="15">
        <v>44977</v>
      </c>
      <c r="AD3007">
        <v>197.24594476065599</v>
      </c>
      <c r="AI3007" s="15">
        <v>44729</v>
      </c>
      <c r="AJ3007">
        <v>9.09</v>
      </c>
    </row>
    <row r="3008" spans="1:36">
      <c r="A3008" s="12" t="s">
        <v>9116</v>
      </c>
      <c r="B3008" s="12">
        <v>57</v>
      </c>
      <c r="C3008" s="12">
        <v>25</v>
      </c>
      <c r="D3008" s="12">
        <v>5.2795055540099902</v>
      </c>
      <c r="E3008" s="12">
        <v>8.1295055540099899</v>
      </c>
      <c r="F3008" s="12">
        <v>-10.5</v>
      </c>
      <c r="G3008" s="12">
        <f t="shared" si="185"/>
        <v>0.50281005276285617</v>
      </c>
      <c r="H3008" s="12">
        <f t="shared" si="186"/>
        <v>0.77423862419142764</v>
      </c>
      <c r="I3008" s="17">
        <f t="shared" si="187"/>
        <v>0.43859649122807015</v>
      </c>
      <c r="J3008" s="48" t="str">
        <f t="shared" si="188"/>
        <v>entry12_</v>
      </c>
      <c r="AA3008" s="38"/>
      <c r="AB3008" s="12"/>
      <c r="AC3008" s="15">
        <v>44978</v>
      </c>
      <c r="AD3008">
        <v>197.36594476065599</v>
      </c>
      <c r="AI3008" s="15">
        <v>44732</v>
      </c>
      <c r="AJ3008">
        <v>9.4499999999999993</v>
      </c>
    </row>
    <row r="3009" spans="1:36">
      <c r="A3009" s="12" t="s">
        <v>9117</v>
      </c>
      <c r="B3009" s="12">
        <v>320</v>
      </c>
      <c r="C3009" s="12">
        <v>112</v>
      </c>
      <c r="D3009" s="12">
        <v>7.4669467773729101</v>
      </c>
      <c r="E3009" s="12">
        <v>22.225756840562301</v>
      </c>
      <c r="F3009" s="12">
        <v>-14.8569504276985</v>
      </c>
      <c r="G3009" s="12">
        <f t="shared" si="185"/>
        <v>0.50258946569895901</v>
      </c>
      <c r="H3009" s="12">
        <f t="shared" si="186"/>
        <v>1.4959837786848769</v>
      </c>
      <c r="I3009" s="17">
        <f t="shared" si="187"/>
        <v>0.35</v>
      </c>
      <c r="J3009" s="48" t="str">
        <f t="shared" si="188"/>
        <v>entry1_</v>
      </c>
      <c r="AA3009" s="38"/>
      <c r="AB3009" s="12"/>
      <c r="AC3009" s="15">
        <v>44979</v>
      </c>
      <c r="AD3009">
        <v>198.64594476065599</v>
      </c>
      <c r="AI3009" s="15">
        <v>44733</v>
      </c>
      <c r="AJ3009">
        <v>9.4599999999999902</v>
      </c>
    </row>
    <row r="3010" spans="1:36">
      <c r="A3010" s="12" t="s">
        <v>9118</v>
      </c>
      <c r="B3010" s="12">
        <v>150</v>
      </c>
      <c r="C3010" s="12">
        <v>53</v>
      </c>
      <c r="D3010" s="12">
        <v>12.7983641885828</v>
      </c>
      <c r="E3010" s="12">
        <v>31.758885115659599</v>
      </c>
      <c r="F3010" s="12">
        <v>-25.4727017044322</v>
      </c>
      <c r="G3010" s="12">
        <f t="shared" ref="G3010:G3073" si="189">D3010/ABS(F3010)</f>
        <v>0.50243450172997983</v>
      </c>
      <c r="H3010" s="12">
        <f t="shared" ref="H3010:H3073" si="190">E3010/ABS(F3010)</f>
        <v>1.2467811810528764</v>
      </c>
      <c r="I3010" s="17">
        <f t="shared" ref="I3010:I3073" si="191">C3010/B3010</f>
        <v>0.35333333333333333</v>
      </c>
      <c r="J3010" s="48" t="str">
        <f t="shared" ref="J3010:J3073" si="192">LEFT(A3010,FIND("_",A3010,6))</f>
        <v>entry11_</v>
      </c>
      <c r="AA3010" s="38"/>
      <c r="AB3010" s="12"/>
      <c r="AC3010" s="15">
        <v>44980</v>
      </c>
      <c r="AD3010">
        <v>197.84594476065601</v>
      </c>
      <c r="AI3010" s="15">
        <v>44734</v>
      </c>
      <c r="AJ3010">
        <v>9.59</v>
      </c>
    </row>
    <row r="3011" spans="1:36">
      <c r="A3011" s="12" t="s">
        <v>9119</v>
      </c>
      <c r="B3011" s="12">
        <v>328</v>
      </c>
      <c r="C3011" s="12">
        <v>105</v>
      </c>
      <c r="D3011" s="12">
        <v>5.6356413833792702</v>
      </c>
      <c r="E3011" s="12">
        <v>16.175641383379201</v>
      </c>
      <c r="F3011" s="12">
        <v>-11.219999999999899</v>
      </c>
      <c r="G3011" s="12">
        <f t="shared" si="189"/>
        <v>0.50228532828692696</v>
      </c>
      <c r="H3011" s="12">
        <f t="shared" si="190"/>
        <v>1.4416792676808687</v>
      </c>
      <c r="I3011" s="17">
        <f t="shared" si="191"/>
        <v>0.3201219512195122</v>
      </c>
      <c r="J3011" s="48" t="str">
        <f t="shared" si="192"/>
        <v>entry1_</v>
      </c>
      <c r="AA3011" s="38"/>
      <c r="AB3011" s="12"/>
      <c r="AC3011" s="15">
        <v>44981</v>
      </c>
      <c r="AD3011">
        <v>198.46594476065599</v>
      </c>
      <c r="AI3011" s="15">
        <v>44735</v>
      </c>
      <c r="AJ3011">
        <v>9.61</v>
      </c>
    </row>
    <row r="3012" spans="1:36">
      <c r="A3012" s="12" t="s">
        <v>9120</v>
      </c>
      <c r="B3012" s="12">
        <v>287</v>
      </c>
      <c r="C3012" s="12">
        <v>79</v>
      </c>
      <c r="D3012" s="12">
        <v>10.983672598628299</v>
      </c>
      <c r="E3012" s="12">
        <v>32.861327024029897</v>
      </c>
      <c r="F3012" s="12">
        <v>-21.877654425401499</v>
      </c>
      <c r="G3012" s="12">
        <f t="shared" si="189"/>
        <v>0.50204982604878712</v>
      </c>
      <c r="H3012" s="12">
        <f t="shared" si="190"/>
        <v>1.5020498260487916</v>
      </c>
      <c r="I3012" s="17">
        <f t="shared" si="191"/>
        <v>0.27526132404181186</v>
      </c>
      <c r="J3012" s="48" t="str">
        <f t="shared" si="192"/>
        <v>entry2_</v>
      </c>
      <c r="AA3012" s="38"/>
      <c r="AB3012" s="12"/>
      <c r="AC3012" s="15">
        <v>44984</v>
      </c>
      <c r="AD3012">
        <v>199.355944760656</v>
      </c>
      <c r="AI3012" s="15">
        <v>44736</v>
      </c>
      <c r="AJ3012">
        <v>9.59</v>
      </c>
    </row>
    <row r="3013" spans="1:36">
      <c r="A3013" s="12" t="s">
        <v>9121</v>
      </c>
      <c r="B3013" s="12">
        <v>150</v>
      </c>
      <c r="C3013" s="12">
        <v>77</v>
      </c>
      <c r="D3013" s="12">
        <v>3.82241596870039</v>
      </c>
      <c r="E3013" s="12">
        <v>3.9524159687003899</v>
      </c>
      <c r="F3013" s="12">
        <v>-7.6164593573325998</v>
      </c>
      <c r="G3013" s="12">
        <f t="shared" si="189"/>
        <v>0.50186258330393796</v>
      </c>
      <c r="H3013" s="12">
        <f t="shared" si="190"/>
        <v>0.51893088156444733</v>
      </c>
      <c r="I3013" s="17">
        <f t="shared" si="191"/>
        <v>0.51333333333333331</v>
      </c>
      <c r="J3013" s="48" t="str">
        <f t="shared" si="192"/>
        <v>entry11_</v>
      </c>
      <c r="AA3013" s="38"/>
      <c r="AB3013" s="12"/>
      <c r="AC3013" s="15">
        <v>44985</v>
      </c>
      <c r="AD3013">
        <v>199.11594476065599</v>
      </c>
      <c r="AI3013" s="15">
        <v>44739</v>
      </c>
      <c r="AJ3013">
        <v>9.56</v>
      </c>
    </row>
    <row r="3014" spans="1:36">
      <c r="A3014" s="12" t="s">
        <v>9122</v>
      </c>
      <c r="B3014" s="12">
        <v>150</v>
      </c>
      <c r="C3014" s="12">
        <v>86</v>
      </c>
      <c r="D3014" s="12">
        <v>9.6499999999999808</v>
      </c>
      <c r="E3014" s="12">
        <v>9.8299999999999894</v>
      </c>
      <c r="F3014" s="12">
        <v>-19.239999999999998</v>
      </c>
      <c r="G3014" s="12">
        <f t="shared" si="189"/>
        <v>0.50155925155925063</v>
      </c>
      <c r="H3014" s="12">
        <f t="shared" si="190"/>
        <v>0.5109147609147604</v>
      </c>
      <c r="I3014" s="17">
        <f t="shared" si="191"/>
        <v>0.57333333333333336</v>
      </c>
      <c r="J3014" s="48" t="str">
        <f t="shared" si="192"/>
        <v>entry11_</v>
      </c>
      <c r="AA3014" s="38"/>
      <c r="AB3014" s="12"/>
      <c r="AC3014" s="15">
        <v>44987</v>
      </c>
      <c r="AD3014">
        <v>199.40594476065601</v>
      </c>
      <c r="AI3014" s="15">
        <v>44740</v>
      </c>
      <c r="AJ3014">
        <v>9.5500000000000007</v>
      </c>
    </row>
    <row r="3015" spans="1:36">
      <c r="A3015" s="12" t="s">
        <v>9123</v>
      </c>
      <c r="B3015" s="12">
        <v>320</v>
      </c>
      <c r="C3015" s="12">
        <v>183</v>
      </c>
      <c r="D3015" s="12">
        <v>53.440972257032698</v>
      </c>
      <c r="E3015" s="12">
        <v>75.093913866253203</v>
      </c>
      <c r="F3015" s="12">
        <v>-106.553398684198</v>
      </c>
      <c r="G3015" s="12">
        <f t="shared" si="189"/>
        <v>0.50154169568462637</v>
      </c>
      <c r="H3015" s="12">
        <f t="shared" si="190"/>
        <v>0.70475381164345463</v>
      </c>
      <c r="I3015" s="17">
        <f t="shared" si="191"/>
        <v>0.57187500000000002</v>
      </c>
      <c r="J3015" s="48" t="str">
        <f t="shared" si="192"/>
        <v>entry1_</v>
      </c>
      <c r="AA3015" s="38"/>
      <c r="AB3015" s="12"/>
      <c r="AC3015" s="15">
        <v>44988</v>
      </c>
      <c r="AD3015">
        <v>199.25594476065601</v>
      </c>
      <c r="AI3015" s="15">
        <v>44741</v>
      </c>
      <c r="AJ3015">
        <v>9.59</v>
      </c>
    </row>
    <row r="3016" spans="1:36">
      <c r="A3016" s="12" t="s">
        <v>9124</v>
      </c>
      <c r="B3016" s="12">
        <v>150</v>
      </c>
      <c r="C3016" s="12">
        <v>76</v>
      </c>
      <c r="D3016" s="12">
        <v>6.4599999999999902</v>
      </c>
      <c r="E3016" s="12">
        <v>6.4599999999999804</v>
      </c>
      <c r="F3016" s="12">
        <v>-12.91</v>
      </c>
      <c r="G3016" s="12">
        <f t="shared" si="189"/>
        <v>0.50038729666924786</v>
      </c>
      <c r="H3016" s="12">
        <f t="shared" si="190"/>
        <v>0.50038729666924708</v>
      </c>
      <c r="I3016" s="17">
        <f t="shared" si="191"/>
        <v>0.50666666666666671</v>
      </c>
      <c r="J3016" s="48" t="str">
        <f t="shared" si="192"/>
        <v>entry11_</v>
      </c>
      <c r="AA3016" s="38"/>
      <c r="AB3016" s="12"/>
      <c r="AC3016" s="15">
        <v>44991</v>
      </c>
      <c r="AD3016">
        <v>198.33594476065599</v>
      </c>
      <c r="AI3016" s="15">
        <v>44742</v>
      </c>
      <c r="AJ3016">
        <v>9.5599999999999898</v>
      </c>
    </row>
    <row r="3017" spans="1:36">
      <c r="A3017" s="12" t="s">
        <v>9125</v>
      </c>
      <c r="B3017" s="12">
        <v>60</v>
      </c>
      <c r="C3017" s="12">
        <v>30</v>
      </c>
      <c r="D3017" s="12">
        <v>10.740238467857001</v>
      </c>
      <c r="E3017" s="12">
        <v>21.129368548589301</v>
      </c>
      <c r="F3017" s="12">
        <v>-21.49</v>
      </c>
      <c r="G3017" s="12">
        <f t="shared" si="189"/>
        <v>0.4997784303330387</v>
      </c>
      <c r="H3017" s="12">
        <f t="shared" si="190"/>
        <v>0.98321863883617044</v>
      </c>
      <c r="I3017" s="17">
        <f t="shared" si="191"/>
        <v>0.5</v>
      </c>
      <c r="J3017" s="48" t="str">
        <f t="shared" si="192"/>
        <v>entry14_</v>
      </c>
      <c r="AA3017" s="38"/>
      <c r="AB3017" s="12"/>
      <c r="AC3017" s="15">
        <v>44992</v>
      </c>
      <c r="AD3017">
        <v>199.02594476065599</v>
      </c>
      <c r="AI3017" s="15">
        <v>44743</v>
      </c>
      <c r="AJ3017">
        <v>9.6299999999999901</v>
      </c>
    </row>
    <row r="3018" spans="1:36">
      <c r="A3018" s="12" t="s">
        <v>9126</v>
      </c>
      <c r="B3018" s="12">
        <v>53</v>
      </c>
      <c r="C3018" s="12">
        <v>19</v>
      </c>
      <c r="D3018" s="12">
        <v>5.5599999999999898</v>
      </c>
      <c r="E3018" s="12">
        <v>5.56</v>
      </c>
      <c r="F3018" s="12">
        <v>-11.1299999999999</v>
      </c>
      <c r="G3018" s="12">
        <f t="shared" si="189"/>
        <v>0.4995507637017107</v>
      </c>
      <c r="H3018" s="12">
        <f t="shared" si="190"/>
        <v>0.49955076370171159</v>
      </c>
      <c r="I3018" s="17">
        <f t="shared" si="191"/>
        <v>0.35849056603773582</v>
      </c>
      <c r="J3018" s="48" t="str">
        <f t="shared" si="192"/>
        <v>entry14_</v>
      </c>
      <c r="AA3018" s="38"/>
      <c r="AB3018" s="12"/>
      <c r="AC3018" s="15">
        <v>44993</v>
      </c>
      <c r="AD3018">
        <v>200.195944760656</v>
      </c>
      <c r="AI3018" s="15">
        <v>44746</v>
      </c>
      <c r="AJ3018">
        <v>9.6599999999999895</v>
      </c>
    </row>
    <row r="3019" spans="1:36">
      <c r="A3019" s="12" t="s">
        <v>9127</v>
      </c>
      <c r="B3019" s="12">
        <v>53</v>
      </c>
      <c r="C3019" s="12">
        <v>15</v>
      </c>
      <c r="D3019" s="12">
        <v>2.6821359206725202</v>
      </c>
      <c r="E3019" s="12">
        <v>8.0521359206725194</v>
      </c>
      <c r="F3019" s="12">
        <v>-5.37</v>
      </c>
      <c r="G3019" s="12">
        <f t="shared" si="189"/>
        <v>0.49946665189432404</v>
      </c>
      <c r="H3019" s="12">
        <f t="shared" si="190"/>
        <v>1.4994666518943238</v>
      </c>
      <c r="I3019" s="17">
        <f t="shared" si="191"/>
        <v>0.28301886792452829</v>
      </c>
      <c r="J3019" s="48" t="str">
        <f t="shared" si="192"/>
        <v>entry12_</v>
      </c>
      <c r="AA3019" s="38"/>
      <c r="AB3019" s="12"/>
      <c r="AC3019" s="15">
        <v>45019</v>
      </c>
      <c r="AD3019">
        <v>200.195944760656</v>
      </c>
      <c r="AI3019" s="15">
        <v>44747</v>
      </c>
      <c r="AJ3019">
        <v>9.4999999999999893</v>
      </c>
    </row>
    <row r="3020" spans="1:36">
      <c r="A3020" s="12" t="s">
        <v>9128</v>
      </c>
      <c r="B3020" s="12">
        <v>205</v>
      </c>
      <c r="C3020" s="12">
        <v>64</v>
      </c>
      <c r="D3020" s="12">
        <v>13.2099999999999</v>
      </c>
      <c r="E3020" s="12">
        <v>29.459999999999901</v>
      </c>
      <c r="F3020" s="12">
        <v>-26.459999999999901</v>
      </c>
      <c r="G3020" s="12">
        <f t="shared" si="189"/>
        <v>0.49924414210128304</v>
      </c>
      <c r="H3020" s="12">
        <f t="shared" si="190"/>
        <v>1.1133786848072567</v>
      </c>
      <c r="I3020" s="17">
        <f t="shared" si="191"/>
        <v>0.31219512195121951</v>
      </c>
      <c r="J3020" s="48" t="str">
        <f t="shared" si="192"/>
        <v>entry15_</v>
      </c>
      <c r="AA3020" s="38"/>
      <c r="AB3020" s="12"/>
      <c r="AC3020" s="15">
        <v>45020</v>
      </c>
      <c r="AD3020">
        <v>200.11594476065599</v>
      </c>
      <c r="AI3020" s="15">
        <v>44748</v>
      </c>
      <c r="AJ3020">
        <v>9.7299999999999898</v>
      </c>
    </row>
    <row r="3021" spans="1:36">
      <c r="A3021" s="12" t="s">
        <v>9129</v>
      </c>
      <c r="B3021" s="12">
        <v>287</v>
      </c>
      <c r="C3021" s="12">
        <v>155</v>
      </c>
      <c r="D3021" s="12">
        <v>17.1128426821567</v>
      </c>
      <c r="E3021" s="12">
        <v>27.2028426821566</v>
      </c>
      <c r="F3021" s="12">
        <v>-34.292675232969799</v>
      </c>
      <c r="G3021" s="12">
        <f t="shared" si="189"/>
        <v>0.49902326272008091</v>
      </c>
      <c r="H3021" s="12">
        <f t="shared" si="190"/>
        <v>0.79325519217594131</v>
      </c>
      <c r="I3021" s="17">
        <f t="shared" si="191"/>
        <v>0.54006968641114983</v>
      </c>
      <c r="J3021" s="48" t="str">
        <f t="shared" si="192"/>
        <v>entry2_</v>
      </c>
      <c r="AA3021" s="38"/>
      <c r="AB3021" s="12"/>
      <c r="AC3021" s="15">
        <v>45021</v>
      </c>
      <c r="AD3021">
        <v>200.415944760656</v>
      </c>
      <c r="AI3021" s="15">
        <v>44749</v>
      </c>
      <c r="AJ3021">
        <v>9.6699999999999893</v>
      </c>
    </row>
    <row r="3022" spans="1:36">
      <c r="A3022" s="12" t="s">
        <v>9130</v>
      </c>
      <c r="B3022" s="12">
        <v>150</v>
      </c>
      <c r="C3022" s="12">
        <v>30</v>
      </c>
      <c r="D3022" s="12">
        <v>23.844909011065202</v>
      </c>
      <c r="E3022" s="12">
        <v>50.237610715497297</v>
      </c>
      <c r="F3022" s="12">
        <v>-47.785944545353502</v>
      </c>
      <c r="G3022" s="12">
        <f t="shared" si="189"/>
        <v>0.49899419668128708</v>
      </c>
      <c r="H3022" s="12">
        <f t="shared" si="190"/>
        <v>1.0513051733824561</v>
      </c>
      <c r="I3022" s="17">
        <f t="shared" si="191"/>
        <v>0.2</v>
      </c>
      <c r="J3022" s="48" t="str">
        <f t="shared" si="192"/>
        <v>entry11_</v>
      </c>
      <c r="AA3022" s="38"/>
      <c r="AB3022" s="12"/>
      <c r="AC3022" s="15">
        <v>45022</v>
      </c>
      <c r="AD3022">
        <v>199.885944760656</v>
      </c>
      <c r="AI3022" s="15">
        <v>44750</v>
      </c>
      <c r="AJ3022">
        <v>9.51</v>
      </c>
    </row>
    <row r="3023" spans="1:36">
      <c r="A3023" s="12" t="s">
        <v>9131</v>
      </c>
      <c r="B3023" s="12">
        <v>296</v>
      </c>
      <c r="C3023" s="12">
        <v>54</v>
      </c>
      <c r="D3023" s="12">
        <v>9.1982588402923895</v>
      </c>
      <c r="E3023" s="12">
        <v>27.2682588402924</v>
      </c>
      <c r="F3023" s="12">
        <v>-18.440000000000001</v>
      </c>
      <c r="G3023" s="12">
        <f t="shared" si="189"/>
        <v>0.49882097832388228</v>
      </c>
      <c r="H3023" s="12">
        <f t="shared" si="190"/>
        <v>1.4787559024019739</v>
      </c>
      <c r="I3023" s="17">
        <f t="shared" si="191"/>
        <v>0.18243243243243243</v>
      </c>
      <c r="J3023" s="48" t="str">
        <f t="shared" si="192"/>
        <v>entry2_</v>
      </c>
      <c r="AA3023" s="38"/>
      <c r="AB3023" s="12"/>
      <c r="AC3023" s="15">
        <v>45023</v>
      </c>
      <c r="AD3023">
        <v>200.03594476065601</v>
      </c>
      <c r="AI3023" s="15">
        <v>44753</v>
      </c>
      <c r="AJ3023">
        <v>9.1299999999999901</v>
      </c>
    </row>
    <row r="3024" spans="1:36">
      <c r="A3024" s="12" t="s">
        <v>9132</v>
      </c>
      <c r="B3024" s="12">
        <v>150</v>
      </c>
      <c r="C3024" s="12">
        <v>68</v>
      </c>
      <c r="D3024" s="12">
        <v>6.07</v>
      </c>
      <c r="E3024" s="12">
        <v>8.21999999999999</v>
      </c>
      <c r="F3024" s="12">
        <v>-12.17</v>
      </c>
      <c r="G3024" s="12">
        <f t="shared" si="189"/>
        <v>0.4987674609695974</v>
      </c>
      <c r="H3024" s="12">
        <f t="shared" si="190"/>
        <v>0.67543138866064012</v>
      </c>
      <c r="I3024" s="17">
        <f t="shared" si="191"/>
        <v>0.45333333333333331</v>
      </c>
      <c r="J3024" s="48" t="str">
        <f t="shared" si="192"/>
        <v>entry11_</v>
      </c>
      <c r="AA3024" s="38"/>
      <c r="AB3024" s="12"/>
      <c r="AC3024" s="15">
        <v>45026</v>
      </c>
      <c r="AD3024">
        <v>200.34594476065601</v>
      </c>
      <c r="AI3024" s="15">
        <v>44754</v>
      </c>
      <c r="AJ3024">
        <v>9.3299999999999894</v>
      </c>
    </row>
    <row r="3025" spans="1:36">
      <c r="A3025" s="12" t="s">
        <v>9133</v>
      </c>
      <c r="B3025" s="12">
        <v>328</v>
      </c>
      <c r="C3025" s="12">
        <v>132</v>
      </c>
      <c r="D3025" s="12">
        <v>7.25191160609167</v>
      </c>
      <c r="E3025" s="12">
        <v>11.951911606091601</v>
      </c>
      <c r="F3025" s="12">
        <v>-14.5480883939083</v>
      </c>
      <c r="G3025" s="12">
        <f t="shared" si="189"/>
        <v>0.49847865985803691</v>
      </c>
      <c r="H3025" s="12">
        <f t="shared" si="190"/>
        <v>0.82154515991916899</v>
      </c>
      <c r="I3025" s="17">
        <f t="shared" si="191"/>
        <v>0.40243902439024393</v>
      </c>
      <c r="J3025" s="48" t="str">
        <f t="shared" si="192"/>
        <v>entry1_</v>
      </c>
      <c r="AA3025" s="38"/>
      <c r="AB3025" s="12"/>
      <c r="AC3025" s="15">
        <v>45027</v>
      </c>
      <c r="AD3025">
        <v>201.735944760656</v>
      </c>
      <c r="AI3025" s="15">
        <v>44755</v>
      </c>
      <c r="AJ3025">
        <v>8.9799999999999898</v>
      </c>
    </row>
    <row r="3026" spans="1:36">
      <c r="A3026" s="12" t="s">
        <v>9134</v>
      </c>
      <c r="B3026" s="12">
        <v>150</v>
      </c>
      <c r="C3026" s="12">
        <v>48</v>
      </c>
      <c r="D3026" s="12">
        <v>11.52</v>
      </c>
      <c r="E3026" s="12">
        <v>16.509999999999899</v>
      </c>
      <c r="F3026" s="12">
        <v>-23.13</v>
      </c>
      <c r="G3026" s="12">
        <f t="shared" si="189"/>
        <v>0.49805447470817121</v>
      </c>
      <c r="H3026" s="12">
        <f t="shared" si="190"/>
        <v>0.71379161262429314</v>
      </c>
      <c r="I3026" s="17">
        <f t="shared" si="191"/>
        <v>0.32</v>
      </c>
      <c r="J3026" s="48" t="str">
        <f t="shared" si="192"/>
        <v>entry11_</v>
      </c>
      <c r="AA3026" s="38"/>
      <c r="AB3026" s="12"/>
      <c r="AC3026" s="15">
        <v>45028</v>
      </c>
      <c r="AD3026">
        <v>202.24594476065599</v>
      </c>
      <c r="AI3026" s="15">
        <v>44756</v>
      </c>
      <c r="AJ3026">
        <v>8.9799999999999898</v>
      </c>
    </row>
    <row r="3027" spans="1:36">
      <c r="A3027" s="12" t="s">
        <v>9135</v>
      </c>
      <c r="B3027" s="12">
        <v>328</v>
      </c>
      <c r="C3027" s="12">
        <v>171</v>
      </c>
      <c r="D3027" s="12">
        <v>7.2224893490332098</v>
      </c>
      <c r="E3027" s="12">
        <v>10.3724893490332</v>
      </c>
      <c r="F3027" s="12">
        <v>-14.51</v>
      </c>
      <c r="G3027" s="12">
        <f t="shared" si="189"/>
        <v>0.49775943135997314</v>
      </c>
      <c r="H3027" s="12">
        <f t="shared" si="190"/>
        <v>0.71485109228347354</v>
      </c>
      <c r="I3027" s="17">
        <f t="shared" si="191"/>
        <v>0.52134146341463417</v>
      </c>
      <c r="J3027" s="48" t="str">
        <f t="shared" si="192"/>
        <v>entry1_</v>
      </c>
      <c r="AA3027" s="38"/>
      <c r="AB3027" s="12"/>
      <c r="AC3027" s="15">
        <v>45029</v>
      </c>
      <c r="AD3027">
        <v>202.17594476065599</v>
      </c>
      <c r="AI3027" s="15">
        <v>44757</v>
      </c>
      <c r="AJ3027">
        <v>8.9799999999999898</v>
      </c>
    </row>
    <row r="3028" spans="1:36">
      <c r="A3028" s="12" t="s">
        <v>9136</v>
      </c>
      <c r="B3028" s="12">
        <v>296</v>
      </c>
      <c r="C3028" s="12">
        <v>51</v>
      </c>
      <c r="D3028" s="12">
        <v>31.9089171409844</v>
      </c>
      <c r="E3028" s="12">
        <v>42.218917140984502</v>
      </c>
      <c r="F3028" s="12">
        <v>-64.181082859015504</v>
      </c>
      <c r="G3028" s="12">
        <f t="shared" si="189"/>
        <v>0.49717012738905764</v>
      </c>
      <c r="H3028" s="12">
        <f t="shared" si="190"/>
        <v>0.65780936157972625</v>
      </c>
      <c r="I3028" s="17">
        <f t="shared" si="191"/>
        <v>0.17229729729729729</v>
      </c>
      <c r="J3028" s="48" t="str">
        <f t="shared" si="192"/>
        <v>entry2_</v>
      </c>
      <c r="AA3028" s="38"/>
      <c r="AB3028" s="12"/>
      <c r="AC3028" s="15">
        <v>45030</v>
      </c>
      <c r="AD3028">
        <v>202.105944760656</v>
      </c>
      <c r="AI3028" s="15">
        <v>44760</v>
      </c>
      <c r="AJ3028">
        <v>8.9799999999999898</v>
      </c>
    </row>
    <row r="3029" spans="1:36">
      <c r="A3029" s="12" t="s">
        <v>9137</v>
      </c>
      <c r="B3029" s="12">
        <v>328</v>
      </c>
      <c r="C3029" s="12">
        <v>112</v>
      </c>
      <c r="D3029" s="12">
        <v>12.9556413833792</v>
      </c>
      <c r="E3029" s="12">
        <v>25.945641383379201</v>
      </c>
      <c r="F3029" s="12">
        <v>-26.084358616620701</v>
      </c>
      <c r="G3029" s="12">
        <f t="shared" si="189"/>
        <v>0.49668238248817781</v>
      </c>
      <c r="H3029" s="12">
        <f t="shared" si="190"/>
        <v>0.9946819764564534</v>
      </c>
      <c r="I3029" s="17">
        <f t="shared" si="191"/>
        <v>0.34146341463414637</v>
      </c>
      <c r="J3029" s="48" t="str">
        <f t="shared" si="192"/>
        <v>entry1_</v>
      </c>
      <c r="AA3029" s="38"/>
      <c r="AB3029" s="12"/>
      <c r="AC3029" s="15">
        <v>45033</v>
      </c>
      <c r="AD3029">
        <v>202.02594476065599</v>
      </c>
      <c r="AI3029" s="15">
        <v>44761</v>
      </c>
      <c r="AJ3029">
        <v>8.9799999999999898</v>
      </c>
    </row>
    <row r="3030" spans="1:36">
      <c r="A3030" s="12" t="s">
        <v>9138</v>
      </c>
      <c r="B3030" s="12">
        <v>320</v>
      </c>
      <c r="C3030" s="12">
        <v>238</v>
      </c>
      <c r="D3030" s="12">
        <v>23.141188202085001</v>
      </c>
      <c r="E3030" s="12">
        <v>29.751188202085</v>
      </c>
      <c r="F3030" s="12">
        <v>-46.656348147401403</v>
      </c>
      <c r="G3030" s="12">
        <f t="shared" si="189"/>
        <v>0.49599227374107902</v>
      </c>
      <c r="H3030" s="12">
        <f t="shared" si="190"/>
        <v>0.63766645662219579</v>
      </c>
      <c r="I3030" s="17">
        <f t="shared" si="191"/>
        <v>0.74375000000000002</v>
      </c>
      <c r="J3030" s="48" t="str">
        <f t="shared" si="192"/>
        <v>entry1_</v>
      </c>
      <c r="AA3030" s="38"/>
      <c r="AB3030" s="12"/>
      <c r="AC3030" s="15">
        <v>45034</v>
      </c>
      <c r="AD3030">
        <v>201.80594476065599</v>
      </c>
      <c r="AI3030" s="15">
        <v>44762</v>
      </c>
      <c r="AJ3030">
        <v>8.9799999999999898</v>
      </c>
    </row>
    <row r="3031" spans="1:36">
      <c r="A3031" s="12" t="s">
        <v>9139</v>
      </c>
      <c r="B3031" s="12">
        <v>60</v>
      </c>
      <c r="C3031" s="12">
        <v>28</v>
      </c>
      <c r="D3031" s="12">
        <v>6.1821123186668903</v>
      </c>
      <c r="E3031" s="12">
        <v>6.1821123186668796</v>
      </c>
      <c r="F3031" s="12">
        <v>-12.5057685199973</v>
      </c>
      <c r="G3031" s="12">
        <f t="shared" si="189"/>
        <v>0.49434085628415464</v>
      </c>
      <c r="H3031" s="12">
        <f t="shared" si="190"/>
        <v>0.49434085628415375</v>
      </c>
      <c r="I3031" s="17">
        <f t="shared" si="191"/>
        <v>0.46666666666666667</v>
      </c>
      <c r="J3031" s="48" t="str">
        <f t="shared" si="192"/>
        <v>entry14_</v>
      </c>
      <c r="AA3031" s="38"/>
      <c r="AB3031" s="12"/>
      <c r="AC3031" s="15">
        <v>45035</v>
      </c>
      <c r="AD3031">
        <v>201.545944760656</v>
      </c>
      <c r="AI3031" s="15">
        <v>44763</v>
      </c>
      <c r="AJ3031">
        <v>8.9799999999999898</v>
      </c>
    </row>
    <row r="3032" spans="1:36">
      <c r="A3032" s="12" t="s">
        <v>9140</v>
      </c>
      <c r="B3032" s="12">
        <v>328</v>
      </c>
      <c r="C3032" s="12">
        <v>61</v>
      </c>
      <c r="D3032" s="12">
        <v>7.1821787557942098</v>
      </c>
      <c r="E3032" s="12">
        <v>16.102178755794199</v>
      </c>
      <c r="F3032" s="12">
        <v>-14.54</v>
      </c>
      <c r="G3032" s="12">
        <f t="shared" si="189"/>
        <v>0.49396002447002824</v>
      </c>
      <c r="H3032" s="12">
        <f t="shared" si="190"/>
        <v>1.1074400794906603</v>
      </c>
      <c r="I3032" s="17">
        <f t="shared" si="191"/>
        <v>0.18597560975609756</v>
      </c>
      <c r="J3032" s="48" t="str">
        <f t="shared" si="192"/>
        <v>entry1_</v>
      </c>
      <c r="AA3032" s="38"/>
      <c r="AB3032" s="12"/>
      <c r="AC3032" s="15">
        <v>45036</v>
      </c>
      <c r="AD3032">
        <v>201.46594476065599</v>
      </c>
      <c r="AI3032" s="15">
        <v>44764</v>
      </c>
      <c r="AJ3032">
        <v>8.9799999999999898</v>
      </c>
    </row>
    <row r="3033" spans="1:36">
      <c r="A3033" s="12" t="s">
        <v>9141</v>
      </c>
      <c r="B3033" s="12">
        <v>205</v>
      </c>
      <c r="C3033" s="12">
        <v>124</v>
      </c>
      <c r="D3033" s="12">
        <v>10.1099999999999</v>
      </c>
      <c r="E3033" s="12">
        <v>24.729999999999901</v>
      </c>
      <c r="F3033" s="12">
        <v>-20.49</v>
      </c>
      <c r="G3033" s="12">
        <f t="shared" si="189"/>
        <v>0.49341142020497319</v>
      </c>
      <c r="H3033" s="12">
        <f t="shared" si="190"/>
        <v>1.2069302098584629</v>
      </c>
      <c r="I3033" s="17">
        <f t="shared" si="191"/>
        <v>0.60487804878048779</v>
      </c>
      <c r="J3033" s="48" t="str">
        <f t="shared" si="192"/>
        <v>entry15_</v>
      </c>
      <c r="AA3033" s="38"/>
      <c r="AB3033" s="12"/>
      <c r="AC3033" s="15">
        <v>45037</v>
      </c>
      <c r="AD3033">
        <v>201.53594476065601</v>
      </c>
      <c r="AI3033" s="15">
        <v>44767</v>
      </c>
      <c r="AJ3033">
        <v>8.9799999999999898</v>
      </c>
    </row>
    <row r="3034" spans="1:36">
      <c r="A3034" s="12" t="s">
        <v>9142</v>
      </c>
      <c r="B3034" s="12">
        <v>53</v>
      </c>
      <c r="C3034" s="12">
        <v>14</v>
      </c>
      <c r="D3034" s="12">
        <v>2.1621359206725201</v>
      </c>
      <c r="E3034" s="12">
        <v>6.4221359206725097</v>
      </c>
      <c r="F3034" s="12">
        <v>-4.3899999999999899</v>
      </c>
      <c r="G3034" s="12">
        <f t="shared" si="189"/>
        <v>0.49251387714636108</v>
      </c>
      <c r="H3034" s="12">
        <f t="shared" si="190"/>
        <v>1.4629011208821241</v>
      </c>
      <c r="I3034" s="17">
        <f t="shared" si="191"/>
        <v>0.26415094339622641</v>
      </c>
      <c r="J3034" s="48" t="str">
        <f t="shared" si="192"/>
        <v>entry12_</v>
      </c>
      <c r="AA3034" s="38"/>
      <c r="AB3034" s="12"/>
      <c r="AC3034" s="15">
        <v>45040</v>
      </c>
      <c r="AD3034">
        <v>201.89594476065599</v>
      </c>
      <c r="AI3034" s="15">
        <v>44768</v>
      </c>
      <c r="AJ3034">
        <v>8.9799999999999898</v>
      </c>
    </row>
    <row r="3035" spans="1:36">
      <c r="A3035" s="12" t="s">
        <v>9143</v>
      </c>
      <c r="B3035" s="12">
        <v>53</v>
      </c>
      <c r="C3035" s="12">
        <v>14</v>
      </c>
      <c r="D3035" s="12">
        <v>2.1621359206725201</v>
      </c>
      <c r="E3035" s="12">
        <v>6.4221359206725097</v>
      </c>
      <c r="F3035" s="12">
        <v>-4.3899999999999899</v>
      </c>
      <c r="G3035" s="12">
        <f t="shared" si="189"/>
        <v>0.49251387714636108</v>
      </c>
      <c r="H3035" s="12">
        <f t="shared" si="190"/>
        <v>1.4629011208821241</v>
      </c>
      <c r="I3035" s="17">
        <f t="shared" si="191"/>
        <v>0.26415094339622641</v>
      </c>
      <c r="J3035" s="48" t="str">
        <f t="shared" si="192"/>
        <v>entry12_</v>
      </c>
      <c r="AA3035" s="38"/>
      <c r="AB3035" s="12"/>
      <c r="AC3035" s="15">
        <v>45041</v>
      </c>
      <c r="AD3035">
        <v>202.705944760656</v>
      </c>
      <c r="AI3035" s="15">
        <v>44769</v>
      </c>
      <c r="AJ3035">
        <v>8.9799999999999898</v>
      </c>
    </row>
    <row r="3036" spans="1:36">
      <c r="A3036" s="12" t="s">
        <v>9144</v>
      </c>
      <c r="B3036" s="12">
        <v>53</v>
      </c>
      <c r="C3036" s="12">
        <v>14</v>
      </c>
      <c r="D3036" s="12">
        <v>2.1621359206725201</v>
      </c>
      <c r="E3036" s="12">
        <v>6.4221359206725097</v>
      </c>
      <c r="F3036" s="12">
        <v>-4.3899999999999899</v>
      </c>
      <c r="G3036" s="12">
        <f t="shared" si="189"/>
        <v>0.49251387714636108</v>
      </c>
      <c r="H3036" s="12">
        <f t="shared" si="190"/>
        <v>1.4629011208821241</v>
      </c>
      <c r="I3036" s="17">
        <f t="shared" si="191"/>
        <v>0.26415094339622641</v>
      </c>
      <c r="J3036" s="48" t="str">
        <f t="shared" si="192"/>
        <v>entry12_</v>
      </c>
      <c r="AA3036" s="38"/>
      <c r="AB3036" s="12"/>
      <c r="AC3036" s="15">
        <v>45042</v>
      </c>
      <c r="AD3036">
        <v>202.81594476065601</v>
      </c>
      <c r="AI3036" s="15">
        <v>44770</v>
      </c>
      <c r="AJ3036">
        <v>8.9799999999999898</v>
      </c>
    </row>
    <row r="3037" spans="1:36">
      <c r="A3037" s="12" t="s">
        <v>9145</v>
      </c>
      <c r="B3037" s="12">
        <v>53</v>
      </c>
      <c r="C3037" s="12">
        <v>14</v>
      </c>
      <c r="D3037" s="12">
        <v>2.1621359206725201</v>
      </c>
      <c r="E3037" s="12">
        <v>6.4221359206725097</v>
      </c>
      <c r="F3037" s="12">
        <v>-4.3899999999999899</v>
      </c>
      <c r="G3037" s="12">
        <f t="shared" si="189"/>
        <v>0.49251387714636108</v>
      </c>
      <c r="H3037" s="12">
        <f t="shared" si="190"/>
        <v>1.4629011208821241</v>
      </c>
      <c r="I3037" s="17">
        <f t="shared" si="191"/>
        <v>0.26415094339622641</v>
      </c>
      <c r="J3037" s="48" t="str">
        <f t="shared" si="192"/>
        <v>entry12_</v>
      </c>
      <c r="AA3037" s="38"/>
      <c r="AB3037" s="12"/>
      <c r="AC3037" s="15">
        <v>45043</v>
      </c>
      <c r="AD3037">
        <v>202.855944760656</v>
      </c>
      <c r="AI3037" s="15">
        <v>44771</v>
      </c>
      <c r="AJ3037">
        <v>8.9799999999999898</v>
      </c>
    </row>
    <row r="3038" spans="1:36">
      <c r="A3038" s="12" t="s">
        <v>9146</v>
      </c>
      <c r="B3038" s="12">
        <v>296</v>
      </c>
      <c r="C3038" s="12">
        <v>51</v>
      </c>
      <c r="D3038" s="12">
        <v>31.5889171409844</v>
      </c>
      <c r="E3038" s="12">
        <v>42.078917140984501</v>
      </c>
      <c r="F3038" s="12">
        <v>-64.181082859015504</v>
      </c>
      <c r="G3038" s="12">
        <f t="shared" si="189"/>
        <v>0.49218423457227645</v>
      </c>
      <c r="H3038" s="12">
        <f t="shared" si="190"/>
        <v>0.65562803347238452</v>
      </c>
      <c r="I3038" s="17">
        <f t="shared" si="191"/>
        <v>0.17229729729729729</v>
      </c>
      <c r="J3038" s="48" t="str">
        <f t="shared" si="192"/>
        <v>entry2_</v>
      </c>
      <c r="AA3038" s="38"/>
      <c r="AB3038" s="12"/>
      <c r="AC3038" s="15">
        <v>45044</v>
      </c>
      <c r="AD3038">
        <v>202.885944760656</v>
      </c>
      <c r="AI3038" s="15">
        <v>44774</v>
      </c>
      <c r="AJ3038">
        <v>8.9799999999999898</v>
      </c>
    </row>
    <row r="3039" spans="1:36">
      <c r="A3039" s="12" t="s">
        <v>9147</v>
      </c>
      <c r="B3039" s="12">
        <v>320</v>
      </c>
      <c r="C3039" s="12">
        <v>71</v>
      </c>
      <c r="D3039" s="12">
        <v>36.331367558717098</v>
      </c>
      <c r="E3039" s="12">
        <v>84.647654317363902</v>
      </c>
      <c r="F3039" s="12">
        <v>-73.828763447978503</v>
      </c>
      <c r="G3039" s="12">
        <f t="shared" si="189"/>
        <v>0.49210315684505596</v>
      </c>
      <c r="H3039" s="12">
        <f t="shared" si="190"/>
        <v>1.1465403233660909</v>
      </c>
      <c r="I3039" s="17">
        <f t="shared" si="191"/>
        <v>0.22187499999999999</v>
      </c>
      <c r="J3039" s="48" t="str">
        <f t="shared" si="192"/>
        <v>entry1_</v>
      </c>
      <c r="AA3039" s="38"/>
      <c r="AB3039" s="12"/>
      <c r="AC3039" s="15">
        <v>45048</v>
      </c>
      <c r="AD3039">
        <v>202.36594476065599</v>
      </c>
      <c r="AI3039" s="15">
        <v>44775</v>
      </c>
      <c r="AJ3039">
        <v>8.9799999999999898</v>
      </c>
    </row>
    <row r="3040" spans="1:36">
      <c r="A3040" s="12" t="s">
        <v>9148</v>
      </c>
      <c r="B3040" s="12">
        <v>296</v>
      </c>
      <c r="C3040" s="12">
        <v>129</v>
      </c>
      <c r="D3040" s="12">
        <v>8.9756413833792692</v>
      </c>
      <c r="E3040" s="12">
        <v>8.9756413833792497</v>
      </c>
      <c r="F3040" s="12">
        <v>-18.239999999999998</v>
      </c>
      <c r="G3040" s="12">
        <f t="shared" si="189"/>
        <v>0.4920856021589512</v>
      </c>
      <c r="H3040" s="12">
        <f t="shared" si="190"/>
        <v>0.49208560215895014</v>
      </c>
      <c r="I3040" s="17">
        <f t="shared" si="191"/>
        <v>0.4358108108108108</v>
      </c>
      <c r="J3040" s="48" t="str">
        <f t="shared" si="192"/>
        <v>entry2_</v>
      </c>
      <c r="AA3040" s="38"/>
      <c r="AB3040" s="12"/>
      <c r="AC3040" s="15">
        <v>45049</v>
      </c>
      <c r="AD3040">
        <v>202.985944760656</v>
      </c>
      <c r="AI3040" s="15">
        <v>44776</v>
      </c>
      <c r="AJ3040">
        <v>8.9799999999999898</v>
      </c>
    </row>
    <row r="3041" spans="1:36">
      <c r="A3041" s="12" t="s">
        <v>9149</v>
      </c>
      <c r="B3041" s="12">
        <v>57</v>
      </c>
      <c r="C3041" s="12">
        <v>23</v>
      </c>
      <c r="D3041" s="12">
        <v>4.2364829998020701</v>
      </c>
      <c r="E3041" s="12">
        <v>6.2276995646566498</v>
      </c>
      <c r="F3041" s="12">
        <v>-8.6097924005061603</v>
      </c>
      <c r="G3041" s="12">
        <f t="shared" si="189"/>
        <v>0.49205402438658241</v>
      </c>
      <c r="H3041" s="12">
        <f t="shared" si="190"/>
        <v>0.72332749443418987</v>
      </c>
      <c r="I3041" s="17">
        <f t="shared" si="191"/>
        <v>0.40350877192982454</v>
      </c>
      <c r="J3041" s="48" t="str">
        <f t="shared" si="192"/>
        <v>entry12_</v>
      </c>
      <c r="AA3041" s="38"/>
      <c r="AB3041" s="12"/>
      <c r="AC3041" s="15">
        <v>45050</v>
      </c>
      <c r="AD3041">
        <v>203.22594476065601</v>
      </c>
      <c r="AI3041" s="15">
        <v>44777</v>
      </c>
      <c r="AJ3041">
        <v>8.9799999999999898</v>
      </c>
    </row>
    <row r="3042" spans="1:36">
      <c r="A3042" s="12" t="s">
        <v>9150</v>
      </c>
      <c r="B3042" s="12">
        <v>60</v>
      </c>
      <c r="C3042" s="12">
        <v>27</v>
      </c>
      <c r="D3042" s="12">
        <v>4.33075910835041</v>
      </c>
      <c r="E3042" s="12">
        <v>4.3307591083504002</v>
      </c>
      <c r="F3042" s="12">
        <v>-8.81</v>
      </c>
      <c r="G3042" s="12">
        <f t="shared" si="189"/>
        <v>0.49157311104998974</v>
      </c>
      <c r="H3042" s="12">
        <f t="shared" si="190"/>
        <v>0.49157311104998863</v>
      </c>
      <c r="I3042" s="17">
        <f t="shared" si="191"/>
        <v>0.45</v>
      </c>
      <c r="J3042" s="48" t="str">
        <f t="shared" si="192"/>
        <v>entry14_</v>
      </c>
      <c r="AA3042" s="38"/>
      <c r="AB3042" s="12"/>
      <c r="AC3042" s="15">
        <v>45054</v>
      </c>
      <c r="AD3042">
        <v>203.165944760656</v>
      </c>
      <c r="AI3042" s="15">
        <v>44778</v>
      </c>
      <c r="AJ3042">
        <v>8.9799999999999898</v>
      </c>
    </row>
    <row r="3043" spans="1:36">
      <c r="A3043" s="12" t="s">
        <v>9151</v>
      </c>
      <c r="B3043" s="12">
        <v>320</v>
      </c>
      <c r="C3043" s="12">
        <v>123</v>
      </c>
      <c r="D3043" s="12">
        <v>7.2623853102730704</v>
      </c>
      <c r="E3043" s="12">
        <v>14.236128909831701</v>
      </c>
      <c r="F3043" s="12">
        <v>-14.7747420468523</v>
      </c>
      <c r="G3043" s="12">
        <f t="shared" si="189"/>
        <v>0.49154058238331766</v>
      </c>
      <c r="H3043" s="12">
        <f t="shared" si="190"/>
        <v>0.9635450057055075</v>
      </c>
      <c r="I3043" s="17">
        <f t="shared" si="191"/>
        <v>0.38437500000000002</v>
      </c>
      <c r="J3043" s="48" t="str">
        <f t="shared" si="192"/>
        <v>entry1_</v>
      </c>
      <c r="AA3043" s="38"/>
      <c r="AB3043" s="12"/>
      <c r="AC3043" s="15">
        <v>45055</v>
      </c>
      <c r="AD3043">
        <v>203.355944760656</v>
      </c>
      <c r="AI3043" s="15">
        <v>44781</v>
      </c>
      <c r="AJ3043">
        <v>8.9799999999999898</v>
      </c>
    </row>
    <row r="3044" spans="1:36">
      <c r="A3044" s="12" t="s">
        <v>9152</v>
      </c>
      <c r="B3044" s="12">
        <v>320</v>
      </c>
      <c r="C3044" s="12">
        <v>122</v>
      </c>
      <c r="D3044" s="12">
        <v>21.024272535588</v>
      </c>
      <c r="E3044" s="12">
        <v>40.340769094396997</v>
      </c>
      <c r="F3044" s="12">
        <v>-42.788155769397797</v>
      </c>
      <c r="G3044" s="12">
        <f t="shared" si="189"/>
        <v>0.49135729637182951</v>
      </c>
      <c r="H3044" s="12">
        <f t="shared" si="190"/>
        <v>0.9428022397555359</v>
      </c>
      <c r="I3044" s="17">
        <f t="shared" si="191"/>
        <v>0.38124999999999998</v>
      </c>
      <c r="J3044" s="48" t="str">
        <f t="shared" si="192"/>
        <v>entry1_</v>
      </c>
      <c r="AA3044" s="38"/>
      <c r="AB3044" s="12"/>
      <c r="AC3044" s="15">
        <v>45056</v>
      </c>
      <c r="AD3044">
        <v>203.33594476065599</v>
      </c>
      <c r="AI3044" s="15">
        <v>44782</v>
      </c>
      <c r="AJ3044">
        <v>8.9799999999999898</v>
      </c>
    </row>
    <row r="3045" spans="1:36">
      <c r="A3045" s="12" t="s">
        <v>9153</v>
      </c>
      <c r="B3045" s="12">
        <v>150</v>
      </c>
      <c r="C3045" s="12">
        <v>95</v>
      </c>
      <c r="D3045" s="12">
        <v>16.748508819767299</v>
      </c>
      <c r="E3045" s="12">
        <v>50.530572621708103</v>
      </c>
      <c r="F3045" s="12">
        <v>-34.1</v>
      </c>
      <c r="G3045" s="12">
        <f t="shared" si="189"/>
        <v>0.49115861641546327</v>
      </c>
      <c r="H3045" s="12">
        <f t="shared" si="190"/>
        <v>1.4818349742436394</v>
      </c>
      <c r="I3045" s="17">
        <f t="shared" si="191"/>
        <v>0.6333333333333333</v>
      </c>
      <c r="J3045" s="48" t="str">
        <f t="shared" si="192"/>
        <v>entry11_</v>
      </c>
      <c r="AA3045" s="38"/>
      <c r="AB3045" s="12"/>
      <c r="AC3045" s="15">
        <v>45057</v>
      </c>
      <c r="AD3045">
        <v>203.34594476065601</v>
      </c>
      <c r="AI3045" s="15">
        <v>44783</v>
      </c>
      <c r="AJ3045">
        <v>8.9799999999999898</v>
      </c>
    </row>
    <row r="3046" spans="1:36">
      <c r="A3046" s="12" t="s">
        <v>9154</v>
      </c>
      <c r="B3046" s="12">
        <v>53</v>
      </c>
      <c r="C3046" s="12">
        <v>16</v>
      </c>
      <c r="D3046" s="12">
        <v>2.21999999999999</v>
      </c>
      <c r="E3046" s="12">
        <v>6.21999999999999</v>
      </c>
      <c r="F3046" s="12">
        <v>-4.5199999999999996</v>
      </c>
      <c r="G3046" s="12">
        <f t="shared" si="189"/>
        <v>0.49115044247787393</v>
      </c>
      <c r="H3046" s="12">
        <f t="shared" si="190"/>
        <v>1.3761061946902633</v>
      </c>
      <c r="I3046" s="17">
        <f t="shared" si="191"/>
        <v>0.30188679245283018</v>
      </c>
      <c r="J3046" s="48" t="str">
        <f t="shared" si="192"/>
        <v>entry12_</v>
      </c>
      <c r="AA3046" s="38"/>
      <c r="AB3046" s="12"/>
      <c r="AC3046" s="15">
        <v>45058</v>
      </c>
      <c r="AD3046">
        <v>203.385944760656</v>
      </c>
      <c r="AI3046" s="15">
        <v>44784</v>
      </c>
      <c r="AJ3046">
        <v>8.9799999999999898</v>
      </c>
    </row>
    <row r="3047" spans="1:36">
      <c r="A3047" s="12" t="s">
        <v>9155</v>
      </c>
      <c r="B3047" s="12">
        <v>53</v>
      </c>
      <c r="C3047" s="12">
        <v>16</v>
      </c>
      <c r="D3047" s="12">
        <v>2.21999999999999</v>
      </c>
      <c r="E3047" s="12">
        <v>6.21999999999999</v>
      </c>
      <c r="F3047" s="12">
        <v>-4.5199999999999996</v>
      </c>
      <c r="G3047" s="12">
        <f t="shared" si="189"/>
        <v>0.49115044247787393</v>
      </c>
      <c r="H3047" s="12">
        <f t="shared" si="190"/>
        <v>1.3761061946902633</v>
      </c>
      <c r="I3047" s="17">
        <f t="shared" si="191"/>
        <v>0.30188679245283018</v>
      </c>
      <c r="J3047" s="48" t="str">
        <f t="shared" si="192"/>
        <v>entry12_</v>
      </c>
      <c r="AA3047" s="38"/>
      <c r="AB3047" s="12"/>
      <c r="AC3047" s="15">
        <v>45061</v>
      </c>
      <c r="AD3047">
        <v>203.36594476065599</v>
      </c>
      <c r="AI3047" s="15">
        <v>44785</v>
      </c>
      <c r="AJ3047">
        <v>8.9799999999999898</v>
      </c>
    </row>
    <row r="3048" spans="1:36">
      <c r="A3048" s="12" t="s">
        <v>9156</v>
      </c>
      <c r="B3048" s="12">
        <v>53</v>
      </c>
      <c r="C3048" s="12">
        <v>16</v>
      </c>
      <c r="D3048" s="12">
        <v>2.21999999999999</v>
      </c>
      <c r="E3048" s="12">
        <v>6.21999999999999</v>
      </c>
      <c r="F3048" s="12">
        <v>-4.5199999999999996</v>
      </c>
      <c r="G3048" s="12">
        <f t="shared" si="189"/>
        <v>0.49115044247787393</v>
      </c>
      <c r="H3048" s="12">
        <f t="shared" si="190"/>
        <v>1.3761061946902633</v>
      </c>
      <c r="I3048" s="17">
        <f t="shared" si="191"/>
        <v>0.30188679245283018</v>
      </c>
      <c r="J3048" s="48" t="str">
        <f t="shared" si="192"/>
        <v>entry12_</v>
      </c>
      <c r="AA3048" s="38"/>
      <c r="AB3048" s="12"/>
      <c r="AC3048" s="15">
        <v>45062</v>
      </c>
      <c r="AD3048">
        <v>203.36594476065599</v>
      </c>
      <c r="AI3048" s="15">
        <v>44789</v>
      </c>
      <c r="AJ3048">
        <v>8.9799999999999898</v>
      </c>
    </row>
    <row r="3049" spans="1:36">
      <c r="A3049" s="12" t="s">
        <v>9157</v>
      </c>
      <c r="B3049" s="12">
        <v>53</v>
      </c>
      <c r="C3049" s="12">
        <v>16</v>
      </c>
      <c r="D3049" s="12">
        <v>2.21999999999999</v>
      </c>
      <c r="E3049" s="12">
        <v>6.21999999999999</v>
      </c>
      <c r="F3049" s="12">
        <v>-4.5199999999999996</v>
      </c>
      <c r="G3049" s="12">
        <f t="shared" si="189"/>
        <v>0.49115044247787393</v>
      </c>
      <c r="H3049" s="12">
        <f t="shared" si="190"/>
        <v>1.3761061946902633</v>
      </c>
      <c r="I3049" s="17">
        <f t="shared" si="191"/>
        <v>0.30188679245283018</v>
      </c>
      <c r="J3049" s="48" t="str">
        <f t="shared" si="192"/>
        <v>entry12_</v>
      </c>
      <c r="AA3049" s="38"/>
      <c r="AB3049" s="12"/>
      <c r="AC3049" s="15">
        <v>45063</v>
      </c>
      <c r="AD3049">
        <v>203.33594476065599</v>
      </c>
      <c r="AI3049" s="15">
        <v>44790</v>
      </c>
      <c r="AJ3049">
        <v>8.9799999999999898</v>
      </c>
    </row>
    <row r="3050" spans="1:36">
      <c r="A3050" s="12" t="s">
        <v>9158</v>
      </c>
      <c r="B3050" s="12">
        <v>53</v>
      </c>
      <c r="C3050" s="12">
        <v>16</v>
      </c>
      <c r="D3050" s="12">
        <v>2.21999999999999</v>
      </c>
      <c r="E3050" s="12">
        <v>6.21999999999999</v>
      </c>
      <c r="F3050" s="12">
        <v>-4.5199999999999996</v>
      </c>
      <c r="G3050" s="12">
        <f t="shared" si="189"/>
        <v>0.49115044247787393</v>
      </c>
      <c r="H3050" s="12">
        <f t="shared" si="190"/>
        <v>1.3761061946902633</v>
      </c>
      <c r="I3050" s="17">
        <f t="shared" si="191"/>
        <v>0.30188679245283018</v>
      </c>
      <c r="J3050" s="48" t="str">
        <f t="shared" si="192"/>
        <v>entry12_</v>
      </c>
      <c r="AA3050" s="38"/>
      <c r="AB3050" s="12"/>
      <c r="AC3050" s="15">
        <v>45064</v>
      </c>
      <c r="AD3050">
        <v>203.21594476065599</v>
      </c>
      <c r="AI3050" s="15">
        <v>44791</v>
      </c>
      <c r="AJ3050">
        <v>8.9799999999999898</v>
      </c>
    </row>
    <row r="3051" spans="1:36">
      <c r="A3051" s="12" t="s">
        <v>9159</v>
      </c>
      <c r="B3051" s="12">
        <v>53</v>
      </c>
      <c r="C3051" s="12">
        <v>16</v>
      </c>
      <c r="D3051" s="12">
        <v>2.21999999999999</v>
      </c>
      <c r="E3051" s="12">
        <v>6.21999999999999</v>
      </c>
      <c r="F3051" s="12">
        <v>-4.5199999999999996</v>
      </c>
      <c r="G3051" s="12">
        <f t="shared" si="189"/>
        <v>0.49115044247787393</v>
      </c>
      <c r="H3051" s="12">
        <f t="shared" si="190"/>
        <v>1.3761061946902633</v>
      </c>
      <c r="I3051" s="17">
        <f t="shared" si="191"/>
        <v>0.30188679245283018</v>
      </c>
      <c r="J3051" s="48" t="str">
        <f t="shared" si="192"/>
        <v>entry12_</v>
      </c>
      <c r="AA3051" s="38"/>
      <c r="AB3051" s="12"/>
      <c r="AC3051" s="15">
        <v>45065</v>
      </c>
      <c r="AD3051">
        <v>203.24594476065599</v>
      </c>
      <c r="AI3051" s="15">
        <v>44792</v>
      </c>
      <c r="AJ3051">
        <v>8.9799999999999898</v>
      </c>
    </row>
    <row r="3052" spans="1:36">
      <c r="A3052" s="12" t="s">
        <v>9160</v>
      </c>
      <c r="B3052" s="12">
        <v>150</v>
      </c>
      <c r="C3052" s="12">
        <v>83</v>
      </c>
      <c r="D3052" s="12">
        <v>3.1441311624248098</v>
      </c>
      <c r="E3052" s="12">
        <v>3.6588554092088899</v>
      </c>
      <c r="F3052" s="12">
        <v>-6.41</v>
      </c>
      <c r="G3052" s="12">
        <f t="shared" si="189"/>
        <v>0.49050408150153041</v>
      </c>
      <c r="H3052" s="12">
        <f t="shared" si="190"/>
        <v>0.57080427600762706</v>
      </c>
      <c r="I3052" s="17">
        <f t="shared" si="191"/>
        <v>0.55333333333333334</v>
      </c>
      <c r="J3052" s="48" t="str">
        <f t="shared" si="192"/>
        <v>entry11_</v>
      </c>
      <c r="AA3052" s="38"/>
      <c r="AB3052" s="12"/>
      <c r="AC3052" s="15">
        <v>45068</v>
      </c>
      <c r="AD3052">
        <v>203.31594476065601</v>
      </c>
      <c r="AI3052" s="15">
        <v>44795</v>
      </c>
      <c r="AJ3052">
        <v>8.9799999999999898</v>
      </c>
    </row>
    <row r="3053" spans="1:36">
      <c r="A3053" s="12" t="s">
        <v>9161</v>
      </c>
      <c r="B3053" s="12">
        <v>53</v>
      </c>
      <c r="C3053" s="12">
        <v>28</v>
      </c>
      <c r="D3053" s="12">
        <v>4.91</v>
      </c>
      <c r="E3053" s="12">
        <v>14.1299999999999</v>
      </c>
      <c r="F3053" s="12">
        <v>-10.02</v>
      </c>
      <c r="G3053" s="12">
        <f t="shared" si="189"/>
        <v>0.49001996007984033</v>
      </c>
      <c r="H3053" s="12">
        <f t="shared" si="190"/>
        <v>1.410179640718553</v>
      </c>
      <c r="I3053" s="17">
        <f t="shared" si="191"/>
        <v>0.52830188679245282</v>
      </c>
      <c r="J3053" s="48" t="str">
        <f t="shared" si="192"/>
        <v>entry12_</v>
      </c>
      <c r="AA3053" s="38"/>
      <c r="AB3053" s="12"/>
      <c r="AC3053" s="15">
        <v>45069</v>
      </c>
      <c r="AD3053">
        <v>203.045944760656</v>
      </c>
      <c r="AI3053" s="15">
        <v>44796</v>
      </c>
      <c r="AJ3053">
        <v>8.9799999999999898</v>
      </c>
    </row>
    <row r="3054" spans="1:36">
      <c r="A3054" s="12" t="s">
        <v>9162</v>
      </c>
      <c r="B3054" s="12">
        <v>328</v>
      </c>
      <c r="C3054" s="12">
        <v>108</v>
      </c>
      <c r="D3054" s="12">
        <v>5.3647858371961501</v>
      </c>
      <c r="E3054" s="12">
        <v>15.524785837196101</v>
      </c>
      <c r="F3054" s="12">
        <v>-10.969999999999899</v>
      </c>
      <c r="G3054" s="12">
        <f t="shared" si="189"/>
        <v>0.48904155307166813</v>
      </c>
      <c r="H3054" s="12">
        <f t="shared" si="190"/>
        <v>1.4152038137827021</v>
      </c>
      <c r="I3054" s="17">
        <f t="shared" si="191"/>
        <v>0.32926829268292684</v>
      </c>
      <c r="J3054" s="48" t="str">
        <f t="shared" si="192"/>
        <v>entry1_</v>
      </c>
      <c r="AA3054" s="38"/>
      <c r="AB3054" s="12"/>
      <c r="AC3054" s="15">
        <v>45070</v>
      </c>
      <c r="AD3054">
        <v>202.89594476065599</v>
      </c>
      <c r="AI3054" s="15">
        <v>44797</v>
      </c>
      <c r="AJ3054">
        <v>8.9799999999999898</v>
      </c>
    </row>
    <row r="3055" spans="1:36">
      <c r="A3055" s="12" t="s">
        <v>9163</v>
      </c>
      <c r="B3055" s="12">
        <v>320</v>
      </c>
      <c r="C3055" s="12">
        <v>83</v>
      </c>
      <c r="D3055" s="12">
        <v>8.8923011349621106</v>
      </c>
      <c r="E3055" s="12">
        <v>26.757931170309401</v>
      </c>
      <c r="F3055" s="12">
        <v>-18.1956300353473</v>
      </c>
      <c r="G3055" s="12">
        <f t="shared" si="189"/>
        <v>0.48870531647915993</v>
      </c>
      <c r="H3055" s="12">
        <f t="shared" si="190"/>
        <v>1.4705690936960554</v>
      </c>
      <c r="I3055" s="17">
        <f t="shared" si="191"/>
        <v>0.25937500000000002</v>
      </c>
      <c r="J3055" s="48" t="str">
        <f t="shared" si="192"/>
        <v>entry1_</v>
      </c>
      <c r="AA3055" s="38"/>
      <c r="AB3055" s="12"/>
      <c r="AC3055" s="15">
        <v>45071</v>
      </c>
      <c r="AD3055">
        <v>202.915944760656</v>
      </c>
      <c r="AI3055" s="15">
        <v>44798</v>
      </c>
      <c r="AJ3055">
        <v>8.9799999999999898</v>
      </c>
    </row>
    <row r="3056" spans="1:36">
      <c r="A3056" s="12" t="s">
        <v>9164</v>
      </c>
      <c r="B3056" s="12">
        <v>60</v>
      </c>
      <c r="C3056" s="12">
        <v>28</v>
      </c>
      <c r="D3056" s="12">
        <v>4.5507591083504098</v>
      </c>
      <c r="E3056" s="12">
        <v>5.87</v>
      </c>
      <c r="F3056" s="12">
        <v>-9.32</v>
      </c>
      <c r="G3056" s="12">
        <f t="shared" si="189"/>
        <v>0.48827887428652461</v>
      </c>
      <c r="H3056" s="12">
        <f t="shared" si="190"/>
        <v>0.62982832618025753</v>
      </c>
      <c r="I3056" s="17">
        <f t="shared" si="191"/>
        <v>0.46666666666666667</v>
      </c>
      <c r="J3056" s="48" t="str">
        <f t="shared" si="192"/>
        <v>entry14_</v>
      </c>
      <c r="AA3056" s="38"/>
      <c r="AB3056" s="12"/>
      <c r="AC3056" s="15">
        <v>45072</v>
      </c>
      <c r="AD3056">
        <v>202.72594476065601</v>
      </c>
      <c r="AI3056" s="15">
        <v>44799</v>
      </c>
      <c r="AJ3056">
        <v>8.9799999999999898</v>
      </c>
    </row>
    <row r="3057" spans="1:36">
      <c r="A3057" s="12" t="s">
        <v>9165</v>
      </c>
      <c r="B3057" s="12">
        <v>53</v>
      </c>
      <c r="C3057" s="12">
        <v>17</v>
      </c>
      <c r="D3057" s="12">
        <v>13.2699999999999</v>
      </c>
      <c r="E3057" s="12">
        <v>24.319999999999901</v>
      </c>
      <c r="F3057" s="12">
        <v>-27.189999999999898</v>
      </c>
      <c r="G3057" s="12">
        <f t="shared" si="189"/>
        <v>0.48804707613092863</v>
      </c>
      <c r="H3057" s="12">
        <f t="shared" si="190"/>
        <v>0.89444648767929358</v>
      </c>
      <c r="I3057" s="17">
        <f t="shared" si="191"/>
        <v>0.32075471698113206</v>
      </c>
      <c r="J3057" s="48" t="str">
        <f t="shared" si="192"/>
        <v>entry14_</v>
      </c>
      <c r="AA3057" s="38"/>
      <c r="AB3057" s="12"/>
      <c r="AC3057" s="15">
        <v>45076</v>
      </c>
      <c r="AD3057">
        <v>202.325944760656</v>
      </c>
      <c r="AI3057" s="15">
        <v>44802</v>
      </c>
      <c r="AJ3057">
        <v>8.9799999999999898</v>
      </c>
    </row>
    <row r="3058" spans="1:36">
      <c r="A3058" s="12" t="s">
        <v>9166</v>
      </c>
      <c r="B3058" s="12">
        <v>150</v>
      </c>
      <c r="C3058" s="12">
        <v>109</v>
      </c>
      <c r="D3058" s="12">
        <v>14.1553292337346</v>
      </c>
      <c r="E3058" s="12">
        <v>15.0653292337346</v>
      </c>
      <c r="F3058" s="12">
        <v>-29.013703511686298</v>
      </c>
      <c r="G3058" s="12">
        <f t="shared" si="189"/>
        <v>0.48788425883076386</v>
      </c>
      <c r="H3058" s="12">
        <f t="shared" si="190"/>
        <v>0.51924874836011559</v>
      </c>
      <c r="I3058" s="17">
        <f t="shared" si="191"/>
        <v>0.72666666666666668</v>
      </c>
      <c r="J3058" s="48" t="str">
        <f t="shared" si="192"/>
        <v>entry11_</v>
      </c>
      <c r="AA3058" s="38"/>
      <c r="AB3058" s="12"/>
      <c r="AC3058" s="15">
        <v>45077</v>
      </c>
      <c r="AD3058">
        <v>202.14594476065599</v>
      </c>
      <c r="AI3058" s="15">
        <v>44803</v>
      </c>
      <c r="AJ3058">
        <v>8.9799999999999898</v>
      </c>
    </row>
    <row r="3059" spans="1:36">
      <c r="A3059" s="12" t="s">
        <v>9167</v>
      </c>
      <c r="B3059" s="12">
        <v>320</v>
      </c>
      <c r="C3059" s="12">
        <v>82</v>
      </c>
      <c r="D3059" s="12">
        <v>22.401757909090598</v>
      </c>
      <c r="E3059" s="12">
        <v>29.881146301793201</v>
      </c>
      <c r="F3059" s="12">
        <v>-45.921222512680899</v>
      </c>
      <c r="G3059" s="12">
        <f t="shared" si="189"/>
        <v>0.48783017270292561</v>
      </c>
      <c r="H3059" s="12">
        <f t="shared" si="190"/>
        <v>0.65070450364298738</v>
      </c>
      <c r="I3059" s="17">
        <f t="shared" si="191"/>
        <v>0.25624999999999998</v>
      </c>
      <c r="J3059" s="48" t="str">
        <f t="shared" si="192"/>
        <v>entry1_</v>
      </c>
      <c r="AA3059" s="38"/>
      <c r="AB3059" s="12"/>
      <c r="AC3059" s="15">
        <v>45078</v>
      </c>
      <c r="AD3059">
        <v>202.34594476065601</v>
      </c>
      <c r="AI3059" s="15">
        <v>44804</v>
      </c>
      <c r="AJ3059">
        <v>8.9799999999999898</v>
      </c>
    </row>
    <row r="3060" spans="1:36">
      <c r="A3060" s="12" t="s">
        <v>9168</v>
      </c>
      <c r="B3060" s="12">
        <v>328</v>
      </c>
      <c r="C3060" s="12">
        <v>107</v>
      </c>
      <c r="D3060" s="12">
        <v>5.4488392268616099</v>
      </c>
      <c r="E3060" s="12">
        <v>16.518839226861601</v>
      </c>
      <c r="F3060" s="12">
        <v>-11.1699999999999</v>
      </c>
      <c r="G3060" s="12">
        <f t="shared" si="189"/>
        <v>0.48781013669307594</v>
      </c>
      <c r="H3060" s="12">
        <f t="shared" si="190"/>
        <v>1.4788575852159129</v>
      </c>
      <c r="I3060" s="17">
        <f t="shared" si="191"/>
        <v>0.32621951219512196</v>
      </c>
      <c r="J3060" s="48" t="str">
        <f t="shared" si="192"/>
        <v>entry1_</v>
      </c>
      <c r="AA3060" s="38"/>
      <c r="AB3060" s="12"/>
      <c r="AC3060" s="15">
        <v>45079</v>
      </c>
      <c r="AD3060">
        <v>201.325944760656</v>
      </c>
      <c r="AI3060" s="15">
        <v>44805</v>
      </c>
      <c r="AJ3060">
        <v>8.9799999999999898</v>
      </c>
    </row>
    <row r="3061" spans="1:36">
      <c r="A3061" s="12" t="s">
        <v>9169</v>
      </c>
      <c r="B3061" s="12">
        <v>328</v>
      </c>
      <c r="C3061" s="12">
        <v>107</v>
      </c>
      <c r="D3061" s="12">
        <v>5.4488392268616099</v>
      </c>
      <c r="E3061" s="12">
        <v>16.518839226861601</v>
      </c>
      <c r="F3061" s="12">
        <v>-11.1699999999999</v>
      </c>
      <c r="G3061" s="12">
        <f t="shared" si="189"/>
        <v>0.48781013669307594</v>
      </c>
      <c r="H3061" s="12">
        <f t="shared" si="190"/>
        <v>1.4788575852159129</v>
      </c>
      <c r="I3061" s="17">
        <f t="shared" si="191"/>
        <v>0.32621951219512196</v>
      </c>
      <c r="J3061" s="48" t="str">
        <f t="shared" si="192"/>
        <v>entry1_</v>
      </c>
      <c r="AA3061" s="38"/>
      <c r="AB3061" s="12"/>
      <c r="AC3061" s="15">
        <v>45082</v>
      </c>
      <c r="AD3061">
        <v>200.58594476065599</v>
      </c>
      <c r="AI3061" s="15">
        <v>44806</v>
      </c>
      <c r="AJ3061">
        <v>8.9799999999999898</v>
      </c>
    </row>
    <row r="3062" spans="1:36">
      <c r="A3062" s="12" t="s">
        <v>9170</v>
      </c>
      <c r="B3062" s="12">
        <v>53</v>
      </c>
      <c r="C3062" s="12">
        <v>29</v>
      </c>
      <c r="D3062" s="12">
        <v>4.82</v>
      </c>
      <c r="E3062" s="12">
        <v>4.82</v>
      </c>
      <c r="F3062" s="12">
        <v>-9.89</v>
      </c>
      <c r="G3062" s="12">
        <f t="shared" si="189"/>
        <v>0.48736097067745199</v>
      </c>
      <c r="H3062" s="12">
        <f t="shared" si="190"/>
        <v>0.48736097067745199</v>
      </c>
      <c r="I3062" s="17">
        <f t="shared" si="191"/>
        <v>0.54716981132075471</v>
      </c>
      <c r="J3062" s="48" t="str">
        <f t="shared" si="192"/>
        <v>entry14_</v>
      </c>
      <c r="AA3062" s="38"/>
      <c r="AB3062" s="12"/>
      <c r="AC3062" s="15">
        <v>45084</v>
      </c>
      <c r="AD3062">
        <v>199.665944760656</v>
      </c>
      <c r="AI3062" s="15">
        <v>44809</v>
      </c>
      <c r="AJ3062">
        <v>8.9799999999999898</v>
      </c>
    </row>
    <row r="3063" spans="1:36">
      <c r="A3063" s="12" t="s">
        <v>9171</v>
      </c>
      <c r="B3063" s="12">
        <v>53</v>
      </c>
      <c r="C3063" s="12">
        <v>29</v>
      </c>
      <c r="D3063" s="12">
        <v>4.82</v>
      </c>
      <c r="E3063" s="12">
        <v>4.82</v>
      </c>
      <c r="F3063" s="12">
        <v>-9.89</v>
      </c>
      <c r="G3063" s="12">
        <f t="shared" si="189"/>
        <v>0.48736097067745199</v>
      </c>
      <c r="H3063" s="12">
        <f t="shared" si="190"/>
        <v>0.48736097067745199</v>
      </c>
      <c r="I3063" s="17">
        <f t="shared" si="191"/>
        <v>0.54716981132075471</v>
      </c>
      <c r="J3063" s="48" t="str">
        <f t="shared" si="192"/>
        <v>entry14_</v>
      </c>
      <c r="AA3063" s="38"/>
      <c r="AB3063" s="12"/>
      <c r="AC3063" s="15">
        <v>45089</v>
      </c>
      <c r="AD3063">
        <v>199.665944760656</v>
      </c>
      <c r="AI3063" s="15">
        <v>44810</v>
      </c>
      <c r="AJ3063">
        <v>8.9799999999999898</v>
      </c>
    </row>
    <row r="3064" spans="1:36">
      <c r="A3064" s="12" t="s">
        <v>9172</v>
      </c>
      <c r="B3064" s="12">
        <v>53</v>
      </c>
      <c r="C3064" s="12">
        <v>16</v>
      </c>
      <c r="D3064" s="12">
        <v>7.0699999999999896</v>
      </c>
      <c r="E3064" s="12">
        <v>14.0099999999999</v>
      </c>
      <c r="F3064" s="12">
        <v>-14.54</v>
      </c>
      <c r="G3064" s="12">
        <f t="shared" si="189"/>
        <v>0.48624484181568017</v>
      </c>
      <c r="H3064" s="12">
        <f t="shared" si="190"/>
        <v>0.96354883081154752</v>
      </c>
      <c r="I3064" s="17">
        <f t="shared" si="191"/>
        <v>0.30188679245283018</v>
      </c>
      <c r="J3064" s="48" t="str">
        <f t="shared" si="192"/>
        <v>entry14_</v>
      </c>
      <c r="AA3064" s="38"/>
      <c r="AB3064" s="12"/>
      <c r="AC3064" s="15">
        <v>45090</v>
      </c>
      <c r="AD3064">
        <v>199.58594476065599</v>
      </c>
      <c r="AI3064" s="15">
        <v>44811</v>
      </c>
      <c r="AJ3064">
        <v>8.9799999999999898</v>
      </c>
    </row>
    <row r="3065" spans="1:36">
      <c r="A3065" s="12" t="s">
        <v>9173</v>
      </c>
      <c r="B3065" s="12">
        <v>60</v>
      </c>
      <c r="C3065" s="12">
        <v>29</v>
      </c>
      <c r="D3065" s="12">
        <v>4.7721123186668803</v>
      </c>
      <c r="E3065" s="12">
        <v>4.7721123186668901</v>
      </c>
      <c r="F3065" s="12">
        <v>-9.8157685199973397</v>
      </c>
      <c r="G3065" s="12">
        <f t="shared" si="189"/>
        <v>0.4861679764498128</v>
      </c>
      <c r="H3065" s="12">
        <f t="shared" si="190"/>
        <v>0.4861679764498138</v>
      </c>
      <c r="I3065" s="17">
        <f t="shared" si="191"/>
        <v>0.48333333333333334</v>
      </c>
      <c r="J3065" s="48" t="str">
        <f t="shared" si="192"/>
        <v>entry14_</v>
      </c>
      <c r="AA3065" s="38"/>
      <c r="AB3065" s="12"/>
      <c r="AC3065" s="15">
        <v>45091</v>
      </c>
      <c r="AD3065">
        <v>199.59594476065601</v>
      </c>
      <c r="AI3065" s="15">
        <v>44812</v>
      </c>
      <c r="AJ3065">
        <v>8.9799999999999898</v>
      </c>
    </row>
    <row r="3066" spans="1:36">
      <c r="A3066" s="12" t="s">
        <v>9174</v>
      </c>
      <c r="B3066" s="12">
        <v>320</v>
      </c>
      <c r="C3066" s="12">
        <v>99</v>
      </c>
      <c r="D3066" s="12">
        <v>4.0069785261042599</v>
      </c>
      <c r="E3066" s="12">
        <v>12.112512225053701</v>
      </c>
      <c r="F3066" s="12">
        <v>-8.2455336989494992</v>
      </c>
      <c r="G3066" s="12">
        <f t="shared" si="189"/>
        <v>0.4859574494995707</v>
      </c>
      <c r="H3066" s="12">
        <f t="shared" si="190"/>
        <v>1.4689785606718051</v>
      </c>
      <c r="I3066" s="17">
        <f t="shared" si="191"/>
        <v>0.30937500000000001</v>
      </c>
      <c r="J3066" s="48" t="str">
        <f t="shared" si="192"/>
        <v>entry1_</v>
      </c>
      <c r="AA3066" s="38"/>
      <c r="AB3066" s="12"/>
      <c r="AC3066" s="15">
        <v>45092</v>
      </c>
      <c r="AD3066">
        <v>199.665944760656</v>
      </c>
      <c r="AI3066" s="15">
        <v>44827</v>
      </c>
      <c r="AJ3066">
        <v>8.9799999999999898</v>
      </c>
    </row>
    <row r="3067" spans="1:36">
      <c r="A3067" s="12" t="s">
        <v>9175</v>
      </c>
      <c r="B3067" s="12">
        <v>287</v>
      </c>
      <c r="C3067" s="12">
        <v>98</v>
      </c>
      <c r="D3067" s="12">
        <v>5.9998689856373799</v>
      </c>
      <c r="E3067" s="12">
        <v>6.2698689856373697</v>
      </c>
      <c r="F3067" s="12">
        <v>-12.3493906387009</v>
      </c>
      <c r="G3067" s="12">
        <f t="shared" si="189"/>
        <v>0.48584332305715605</v>
      </c>
      <c r="H3067" s="12">
        <f t="shared" si="190"/>
        <v>0.50770674999855148</v>
      </c>
      <c r="I3067" s="17">
        <f t="shared" si="191"/>
        <v>0.34146341463414637</v>
      </c>
      <c r="J3067" s="48" t="str">
        <f t="shared" si="192"/>
        <v>entry2_</v>
      </c>
      <c r="AA3067" s="38"/>
      <c r="AB3067" s="12"/>
      <c r="AC3067" s="15">
        <v>45093</v>
      </c>
      <c r="AD3067">
        <v>199.56594476065601</v>
      </c>
      <c r="AI3067" s="15">
        <v>44830</v>
      </c>
      <c r="AJ3067">
        <v>9.1399999999999899</v>
      </c>
    </row>
    <row r="3068" spans="1:36">
      <c r="A3068" s="12" t="s">
        <v>9176</v>
      </c>
      <c r="B3068" s="12">
        <v>287</v>
      </c>
      <c r="C3068" s="12">
        <v>98</v>
      </c>
      <c r="D3068" s="12">
        <v>5.9998689856373799</v>
      </c>
      <c r="E3068" s="12">
        <v>6.2698689856373697</v>
      </c>
      <c r="F3068" s="12">
        <v>-12.3493906387009</v>
      </c>
      <c r="G3068" s="12">
        <f t="shared" si="189"/>
        <v>0.48584332305715605</v>
      </c>
      <c r="H3068" s="12">
        <f t="shared" si="190"/>
        <v>0.50770674999855148</v>
      </c>
      <c r="I3068" s="17">
        <f t="shared" si="191"/>
        <v>0.34146341463414637</v>
      </c>
      <c r="J3068" s="48" t="str">
        <f t="shared" si="192"/>
        <v>entry2_</v>
      </c>
      <c r="AA3068" s="38"/>
      <c r="AB3068" s="12"/>
      <c r="AC3068" s="15">
        <v>45096</v>
      </c>
      <c r="AD3068">
        <v>199.735944760656</v>
      </c>
      <c r="AI3068" s="15">
        <v>44831</v>
      </c>
      <c r="AJ3068">
        <v>9.1699999999999893</v>
      </c>
    </row>
    <row r="3069" spans="1:36">
      <c r="A3069" s="12" t="s">
        <v>9177</v>
      </c>
      <c r="B3069" s="12">
        <v>296</v>
      </c>
      <c r="C3069" s="12">
        <v>51</v>
      </c>
      <c r="D3069" s="12">
        <v>32.378917140984399</v>
      </c>
      <c r="E3069" s="12">
        <v>42.688917140984501</v>
      </c>
      <c r="F3069" s="12">
        <v>-66.821082859015505</v>
      </c>
      <c r="G3069" s="12">
        <f t="shared" si="189"/>
        <v>0.48456139523060471</v>
      </c>
      <c r="H3069" s="12">
        <f t="shared" si="190"/>
        <v>0.63885401604540004</v>
      </c>
      <c r="I3069" s="17">
        <f t="shared" si="191"/>
        <v>0.17229729729729729</v>
      </c>
      <c r="J3069" s="48" t="str">
        <f t="shared" si="192"/>
        <v>entry2_</v>
      </c>
      <c r="AA3069" s="38"/>
      <c r="AB3069" s="12"/>
      <c r="AC3069" s="15">
        <v>45097</v>
      </c>
      <c r="AD3069">
        <v>199.735944760656</v>
      </c>
      <c r="AI3069" s="15">
        <v>44832</v>
      </c>
      <c r="AJ3069">
        <v>9.3099999999999898</v>
      </c>
    </row>
    <row r="3070" spans="1:36">
      <c r="A3070" s="12" t="s">
        <v>9178</v>
      </c>
      <c r="B3070" s="12">
        <v>108</v>
      </c>
      <c r="C3070" s="12">
        <v>20</v>
      </c>
      <c r="D3070" s="12">
        <v>12.909999999999901</v>
      </c>
      <c r="E3070" s="12">
        <v>22.36</v>
      </c>
      <c r="F3070" s="12">
        <v>-26.67</v>
      </c>
      <c r="G3070" s="12">
        <f t="shared" si="189"/>
        <v>0.48406449193850393</v>
      </c>
      <c r="H3070" s="12">
        <f t="shared" si="190"/>
        <v>0.83839520059992489</v>
      </c>
      <c r="I3070" s="17">
        <f t="shared" si="191"/>
        <v>0.18518518518518517</v>
      </c>
      <c r="J3070" s="48" t="str">
        <f t="shared" si="192"/>
        <v>entry13_</v>
      </c>
      <c r="AA3070" s="38"/>
      <c r="AB3070" s="12"/>
      <c r="AC3070" s="15">
        <v>45098</v>
      </c>
      <c r="AD3070">
        <v>200.03594476065601</v>
      </c>
      <c r="AI3070" s="15">
        <v>44833</v>
      </c>
      <c r="AJ3070">
        <v>9.2899999999999991</v>
      </c>
    </row>
    <row r="3071" spans="1:36">
      <c r="A3071" s="12" t="s">
        <v>9179</v>
      </c>
      <c r="B3071" s="12">
        <v>240</v>
      </c>
      <c r="C3071" s="12">
        <v>124</v>
      </c>
      <c r="D3071" s="12">
        <v>14.0209945512524</v>
      </c>
      <c r="E3071" s="12">
        <v>23.9073451247205</v>
      </c>
      <c r="F3071" s="12">
        <v>-28.995993841215601</v>
      </c>
      <c r="G3071" s="12">
        <f t="shared" si="189"/>
        <v>0.48354936988994052</v>
      </c>
      <c r="H3071" s="12">
        <f t="shared" si="190"/>
        <v>0.82450511114187186</v>
      </c>
      <c r="I3071" s="17">
        <f t="shared" si="191"/>
        <v>0.51666666666666672</v>
      </c>
      <c r="J3071" s="48" t="str">
        <f t="shared" si="192"/>
        <v>entry16_</v>
      </c>
      <c r="AA3071" s="38"/>
      <c r="AB3071" s="12"/>
      <c r="AC3071" s="15">
        <v>45099</v>
      </c>
      <c r="AD3071">
        <v>199.97594476065601</v>
      </c>
      <c r="AI3071" s="15">
        <v>44834</v>
      </c>
      <c r="AJ3071">
        <v>9.2999999999999901</v>
      </c>
    </row>
    <row r="3072" spans="1:36">
      <c r="A3072" s="12" t="s">
        <v>9180</v>
      </c>
      <c r="B3072" s="12">
        <v>150</v>
      </c>
      <c r="C3072" s="12">
        <v>47</v>
      </c>
      <c r="D3072" s="12">
        <v>6.5014575011678399</v>
      </c>
      <c r="E3072" s="12">
        <v>7.3014575011678398</v>
      </c>
      <c r="F3072" s="12">
        <v>-13.45</v>
      </c>
      <c r="G3072" s="12">
        <f t="shared" si="189"/>
        <v>0.48337973986377997</v>
      </c>
      <c r="H3072" s="12">
        <f t="shared" si="190"/>
        <v>0.54285929376712572</v>
      </c>
      <c r="I3072" s="17">
        <f t="shared" si="191"/>
        <v>0.31333333333333335</v>
      </c>
      <c r="J3072" s="48" t="str">
        <f t="shared" si="192"/>
        <v>entry11_</v>
      </c>
      <c r="AA3072" s="38"/>
      <c r="AB3072" s="12"/>
      <c r="AC3072" s="15">
        <v>45100</v>
      </c>
      <c r="AD3072">
        <v>200.15594476065601</v>
      </c>
      <c r="AI3072" s="15">
        <v>44838</v>
      </c>
      <c r="AJ3072">
        <v>9.26</v>
      </c>
    </row>
    <row r="3073" spans="1:36">
      <c r="A3073" s="12" t="s">
        <v>9181</v>
      </c>
      <c r="B3073" s="12">
        <v>108</v>
      </c>
      <c r="C3073" s="12">
        <v>43</v>
      </c>
      <c r="D3073" s="12">
        <v>7.43</v>
      </c>
      <c r="E3073" s="12">
        <v>13.809999999999899</v>
      </c>
      <c r="F3073" s="12">
        <v>-15.4</v>
      </c>
      <c r="G3073" s="12">
        <f t="shared" si="189"/>
        <v>0.48246753246753243</v>
      </c>
      <c r="H3073" s="12">
        <f t="shared" si="190"/>
        <v>0.8967532467532402</v>
      </c>
      <c r="I3073" s="17">
        <f t="shared" si="191"/>
        <v>0.39814814814814814</v>
      </c>
      <c r="J3073" s="48" t="str">
        <f t="shared" si="192"/>
        <v>entry13_</v>
      </c>
      <c r="AA3073" s="38"/>
      <c r="AB3073" s="12"/>
      <c r="AC3073" s="15">
        <v>45103</v>
      </c>
      <c r="AD3073">
        <v>200.075944760656</v>
      </c>
      <c r="AI3073" s="15">
        <v>44839</v>
      </c>
      <c r="AJ3073">
        <v>9.23</v>
      </c>
    </row>
    <row r="3074" spans="1:36">
      <c r="A3074" s="12" t="s">
        <v>9182</v>
      </c>
      <c r="B3074" s="12">
        <v>53</v>
      </c>
      <c r="C3074" s="12">
        <v>32</v>
      </c>
      <c r="D3074" s="12">
        <v>5.31</v>
      </c>
      <c r="E3074" s="12">
        <v>5.31</v>
      </c>
      <c r="F3074" s="12">
        <v>-11.01</v>
      </c>
      <c r="G3074" s="12">
        <f t="shared" ref="G3074:G3137" si="193">D3074/ABS(F3074)</f>
        <v>0.48228882833787462</v>
      </c>
      <c r="H3074" s="12">
        <f t="shared" ref="H3074:H3137" si="194">E3074/ABS(F3074)</f>
        <v>0.48228882833787462</v>
      </c>
      <c r="I3074" s="17">
        <f t="shared" ref="I3074:I3137" si="195">C3074/B3074</f>
        <v>0.60377358490566035</v>
      </c>
      <c r="J3074" s="48" t="str">
        <f t="shared" ref="J3074:J3137" si="196">LEFT(A3074,FIND("_",A3074,6))</f>
        <v>entry14_</v>
      </c>
      <c r="AA3074" s="38"/>
      <c r="AB3074" s="12"/>
      <c r="AC3074" s="15">
        <v>45104</v>
      </c>
      <c r="AD3074">
        <v>200.12594476065601</v>
      </c>
      <c r="AI3074" s="15">
        <v>44840</v>
      </c>
      <c r="AJ3074">
        <v>9.2200000000000006</v>
      </c>
    </row>
    <row r="3075" spans="1:36">
      <c r="A3075" s="12" t="s">
        <v>9183</v>
      </c>
      <c r="B3075" s="12">
        <v>320</v>
      </c>
      <c r="C3075" s="12">
        <v>132</v>
      </c>
      <c r="D3075" s="12">
        <v>24.728406720111899</v>
      </c>
      <c r="E3075" s="12">
        <v>34.127139366275998</v>
      </c>
      <c r="F3075" s="12">
        <v>-51.330691076627502</v>
      </c>
      <c r="G3075" s="12">
        <f t="shared" si="193"/>
        <v>0.48174700557210165</v>
      </c>
      <c r="H3075" s="12">
        <f t="shared" si="194"/>
        <v>0.66484862468206996</v>
      </c>
      <c r="I3075" s="17">
        <f t="shared" si="195"/>
        <v>0.41249999999999998</v>
      </c>
      <c r="J3075" s="48" t="str">
        <f t="shared" si="196"/>
        <v>entry1_</v>
      </c>
      <c r="AA3075" s="38"/>
      <c r="AB3075" s="12"/>
      <c r="AC3075" s="15">
        <v>45105</v>
      </c>
      <c r="AD3075">
        <v>200.385944760656</v>
      </c>
      <c r="AI3075" s="15">
        <v>44841</v>
      </c>
      <c r="AJ3075">
        <v>9.27</v>
      </c>
    </row>
    <row r="3076" spans="1:36">
      <c r="A3076" s="12" t="s">
        <v>9184</v>
      </c>
      <c r="B3076" s="12">
        <v>328</v>
      </c>
      <c r="C3076" s="12">
        <v>104</v>
      </c>
      <c r="D3076" s="12">
        <v>2.9963586649599101</v>
      </c>
      <c r="E3076" s="12">
        <v>9.1163586649599093</v>
      </c>
      <c r="F3076" s="12">
        <v>-6.22</v>
      </c>
      <c r="G3076" s="12">
        <f t="shared" si="193"/>
        <v>0.4817296889003071</v>
      </c>
      <c r="H3076" s="12">
        <f t="shared" si="194"/>
        <v>1.4656525184823006</v>
      </c>
      <c r="I3076" s="17">
        <f t="shared" si="195"/>
        <v>0.31707317073170732</v>
      </c>
      <c r="J3076" s="48" t="str">
        <f t="shared" si="196"/>
        <v>entry1_</v>
      </c>
      <c r="AA3076" s="38"/>
      <c r="AB3076" s="12"/>
      <c r="AC3076" s="15">
        <v>45106</v>
      </c>
      <c r="AD3076">
        <v>200.485944760656</v>
      </c>
      <c r="AI3076" s="15">
        <v>44845</v>
      </c>
      <c r="AJ3076">
        <v>9.31</v>
      </c>
    </row>
    <row r="3077" spans="1:36">
      <c r="A3077" s="12" t="s">
        <v>9185</v>
      </c>
      <c r="B3077" s="12">
        <v>328</v>
      </c>
      <c r="C3077" s="12">
        <v>101</v>
      </c>
      <c r="D3077" s="12">
        <v>5.2756413833792601</v>
      </c>
      <c r="E3077" s="12">
        <v>15.5556413833792</v>
      </c>
      <c r="F3077" s="12">
        <v>-10.9599999999999</v>
      </c>
      <c r="G3077" s="12">
        <f t="shared" si="193"/>
        <v>0.48135414081927996</v>
      </c>
      <c r="H3077" s="12">
        <f t="shared" si="194"/>
        <v>1.4193103451988451</v>
      </c>
      <c r="I3077" s="17">
        <f t="shared" si="195"/>
        <v>0.30792682926829268</v>
      </c>
      <c r="J3077" s="48" t="str">
        <f t="shared" si="196"/>
        <v>entry1_</v>
      </c>
      <c r="AA3077" s="38"/>
      <c r="AB3077" s="12"/>
      <c r="AC3077" s="15">
        <v>45107</v>
      </c>
      <c r="AD3077">
        <v>200.42594476065599</v>
      </c>
      <c r="AI3077" s="15">
        <v>44846</v>
      </c>
      <c r="AJ3077">
        <v>9.4</v>
      </c>
    </row>
    <row r="3078" spans="1:36">
      <c r="A3078" s="12" t="s">
        <v>9186</v>
      </c>
      <c r="B3078" s="12">
        <v>57</v>
      </c>
      <c r="C3078" s="12">
        <v>25</v>
      </c>
      <c r="D3078" s="12">
        <v>5.0495055540099898</v>
      </c>
      <c r="E3078" s="12">
        <v>7.8995055540099903</v>
      </c>
      <c r="F3078" s="12">
        <v>-10.5</v>
      </c>
      <c r="G3078" s="12">
        <f t="shared" si="193"/>
        <v>0.48090529085809425</v>
      </c>
      <c r="H3078" s="12">
        <f t="shared" si="194"/>
        <v>0.75233386228666577</v>
      </c>
      <c r="I3078" s="17">
        <f t="shared" si="195"/>
        <v>0.43859649122807015</v>
      </c>
      <c r="J3078" s="48" t="str">
        <f t="shared" si="196"/>
        <v>entry12_</v>
      </c>
      <c r="AA3078" s="38"/>
      <c r="AB3078" s="12"/>
      <c r="AC3078" s="15">
        <v>45110</v>
      </c>
      <c r="AD3078">
        <v>199.50594476065601</v>
      </c>
      <c r="AI3078" s="15">
        <v>44847</v>
      </c>
      <c r="AJ3078">
        <v>9.3699999999999992</v>
      </c>
    </row>
    <row r="3079" spans="1:36">
      <c r="A3079" s="12" t="s">
        <v>9187</v>
      </c>
      <c r="B3079" s="12">
        <v>57</v>
      </c>
      <c r="C3079" s="12">
        <v>25</v>
      </c>
      <c r="D3079" s="12">
        <v>5.0495055540099898</v>
      </c>
      <c r="E3079" s="12">
        <v>7.8995055540099903</v>
      </c>
      <c r="F3079" s="12">
        <v>-10.5</v>
      </c>
      <c r="G3079" s="12">
        <f t="shared" si="193"/>
        <v>0.48090529085809425</v>
      </c>
      <c r="H3079" s="12">
        <f t="shared" si="194"/>
        <v>0.75233386228666577</v>
      </c>
      <c r="I3079" s="17">
        <f t="shared" si="195"/>
        <v>0.43859649122807015</v>
      </c>
      <c r="J3079" s="48" t="str">
        <f t="shared" si="196"/>
        <v>entry12_</v>
      </c>
      <c r="AA3079" s="38"/>
      <c r="AB3079" s="12"/>
      <c r="AC3079" s="15">
        <v>45111</v>
      </c>
      <c r="AD3079">
        <v>199.695944760656</v>
      </c>
      <c r="AI3079" s="15">
        <v>44848</v>
      </c>
      <c r="AJ3079">
        <v>9.83</v>
      </c>
    </row>
    <row r="3080" spans="1:36">
      <c r="A3080" s="12" t="s">
        <v>9188</v>
      </c>
      <c r="B3080" s="12">
        <v>53</v>
      </c>
      <c r="C3080" s="12">
        <v>24</v>
      </c>
      <c r="D3080" s="12">
        <v>3.1156925833192801</v>
      </c>
      <c r="E3080" s="12">
        <v>3.3156925833192701</v>
      </c>
      <c r="F3080" s="12">
        <v>-6.48</v>
      </c>
      <c r="G3080" s="12">
        <f t="shared" si="193"/>
        <v>0.48081675668507406</v>
      </c>
      <c r="H3080" s="12">
        <f t="shared" si="194"/>
        <v>0.51168095421593673</v>
      </c>
      <c r="I3080" s="17">
        <f t="shared" si="195"/>
        <v>0.45283018867924529</v>
      </c>
      <c r="J3080" s="48" t="str">
        <f t="shared" si="196"/>
        <v>entry12_</v>
      </c>
      <c r="AA3080" s="38"/>
      <c r="AB3080" s="12"/>
      <c r="AC3080" s="15">
        <v>45112</v>
      </c>
      <c r="AD3080">
        <v>200.42594476065599</v>
      </c>
      <c r="AI3080" s="15">
        <v>44851</v>
      </c>
      <c r="AJ3080">
        <v>9.42</v>
      </c>
    </row>
    <row r="3081" spans="1:36">
      <c r="A3081" s="12" t="s">
        <v>9189</v>
      </c>
      <c r="B3081" s="12">
        <v>57</v>
      </c>
      <c r="C3081" s="12">
        <v>19</v>
      </c>
      <c r="D3081" s="12">
        <v>5.2989027002303901</v>
      </c>
      <c r="E3081" s="12">
        <v>5.3503268645787996</v>
      </c>
      <c r="F3081" s="12">
        <v>-11.0373727000778</v>
      </c>
      <c r="G3081" s="12">
        <f t="shared" si="193"/>
        <v>0.48008732188531056</v>
      </c>
      <c r="H3081" s="12">
        <f t="shared" si="194"/>
        <v>0.48474641655808964</v>
      </c>
      <c r="I3081" s="17">
        <f t="shared" si="195"/>
        <v>0.33333333333333331</v>
      </c>
      <c r="J3081" s="48" t="str">
        <f t="shared" si="196"/>
        <v>entry12_</v>
      </c>
      <c r="AA3081" s="38"/>
      <c r="AB3081" s="12"/>
      <c r="AC3081" s="15">
        <v>45113</v>
      </c>
      <c r="AD3081">
        <v>200.67594476065599</v>
      </c>
      <c r="AI3081" s="15">
        <v>44852</v>
      </c>
      <c r="AJ3081">
        <v>10.050000000000001</v>
      </c>
    </row>
    <row r="3082" spans="1:36">
      <c r="A3082" s="12" t="s">
        <v>9190</v>
      </c>
      <c r="B3082" s="12">
        <v>53</v>
      </c>
      <c r="C3082" s="12">
        <v>29</v>
      </c>
      <c r="D3082" s="12">
        <v>3.8999999999999901</v>
      </c>
      <c r="E3082" s="12">
        <v>4.21999999999999</v>
      </c>
      <c r="F3082" s="12">
        <v>-8.15</v>
      </c>
      <c r="G3082" s="12">
        <f t="shared" si="193"/>
        <v>0.47852760736196198</v>
      </c>
      <c r="H3082" s="12">
        <f t="shared" si="194"/>
        <v>0.51779141104294357</v>
      </c>
      <c r="I3082" s="17">
        <f t="shared" si="195"/>
        <v>0.54716981132075471</v>
      </c>
      <c r="J3082" s="48" t="str">
        <f t="shared" si="196"/>
        <v>entry14_</v>
      </c>
      <c r="AA3082" s="38"/>
      <c r="AB3082" s="12"/>
      <c r="AC3082" s="15">
        <v>45114</v>
      </c>
      <c r="AD3082">
        <v>200.83594476065599</v>
      </c>
      <c r="AI3082" s="15">
        <v>44853</v>
      </c>
      <c r="AJ3082">
        <v>9.1999999999999993</v>
      </c>
    </row>
    <row r="3083" spans="1:36">
      <c r="A3083" s="12" t="s">
        <v>9191</v>
      </c>
      <c r="B3083" s="12">
        <v>296</v>
      </c>
      <c r="C3083" s="12">
        <v>47</v>
      </c>
      <c r="D3083" s="12">
        <v>31.802178755794198</v>
      </c>
      <c r="E3083" s="12">
        <v>42.832178755794097</v>
      </c>
      <c r="F3083" s="12">
        <v>-66.497821244205795</v>
      </c>
      <c r="G3083" s="12">
        <f t="shared" si="193"/>
        <v>0.47824392078958888</v>
      </c>
      <c r="H3083" s="12">
        <f t="shared" si="194"/>
        <v>0.64411401688632353</v>
      </c>
      <c r="I3083" s="17">
        <f t="shared" si="195"/>
        <v>0.15878378378378377</v>
      </c>
      <c r="J3083" s="48" t="str">
        <f t="shared" si="196"/>
        <v>entry2_</v>
      </c>
      <c r="AA3083" s="38"/>
      <c r="AB3083" s="12"/>
      <c r="AC3083" s="15">
        <v>45117</v>
      </c>
      <c r="AD3083">
        <v>200.855944760656</v>
      </c>
      <c r="AI3083" s="15">
        <v>44854</v>
      </c>
      <c r="AJ3083">
        <v>8.9700000000000006</v>
      </c>
    </row>
    <row r="3084" spans="1:36">
      <c r="A3084" s="12" t="s">
        <v>9192</v>
      </c>
      <c r="B3084" s="12">
        <v>320</v>
      </c>
      <c r="C3084" s="12">
        <v>70</v>
      </c>
      <c r="D3084" s="12">
        <v>25.2616039788943</v>
      </c>
      <c r="E3084" s="12">
        <v>51.5124717109573</v>
      </c>
      <c r="F3084" s="12">
        <v>-52.925814661185299</v>
      </c>
      <c r="G3084" s="12">
        <f t="shared" si="193"/>
        <v>0.47730212828298019</v>
      </c>
      <c r="H3084" s="12">
        <f t="shared" si="194"/>
        <v>0.9732957733522708</v>
      </c>
      <c r="I3084" s="17">
        <f t="shared" si="195"/>
        <v>0.21875</v>
      </c>
      <c r="J3084" s="48" t="str">
        <f t="shared" si="196"/>
        <v>entry1_</v>
      </c>
      <c r="AA3084" s="38"/>
      <c r="AB3084" s="12"/>
      <c r="AC3084" s="15">
        <v>45118</v>
      </c>
      <c r="AD3084">
        <v>200.81594476065601</v>
      </c>
      <c r="AI3084" s="15">
        <v>44855</v>
      </c>
      <c r="AJ3084">
        <v>8.8699999999999992</v>
      </c>
    </row>
    <row r="3085" spans="1:36">
      <c r="A3085" s="12" t="s">
        <v>9193</v>
      </c>
      <c r="B3085" s="12">
        <v>320</v>
      </c>
      <c r="C3085" s="12">
        <v>83</v>
      </c>
      <c r="D3085" s="12">
        <v>8.6823011349621098</v>
      </c>
      <c r="E3085" s="12">
        <v>26.547931170309401</v>
      </c>
      <c r="F3085" s="12">
        <v>-18.1956300353473</v>
      </c>
      <c r="G3085" s="12">
        <f t="shared" si="193"/>
        <v>0.47716408379900271</v>
      </c>
      <c r="H3085" s="12">
        <f t="shared" si="194"/>
        <v>1.459027861015898</v>
      </c>
      <c r="I3085" s="17">
        <f t="shared" si="195"/>
        <v>0.25937500000000002</v>
      </c>
      <c r="J3085" s="48" t="str">
        <f t="shared" si="196"/>
        <v>entry1_</v>
      </c>
      <c r="AA3085" s="38"/>
      <c r="AB3085" s="12"/>
      <c r="AC3085" s="15">
        <v>45119</v>
      </c>
      <c r="AD3085">
        <v>200.83594476065599</v>
      </c>
      <c r="AI3085" s="15">
        <v>44858</v>
      </c>
      <c r="AJ3085">
        <v>9.14</v>
      </c>
    </row>
    <row r="3086" spans="1:36">
      <c r="A3086" s="12" t="s">
        <v>9194</v>
      </c>
      <c r="B3086" s="12">
        <v>150</v>
      </c>
      <c r="C3086" s="12">
        <v>50</v>
      </c>
      <c r="D3086" s="12">
        <v>3.83145750116784</v>
      </c>
      <c r="E3086" s="12">
        <v>9.8814575011678407</v>
      </c>
      <c r="F3086" s="12">
        <v>-8.0399999999999991</v>
      </c>
      <c r="G3086" s="12">
        <f t="shared" si="193"/>
        <v>0.47654944044376124</v>
      </c>
      <c r="H3086" s="12">
        <f t="shared" si="194"/>
        <v>1.2290370026328161</v>
      </c>
      <c r="I3086" s="17">
        <f t="shared" si="195"/>
        <v>0.33333333333333331</v>
      </c>
      <c r="J3086" s="48" t="str">
        <f t="shared" si="196"/>
        <v>entry11_</v>
      </c>
      <c r="AA3086" s="38"/>
      <c r="AB3086" s="12"/>
      <c r="AI3086" s="15">
        <v>44859</v>
      </c>
      <c r="AJ3086">
        <v>8.64</v>
      </c>
    </row>
    <row r="3087" spans="1:36">
      <c r="A3087" s="12" t="s">
        <v>9195</v>
      </c>
      <c r="B3087" s="12">
        <v>328</v>
      </c>
      <c r="C3087" s="12">
        <v>159</v>
      </c>
      <c r="D3087" s="12">
        <v>4.6484561944685403</v>
      </c>
      <c r="E3087" s="12">
        <v>10.398456194468499</v>
      </c>
      <c r="F3087" s="12">
        <v>-9.76</v>
      </c>
      <c r="G3087" s="12">
        <f t="shared" si="193"/>
        <v>0.47627624943325209</v>
      </c>
      <c r="H3087" s="12">
        <f t="shared" si="194"/>
        <v>1.065415593695543</v>
      </c>
      <c r="I3087" s="17">
        <f t="shared" si="195"/>
        <v>0.4847560975609756</v>
      </c>
      <c r="J3087" s="48" t="str">
        <f t="shared" si="196"/>
        <v>entry1_</v>
      </c>
      <c r="AA3087" s="38"/>
      <c r="AB3087" s="12"/>
      <c r="AI3087" s="15">
        <v>44860</v>
      </c>
      <c r="AJ3087">
        <v>8.32</v>
      </c>
    </row>
    <row r="3088" spans="1:36">
      <c r="A3088" s="12" t="s">
        <v>9196</v>
      </c>
      <c r="B3088" s="12">
        <v>205</v>
      </c>
      <c r="C3088" s="12">
        <v>103</v>
      </c>
      <c r="D3088" s="12">
        <v>10.9499999999999</v>
      </c>
      <c r="E3088" s="12">
        <v>12.999999999999901</v>
      </c>
      <c r="F3088" s="12">
        <v>-23</v>
      </c>
      <c r="G3088" s="12">
        <f t="shared" si="193"/>
        <v>0.47608695652173477</v>
      </c>
      <c r="H3088" s="12">
        <f t="shared" si="194"/>
        <v>0.56521739130434345</v>
      </c>
      <c r="I3088" s="17">
        <f t="shared" si="195"/>
        <v>0.5024390243902439</v>
      </c>
      <c r="J3088" s="48" t="str">
        <f t="shared" si="196"/>
        <v>entry15_</v>
      </c>
      <c r="AA3088" s="38"/>
      <c r="AB3088" s="12"/>
      <c r="AI3088" s="15">
        <v>44861</v>
      </c>
      <c r="AJ3088">
        <v>8.9899999999999896</v>
      </c>
    </row>
    <row r="3089" spans="1:36">
      <c r="A3089" s="12" t="s">
        <v>9197</v>
      </c>
      <c r="B3089" s="12">
        <v>60</v>
      </c>
      <c r="C3089" s="12">
        <v>43</v>
      </c>
      <c r="D3089" s="12">
        <v>13.7180631550375</v>
      </c>
      <c r="E3089" s="12">
        <v>13.7180631550375</v>
      </c>
      <c r="F3089" s="12">
        <v>-28.82</v>
      </c>
      <c r="G3089" s="12">
        <f t="shared" si="193"/>
        <v>0.47599108796105133</v>
      </c>
      <c r="H3089" s="12">
        <f t="shared" si="194"/>
        <v>0.47599108796105133</v>
      </c>
      <c r="I3089" s="17">
        <f t="shared" si="195"/>
        <v>0.71666666666666667</v>
      </c>
      <c r="J3089" s="48" t="str">
        <f t="shared" si="196"/>
        <v>entry14_</v>
      </c>
      <c r="AA3089" s="38"/>
      <c r="AB3089" s="12"/>
      <c r="AI3089" s="15">
        <v>44862</v>
      </c>
      <c r="AJ3089">
        <v>7.75999999999999</v>
      </c>
    </row>
    <row r="3090" spans="1:36">
      <c r="A3090" s="12" t="s">
        <v>9198</v>
      </c>
      <c r="B3090" s="12">
        <v>197</v>
      </c>
      <c r="C3090" s="12">
        <v>78</v>
      </c>
      <c r="D3090" s="12">
        <v>12.0725682720131</v>
      </c>
      <c r="E3090" s="12">
        <v>12.582568272013001</v>
      </c>
      <c r="F3090" s="12">
        <v>-25.3902855000714</v>
      </c>
      <c r="G3090" s="12">
        <f t="shared" si="193"/>
        <v>0.47547981577360171</v>
      </c>
      <c r="H3090" s="12">
        <f t="shared" si="194"/>
        <v>0.49556623819679452</v>
      </c>
      <c r="I3090" s="17">
        <f t="shared" si="195"/>
        <v>0.39593908629441626</v>
      </c>
      <c r="J3090" s="48" t="str">
        <f t="shared" si="196"/>
        <v>entry15_</v>
      </c>
      <c r="AA3090" s="38"/>
      <c r="AB3090" s="12"/>
      <c r="AI3090" s="15">
        <v>44865</v>
      </c>
      <c r="AJ3090">
        <v>8.3000000000000007</v>
      </c>
    </row>
    <row r="3091" spans="1:36">
      <c r="A3091" s="12" t="s">
        <v>9199</v>
      </c>
      <c r="B3091" s="12">
        <v>150</v>
      </c>
      <c r="C3091" s="12">
        <v>49</v>
      </c>
      <c r="D3091" s="12">
        <v>10.8845911884936</v>
      </c>
      <c r="E3091" s="12">
        <v>19.4558384971305</v>
      </c>
      <c r="F3091" s="12">
        <v>-22.909692647304301</v>
      </c>
      <c r="G3091" s="12">
        <f t="shared" si="193"/>
        <v>0.47510856457405815</v>
      </c>
      <c r="H3091" s="12">
        <f t="shared" si="194"/>
        <v>0.84924048509309868</v>
      </c>
      <c r="I3091" s="17">
        <f t="shared" si="195"/>
        <v>0.32666666666666666</v>
      </c>
      <c r="J3091" s="48" t="str">
        <f t="shared" si="196"/>
        <v>entry11_</v>
      </c>
      <c r="AA3091" s="38"/>
      <c r="AB3091" s="12"/>
      <c r="AI3091" s="15">
        <v>44866</v>
      </c>
      <c r="AJ3091">
        <v>9.8000000000000007</v>
      </c>
    </row>
    <row r="3092" spans="1:36">
      <c r="A3092" s="12" t="s">
        <v>9200</v>
      </c>
      <c r="B3092" s="12">
        <v>53</v>
      </c>
      <c r="C3092" s="12">
        <v>22</v>
      </c>
      <c r="D3092" s="12">
        <v>4.18</v>
      </c>
      <c r="E3092" s="12">
        <v>10.9499999999999</v>
      </c>
      <c r="F3092" s="12">
        <v>-8.81</v>
      </c>
      <c r="G3092" s="12">
        <f t="shared" si="193"/>
        <v>0.47446083995459698</v>
      </c>
      <c r="H3092" s="12">
        <f t="shared" si="194"/>
        <v>1.2429057888762656</v>
      </c>
      <c r="I3092" s="17">
        <f t="shared" si="195"/>
        <v>0.41509433962264153</v>
      </c>
      <c r="J3092" s="48" t="str">
        <f t="shared" si="196"/>
        <v>entry12_</v>
      </c>
      <c r="AA3092" s="38"/>
      <c r="AB3092" s="12"/>
      <c r="AI3092" s="15">
        <v>44867</v>
      </c>
      <c r="AJ3092">
        <v>10.01</v>
      </c>
    </row>
    <row r="3093" spans="1:36">
      <c r="A3093" s="12" t="s">
        <v>9201</v>
      </c>
      <c r="B3093" s="12">
        <v>57</v>
      </c>
      <c r="C3093" s="12">
        <v>23</v>
      </c>
      <c r="D3093" s="12">
        <v>3.7604264500442</v>
      </c>
      <c r="E3093" s="12">
        <v>3.7604264500442</v>
      </c>
      <c r="F3093" s="12">
        <v>-7.9289554104633497</v>
      </c>
      <c r="G3093" s="12">
        <f t="shared" si="193"/>
        <v>0.47426505199938429</v>
      </c>
      <c r="H3093" s="12">
        <f t="shared" si="194"/>
        <v>0.47426505199938429</v>
      </c>
      <c r="I3093" s="17">
        <f t="shared" si="195"/>
        <v>0.40350877192982454</v>
      </c>
      <c r="J3093" s="48" t="str">
        <f t="shared" si="196"/>
        <v>entry12_</v>
      </c>
      <c r="AA3093" s="38"/>
      <c r="AB3093" s="12"/>
      <c r="AI3093" s="15">
        <v>44868</v>
      </c>
      <c r="AJ3093">
        <v>7.4399999999999897</v>
      </c>
    </row>
    <row r="3094" spans="1:36">
      <c r="A3094" s="12" t="s">
        <v>9202</v>
      </c>
      <c r="B3094" s="12">
        <v>287</v>
      </c>
      <c r="C3094" s="12">
        <v>98</v>
      </c>
      <c r="D3094" s="12">
        <v>5.4859889083554902</v>
      </c>
      <c r="E3094" s="12">
        <v>6.49598890835549</v>
      </c>
      <c r="F3094" s="12">
        <v>-11.5765451090237</v>
      </c>
      <c r="G3094" s="12">
        <f t="shared" si="193"/>
        <v>0.4738882677595464</v>
      </c>
      <c r="H3094" s="12">
        <f t="shared" si="194"/>
        <v>0.56113364109746255</v>
      </c>
      <c r="I3094" s="17">
        <f t="shared" si="195"/>
        <v>0.34146341463414637</v>
      </c>
      <c r="J3094" s="48" t="str">
        <f t="shared" si="196"/>
        <v>entry2_</v>
      </c>
      <c r="AA3094" s="38"/>
      <c r="AB3094" s="12"/>
      <c r="AI3094" s="15">
        <v>44869</v>
      </c>
      <c r="AJ3094">
        <v>9.52</v>
      </c>
    </row>
    <row r="3095" spans="1:36">
      <c r="A3095" s="12" t="s">
        <v>9203</v>
      </c>
      <c r="B3095" s="12">
        <v>328</v>
      </c>
      <c r="C3095" s="12">
        <v>103</v>
      </c>
      <c r="D3095" s="12">
        <v>4.7247858371961398</v>
      </c>
      <c r="E3095" s="12">
        <v>10.774785837196101</v>
      </c>
      <c r="F3095" s="12">
        <v>-10.015214162803799</v>
      </c>
      <c r="G3095" s="12">
        <f t="shared" si="193"/>
        <v>0.47176083909856376</v>
      </c>
      <c r="H3095" s="12">
        <f t="shared" si="194"/>
        <v>1.0758417805196145</v>
      </c>
      <c r="I3095" s="17">
        <f t="shared" si="195"/>
        <v>0.31402439024390244</v>
      </c>
      <c r="J3095" s="48" t="str">
        <f t="shared" si="196"/>
        <v>entry1_</v>
      </c>
      <c r="AA3095" s="38"/>
      <c r="AB3095" s="12"/>
      <c r="AI3095" s="15">
        <v>44872</v>
      </c>
      <c r="AJ3095">
        <v>11.67</v>
      </c>
    </row>
    <row r="3096" spans="1:36">
      <c r="A3096" s="12" t="s">
        <v>9204</v>
      </c>
      <c r="B3096" s="12">
        <v>53</v>
      </c>
      <c r="C3096" s="12">
        <v>19</v>
      </c>
      <c r="D3096" s="12">
        <v>2.0599999999999898</v>
      </c>
      <c r="E3096" s="12">
        <v>4.6699999999999902</v>
      </c>
      <c r="F3096" s="12">
        <v>-4.3699999999999903</v>
      </c>
      <c r="G3096" s="12">
        <f t="shared" si="193"/>
        <v>0.47139588100686369</v>
      </c>
      <c r="H3096" s="12">
        <f t="shared" si="194"/>
        <v>1.068649885583524</v>
      </c>
      <c r="I3096" s="17">
        <f t="shared" si="195"/>
        <v>0.35849056603773582</v>
      </c>
      <c r="J3096" s="48" t="str">
        <f t="shared" si="196"/>
        <v>entry14_</v>
      </c>
      <c r="AA3096" s="38"/>
      <c r="AB3096" s="12"/>
      <c r="AI3096" s="15">
        <v>44873</v>
      </c>
      <c r="AJ3096">
        <v>18.29</v>
      </c>
    </row>
    <row r="3097" spans="1:36">
      <c r="A3097" s="12" t="s">
        <v>9205</v>
      </c>
      <c r="B3097" s="12">
        <v>205</v>
      </c>
      <c r="C3097" s="12">
        <v>51</v>
      </c>
      <c r="D3097" s="12">
        <v>9.1799999999999393</v>
      </c>
      <c r="E3097" s="12">
        <v>15.5999999999999</v>
      </c>
      <c r="F3097" s="12">
        <v>-19.479999999999901</v>
      </c>
      <c r="G3097" s="12">
        <f t="shared" si="193"/>
        <v>0.47125256673511223</v>
      </c>
      <c r="H3097" s="12">
        <f t="shared" si="194"/>
        <v>0.80082135523613862</v>
      </c>
      <c r="I3097" s="17">
        <f t="shared" si="195"/>
        <v>0.24878048780487805</v>
      </c>
      <c r="J3097" s="48" t="str">
        <f t="shared" si="196"/>
        <v>entry15_</v>
      </c>
      <c r="AA3097" s="38"/>
      <c r="AB3097" s="12"/>
      <c r="AI3097" s="15">
        <v>44874</v>
      </c>
      <c r="AJ3097">
        <v>24.39</v>
      </c>
    </row>
    <row r="3098" spans="1:36">
      <c r="A3098" s="12" t="s">
        <v>9206</v>
      </c>
      <c r="B3098" s="12">
        <v>320</v>
      </c>
      <c r="C3098" s="12">
        <v>136</v>
      </c>
      <c r="D3098" s="12">
        <v>13.339978603749</v>
      </c>
      <c r="E3098" s="12">
        <v>14.339978603749</v>
      </c>
      <c r="F3098" s="12">
        <v>-28.3535342050723</v>
      </c>
      <c r="G3098" s="12">
        <f t="shared" si="193"/>
        <v>0.4704873299838066</v>
      </c>
      <c r="H3098" s="12">
        <f t="shared" si="194"/>
        <v>0.50575630184344533</v>
      </c>
      <c r="I3098" s="17">
        <f t="shared" si="195"/>
        <v>0.42499999999999999</v>
      </c>
      <c r="J3098" s="48" t="str">
        <f t="shared" si="196"/>
        <v>entry1_</v>
      </c>
      <c r="AA3098" s="38"/>
      <c r="AB3098" s="12"/>
      <c r="AI3098" s="15">
        <v>44875</v>
      </c>
      <c r="AJ3098">
        <v>24.39</v>
      </c>
    </row>
    <row r="3099" spans="1:36">
      <c r="A3099" s="12" t="s">
        <v>9207</v>
      </c>
      <c r="B3099" s="12">
        <v>320</v>
      </c>
      <c r="C3099" s="12">
        <v>136</v>
      </c>
      <c r="D3099" s="12">
        <v>13.339978603749</v>
      </c>
      <c r="E3099" s="12">
        <v>14.339978603749</v>
      </c>
      <c r="F3099" s="12">
        <v>-28.3535342050723</v>
      </c>
      <c r="G3099" s="12">
        <f t="shared" si="193"/>
        <v>0.4704873299838066</v>
      </c>
      <c r="H3099" s="12">
        <f t="shared" si="194"/>
        <v>0.50575630184344533</v>
      </c>
      <c r="I3099" s="17">
        <f t="shared" si="195"/>
        <v>0.42499999999999999</v>
      </c>
      <c r="J3099" s="48" t="str">
        <f t="shared" si="196"/>
        <v>entry1_</v>
      </c>
      <c r="AA3099" s="38"/>
      <c r="AB3099" s="12"/>
      <c r="AI3099" s="15">
        <v>44876</v>
      </c>
      <c r="AJ3099">
        <v>24.39</v>
      </c>
    </row>
    <row r="3100" spans="1:36">
      <c r="A3100" s="12" t="s">
        <v>9208</v>
      </c>
      <c r="B3100" s="12">
        <v>150</v>
      </c>
      <c r="C3100" s="12">
        <v>34</v>
      </c>
      <c r="D3100" s="12">
        <v>10.2681420494024</v>
      </c>
      <c r="E3100" s="12">
        <v>10.2681420494024</v>
      </c>
      <c r="F3100" s="12">
        <v>-21.843045297792202</v>
      </c>
      <c r="G3100" s="12">
        <f t="shared" si="193"/>
        <v>0.47008747678787527</v>
      </c>
      <c r="H3100" s="12">
        <f t="shared" si="194"/>
        <v>0.47008747678787527</v>
      </c>
      <c r="I3100" s="17">
        <f t="shared" si="195"/>
        <v>0.22666666666666666</v>
      </c>
      <c r="J3100" s="48" t="str">
        <f t="shared" si="196"/>
        <v>entry11_</v>
      </c>
      <c r="AA3100" s="38"/>
      <c r="AB3100" s="12"/>
      <c r="AI3100" s="15">
        <v>44879</v>
      </c>
      <c r="AJ3100">
        <v>24.39</v>
      </c>
    </row>
    <row r="3101" spans="1:36">
      <c r="A3101" s="12" t="s">
        <v>9209</v>
      </c>
      <c r="B3101" s="12">
        <v>60</v>
      </c>
      <c r="C3101" s="12">
        <v>7</v>
      </c>
      <c r="D3101" s="12">
        <v>9.5707591083504102</v>
      </c>
      <c r="E3101" s="12">
        <v>10.14</v>
      </c>
      <c r="F3101" s="12">
        <v>-20.37</v>
      </c>
      <c r="G3101" s="12">
        <f t="shared" si="193"/>
        <v>0.46984580797007414</v>
      </c>
      <c r="H3101" s="12">
        <f t="shared" si="194"/>
        <v>0.49779086892488955</v>
      </c>
      <c r="I3101" s="17">
        <f t="shared" si="195"/>
        <v>0.11666666666666667</v>
      </c>
      <c r="J3101" s="48" t="str">
        <f t="shared" si="196"/>
        <v>entry14_</v>
      </c>
      <c r="AA3101" s="38"/>
      <c r="AB3101" s="12"/>
      <c r="AI3101" s="15">
        <v>44880</v>
      </c>
      <c r="AJ3101">
        <v>24.39</v>
      </c>
    </row>
    <row r="3102" spans="1:36">
      <c r="A3102" s="12" t="s">
        <v>9210</v>
      </c>
      <c r="B3102" s="12">
        <v>57</v>
      </c>
      <c r="C3102" s="12">
        <v>28</v>
      </c>
      <c r="D3102" s="12">
        <v>3.2213883693115699</v>
      </c>
      <c r="E3102" s="12">
        <v>3.8713883693115698</v>
      </c>
      <c r="F3102" s="12">
        <v>-6.86224735305787</v>
      </c>
      <c r="G3102" s="12">
        <f t="shared" si="193"/>
        <v>0.46943635278260476</v>
      </c>
      <c r="H3102" s="12">
        <f t="shared" si="194"/>
        <v>0.56415750848538704</v>
      </c>
      <c r="I3102" s="17">
        <f t="shared" si="195"/>
        <v>0.49122807017543857</v>
      </c>
      <c r="J3102" s="48" t="str">
        <f t="shared" si="196"/>
        <v>entry12_</v>
      </c>
      <c r="AA3102" s="38"/>
      <c r="AB3102" s="12"/>
      <c r="AI3102" s="15">
        <v>44881</v>
      </c>
      <c r="AJ3102">
        <v>24.39</v>
      </c>
    </row>
    <row r="3103" spans="1:36">
      <c r="A3103" s="12" t="s">
        <v>9211</v>
      </c>
      <c r="B3103" s="12">
        <v>108</v>
      </c>
      <c r="C3103" s="12">
        <v>46</v>
      </c>
      <c r="D3103" s="12">
        <v>5.71</v>
      </c>
      <c r="E3103" s="12">
        <v>11.8399999999999</v>
      </c>
      <c r="F3103" s="12">
        <v>-12.18</v>
      </c>
      <c r="G3103" s="12">
        <f t="shared" si="193"/>
        <v>0.46880131362889982</v>
      </c>
      <c r="H3103" s="12">
        <f t="shared" si="194"/>
        <v>0.97208538587848115</v>
      </c>
      <c r="I3103" s="17">
        <f t="shared" si="195"/>
        <v>0.42592592592592593</v>
      </c>
      <c r="J3103" s="48" t="str">
        <f t="shared" si="196"/>
        <v>entry13_</v>
      </c>
      <c r="AA3103" s="38"/>
      <c r="AB3103" s="12"/>
      <c r="AI3103" s="15">
        <v>44882</v>
      </c>
      <c r="AJ3103">
        <v>24.39</v>
      </c>
    </row>
    <row r="3104" spans="1:36">
      <c r="A3104" s="12" t="s">
        <v>9212</v>
      </c>
      <c r="B3104" s="12">
        <v>328</v>
      </c>
      <c r="C3104" s="12">
        <v>120</v>
      </c>
      <c r="D3104" s="12">
        <v>17.174785837196101</v>
      </c>
      <c r="E3104" s="12">
        <v>19.834785837196101</v>
      </c>
      <c r="F3104" s="12">
        <v>-36.685214162803803</v>
      </c>
      <c r="G3104" s="12">
        <f t="shared" si="193"/>
        <v>0.46816643242088829</v>
      </c>
      <c r="H3104" s="12">
        <f t="shared" si="194"/>
        <v>0.54067520906848521</v>
      </c>
      <c r="I3104" s="17">
        <f t="shared" si="195"/>
        <v>0.36585365853658536</v>
      </c>
      <c r="J3104" s="48" t="str">
        <f t="shared" si="196"/>
        <v>entry1_</v>
      </c>
      <c r="AA3104" s="38"/>
      <c r="AB3104" s="12"/>
      <c r="AI3104" s="15">
        <v>44883</v>
      </c>
      <c r="AJ3104">
        <v>24.39</v>
      </c>
    </row>
    <row r="3105" spans="1:36">
      <c r="A3105" s="12" t="s">
        <v>9213</v>
      </c>
      <c r="B3105" s="12">
        <v>150</v>
      </c>
      <c r="C3105" s="12">
        <v>79</v>
      </c>
      <c r="D3105" s="12">
        <v>6.3</v>
      </c>
      <c r="E3105" s="12">
        <v>7.26</v>
      </c>
      <c r="F3105" s="12">
        <v>-13.46</v>
      </c>
      <c r="G3105" s="12">
        <f t="shared" si="193"/>
        <v>0.46805349182763739</v>
      </c>
      <c r="H3105" s="12">
        <f t="shared" si="194"/>
        <v>0.53937592867756312</v>
      </c>
      <c r="I3105" s="17">
        <f t="shared" si="195"/>
        <v>0.52666666666666662</v>
      </c>
      <c r="J3105" s="48" t="str">
        <f t="shared" si="196"/>
        <v>entry11_</v>
      </c>
      <c r="AA3105" s="38"/>
      <c r="AB3105" s="12"/>
      <c r="AI3105" s="15">
        <v>44886</v>
      </c>
      <c r="AJ3105">
        <v>24.39</v>
      </c>
    </row>
    <row r="3106" spans="1:36">
      <c r="A3106" s="12" t="s">
        <v>9214</v>
      </c>
      <c r="B3106" s="12">
        <v>150</v>
      </c>
      <c r="C3106" s="12">
        <v>58</v>
      </c>
      <c r="D3106" s="12">
        <v>10</v>
      </c>
      <c r="E3106" s="12">
        <v>12</v>
      </c>
      <c r="F3106" s="12">
        <v>-21.3799999999999</v>
      </c>
      <c r="G3106" s="12">
        <f t="shared" si="193"/>
        <v>0.46772684752104993</v>
      </c>
      <c r="H3106" s="12">
        <f t="shared" si="194"/>
        <v>0.56127221702525987</v>
      </c>
      <c r="I3106" s="17">
        <f t="shared" si="195"/>
        <v>0.38666666666666666</v>
      </c>
      <c r="J3106" s="48" t="str">
        <f t="shared" si="196"/>
        <v>entry11_</v>
      </c>
      <c r="AA3106" s="38"/>
      <c r="AB3106" s="12"/>
      <c r="AI3106" s="15">
        <v>44887</v>
      </c>
      <c r="AJ3106">
        <v>24.39</v>
      </c>
    </row>
    <row r="3107" spans="1:36">
      <c r="A3107" s="12" t="s">
        <v>9215</v>
      </c>
      <c r="B3107" s="12">
        <v>296</v>
      </c>
      <c r="C3107" s="12">
        <v>58</v>
      </c>
      <c r="D3107" s="12">
        <v>27.4429787396389</v>
      </c>
      <c r="E3107" s="12">
        <v>43.462978739638999</v>
      </c>
      <c r="F3107" s="12">
        <v>-58.767021260360899</v>
      </c>
      <c r="G3107" s="12">
        <f t="shared" si="193"/>
        <v>0.46697923684196557</v>
      </c>
      <c r="H3107" s="12">
        <f t="shared" si="194"/>
        <v>0.73958110871539662</v>
      </c>
      <c r="I3107" s="17">
        <f t="shared" si="195"/>
        <v>0.19594594594594594</v>
      </c>
      <c r="J3107" s="48" t="str">
        <f t="shared" si="196"/>
        <v>entry2_</v>
      </c>
      <c r="AA3107" s="38"/>
      <c r="AB3107" s="12"/>
      <c r="AI3107" s="15">
        <v>44888</v>
      </c>
      <c r="AJ3107">
        <v>24.39</v>
      </c>
    </row>
    <row r="3108" spans="1:36">
      <c r="A3108" s="12" t="s">
        <v>9216</v>
      </c>
      <c r="B3108" s="12">
        <v>328</v>
      </c>
      <c r="C3108" s="12">
        <v>103</v>
      </c>
      <c r="D3108" s="12">
        <v>4.6747858371961399</v>
      </c>
      <c r="E3108" s="12">
        <v>10.7247858371961</v>
      </c>
      <c r="F3108" s="12">
        <v>-10.015214162803799</v>
      </c>
      <c r="G3108" s="12">
        <f t="shared" si="193"/>
        <v>0.46676843462400958</v>
      </c>
      <c r="H3108" s="12">
        <f t="shared" si="194"/>
        <v>1.0708493760450604</v>
      </c>
      <c r="I3108" s="17">
        <f t="shared" si="195"/>
        <v>0.31402439024390244</v>
      </c>
      <c r="J3108" s="48" t="str">
        <f t="shared" si="196"/>
        <v>entry1_</v>
      </c>
      <c r="AA3108" s="38"/>
      <c r="AB3108" s="12"/>
      <c r="AI3108" s="15">
        <v>44889</v>
      </c>
      <c r="AJ3108">
        <v>24.39</v>
      </c>
    </row>
    <row r="3109" spans="1:36">
      <c r="A3109" s="12" t="s">
        <v>9217</v>
      </c>
      <c r="B3109" s="12">
        <v>104</v>
      </c>
      <c r="C3109" s="12">
        <v>42</v>
      </c>
      <c r="D3109" s="12">
        <v>4.89803861437486</v>
      </c>
      <c r="E3109" s="12">
        <v>12.4273209460657</v>
      </c>
      <c r="F3109" s="12">
        <v>-10.4946232241199</v>
      </c>
      <c r="G3109" s="12">
        <f t="shared" si="193"/>
        <v>0.46671886258075923</v>
      </c>
      <c r="H3109" s="12">
        <f t="shared" si="194"/>
        <v>1.1841607536232326</v>
      </c>
      <c r="I3109" s="17">
        <f t="shared" si="195"/>
        <v>0.40384615384615385</v>
      </c>
      <c r="J3109" s="48" t="str">
        <f t="shared" si="196"/>
        <v>entry13_</v>
      </c>
      <c r="AA3109" s="38"/>
      <c r="AB3109" s="12"/>
      <c r="AI3109" s="15">
        <v>44890</v>
      </c>
      <c r="AJ3109">
        <v>24.39</v>
      </c>
    </row>
    <row r="3110" spans="1:36">
      <c r="A3110" s="12" t="s">
        <v>9218</v>
      </c>
      <c r="B3110" s="12">
        <v>53</v>
      </c>
      <c r="C3110" s="12">
        <v>23</v>
      </c>
      <c r="D3110" s="12">
        <v>6.4199999999999902</v>
      </c>
      <c r="E3110" s="12">
        <v>8.2399999999999896</v>
      </c>
      <c r="F3110" s="12">
        <v>-13.78</v>
      </c>
      <c r="G3110" s="12">
        <f t="shared" si="193"/>
        <v>0.46589259796806898</v>
      </c>
      <c r="H3110" s="12">
        <f t="shared" si="194"/>
        <v>0.5979680696661821</v>
      </c>
      <c r="I3110" s="17">
        <f t="shared" si="195"/>
        <v>0.43396226415094341</v>
      </c>
      <c r="J3110" s="48" t="str">
        <f t="shared" si="196"/>
        <v>entry14_</v>
      </c>
      <c r="AA3110" s="38"/>
      <c r="AB3110" s="12"/>
      <c r="AI3110" s="15">
        <v>44893</v>
      </c>
      <c r="AJ3110">
        <v>24.39</v>
      </c>
    </row>
    <row r="3111" spans="1:36">
      <c r="A3111" s="12" t="s">
        <v>9219</v>
      </c>
      <c r="B3111" s="12">
        <v>205</v>
      </c>
      <c r="C3111" s="12">
        <v>94</v>
      </c>
      <c r="D3111" s="12">
        <v>8.7199999999999491</v>
      </c>
      <c r="E3111" s="12">
        <v>15.639999999999899</v>
      </c>
      <c r="F3111" s="12">
        <v>-18.72</v>
      </c>
      <c r="G3111" s="12">
        <f t="shared" si="193"/>
        <v>0.4658119658119631</v>
      </c>
      <c r="H3111" s="12">
        <f t="shared" si="194"/>
        <v>0.83547008547008017</v>
      </c>
      <c r="I3111" s="17">
        <f t="shared" si="195"/>
        <v>0.45853658536585368</v>
      </c>
      <c r="J3111" s="48" t="str">
        <f t="shared" si="196"/>
        <v>entry15_</v>
      </c>
      <c r="AA3111" s="38"/>
      <c r="AB3111" s="12"/>
      <c r="AI3111" s="15">
        <v>44894</v>
      </c>
      <c r="AJ3111">
        <v>24.39</v>
      </c>
    </row>
    <row r="3112" spans="1:36">
      <c r="A3112" s="12" t="s">
        <v>9220</v>
      </c>
      <c r="B3112" s="12">
        <v>328</v>
      </c>
      <c r="C3112" s="12">
        <v>68</v>
      </c>
      <c r="D3112" s="12">
        <v>8.0853604783377193</v>
      </c>
      <c r="E3112" s="12">
        <v>25.445360478337701</v>
      </c>
      <c r="F3112" s="12">
        <v>-17.36</v>
      </c>
      <c r="G3112" s="12">
        <f t="shared" si="193"/>
        <v>0.46574657133281794</v>
      </c>
      <c r="H3112" s="12">
        <f t="shared" si="194"/>
        <v>1.4657465713328168</v>
      </c>
      <c r="I3112" s="17">
        <f t="shared" si="195"/>
        <v>0.2073170731707317</v>
      </c>
      <c r="J3112" s="48" t="str">
        <f t="shared" si="196"/>
        <v>entry1_</v>
      </c>
      <c r="AA3112" s="38"/>
      <c r="AB3112" s="12"/>
      <c r="AI3112" s="15">
        <v>44895</v>
      </c>
      <c r="AJ3112">
        <v>24.39</v>
      </c>
    </row>
    <row r="3113" spans="1:36">
      <c r="A3113" s="12" t="s">
        <v>9221</v>
      </c>
      <c r="B3113" s="12">
        <v>205</v>
      </c>
      <c r="C3113" s="12">
        <v>45</v>
      </c>
      <c r="D3113" s="12">
        <v>12.5399999999999</v>
      </c>
      <c r="E3113" s="12">
        <v>36.499999999999901</v>
      </c>
      <c r="F3113" s="12">
        <v>-26.93</v>
      </c>
      <c r="G3113" s="12">
        <f t="shared" si="193"/>
        <v>0.46565168956553654</v>
      </c>
      <c r="H3113" s="12">
        <f t="shared" si="194"/>
        <v>1.3553657630894875</v>
      </c>
      <c r="I3113" s="17">
        <f t="shared" si="195"/>
        <v>0.21951219512195122</v>
      </c>
      <c r="J3113" s="48" t="str">
        <f t="shared" si="196"/>
        <v>entry15_</v>
      </c>
      <c r="AA3113" s="38"/>
      <c r="AB3113" s="12"/>
      <c r="AI3113" s="15">
        <v>44896</v>
      </c>
      <c r="AJ3113">
        <v>24.39</v>
      </c>
    </row>
    <row r="3114" spans="1:36">
      <c r="A3114" s="12" t="s">
        <v>9222</v>
      </c>
      <c r="B3114" s="12">
        <v>60</v>
      </c>
      <c r="C3114" s="12">
        <v>28</v>
      </c>
      <c r="D3114" s="12">
        <v>7.1934130747649103</v>
      </c>
      <c r="E3114" s="12">
        <v>22.643413074764901</v>
      </c>
      <c r="F3114" s="12">
        <v>-15.45</v>
      </c>
      <c r="G3114" s="12">
        <f t="shared" si="193"/>
        <v>0.46559307927280974</v>
      </c>
      <c r="H3114" s="12">
        <f t="shared" si="194"/>
        <v>1.4655930792728091</v>
      </c>
      <c r="I3114" s="17">
        <f t="shared" si="195"/>
        <v>0.46666666666666667</v>
      </c>
      <c r="J3114" s="48" t="str">
        <f t="shared" si="196"/>
        <v>entry14_</v>
      </c>
      <c r="AA3114" s="38"/>
      <c r="AB3114" s="12"/>
      <c r="AI3114" s="15">
        <v>44897</v>
      </c>
      <c r="AJ3114">
        <v>24.39</v>
      </c>
    </row>
    <row r="3115" spans="1:36">
      <c r="A3115" s="12" t="s">
        <v>9223</v>
      </c>
      <c r="B3115" s="12">
        <v>320</v>
      </c>
      <c r="C3115" s="12">
        <v>74</v>
      </c>
      <c r="D3115" s="12">
        <v>30.143342614435301</v>
      </c>
      <c r="E3115" s="12">
        <v>67.172731007137997</v>
      </c>
      <c r="F3115" s="12">
        <v>-64.764726870788394</v>
      </c>
      <c r="G3115" s="12">
        <f t="shared" si="193"/>
        <v>0.46542839089824389</v>
      </c>
      <c r="H3115" s="12">
        <f t="shared" si="194"/>
        <v>1.0371807965955573</v>
      </c>
      <c r="I3115" s="17">
        <f t="shared" si="195"/>
        <v>0.23125000000000001</v>
      </c>
      <c r="J3115" s="48" t="str">
        <f t="shared" si="196"/>
        <v>entry1_</v>
      </c>
      <c r="AA3115" s="38"/>
      <c r="AB3115" s="12"/>
      <c r="AI3115" s="15">
        <v>44900</v>
      </c>
      <c r="AJ3115">
        <v>24.39</v>
      </c>
    </row>
    <row r="3116" spans="1:36">
      <c r="A3116" s="12" t="s">
        <v>9224</v>
      </c>
      <c r="B3116" s="12">
        <v>60</v>
      </c>
      <c r="C3116" s="12">
        <v>16</v>
      </c>
      <c r="D3116" s="12">
        <v>17.2207591083504</v>
      </c>
      <c r="E3116" s="12">
        <v>24.37</v>
      </c>
      <c r="F3116" s="12">
        <v>-37.069999999999901</v>
      </c>
      <c r="G3116" s="12">
        <f t="shared" si="193"/>
        <v>0.46454704905180594</v>
      </c>
      <c r="H3116" s="12">
        <f t="shared" si="194"/>
        <v>0.65740490963043074</v>
      </c>
      <c r="I3116" s="17">
        <f t="shared" si="195"/>
        <v>0.26666666666666666</v>
      </c>
      <c r="J3116" s="48" t="str">
        <f t="shared" si="196"/>
        <v>entry14_</v>
      </c>
      <c r="AA3116" s="38"/>
      <c r="AB3116" s="12"/>
      <c r="AI3116" s="15">
        <v>44901</v>
      </c>
      <c r="AJ3116">
        <v>24.39</v>
      </c>
    </row>
    <row r="3117" spans="1:36">
      <c r="A3117" s="12" t="s">
        <v>9225</v>
      </c>
      <c r="B3117" s="12">
        <v>60</v>
      </c>
      <c r="C3117" s="12">
        <v>25</v>
      </c>
      <c r="D3117" s="12">
        <v>8.2731086912822303</v>
      </c>
      <c r="E3117" s="12">
        <v>8.2731086912822196</v>
      </c>
      <c r="F3117" s="12">
        <v>-17.824217550642</v>
      </c>
      <c r="G3117" s="12">
        <f t="shared" si="193"/>
        <v>0.4641498942535206</v>
      </c>
      <c r="H3117" s="12">
        <f t="shared" si="194"/>
        <v>0.46414989425351999</v>
      </c>
      <c r="I3117" s="17">
        <f t="shared" si="195"/>
        <v>0.41666666666666669</v>
      </c>
      <c r="J3117" s="48" t="str">
        <f t="shared" si="196"/>
        <v>entry14_</v>
      </c>
      <c r="AA3117" s="38"/>
      <c r="AB3117" s="12"/>
      <c r="AI3117" s="15">
        <v>44902</v>
      </c>
      <c r="AJ3117">
        <v>24.39</v>
      </c>
    </row>
    <row r="3118" spans="1:36">
      <c r="A3118" s="12" t="s">
        <v>9226</v>
      </c>
      <c r="B3118" s="12">
        <v>205</v>
      </c>
      <c r="C3118" s="12">
        <v>60</v>
      </c>
      <c r="D3118" s="12">
        <v>11.8599999999999</v>
      </c>
      <c r="E3118" s="12">
        <v>26.099999999999898</v>
      </c>
      <c r="F3118" s="12">
        <v>-25.559999999999899</v>
      </c>
      <c r="G3118" s="12">
        <f t="shared" si="193"/>
        <v>0.46400625978090559</v>
      </c>
      <c r="H3118" s="12">
        <f t="shared" si="194"/>
        <v>1.0211267605633803</v>
      </c>
      <c r="I3118" s="17">
        <f t="shared" si="195"/>
        <v>0.29268292682926828</v>
      </c>
      <c r="J3118" s="48" t="str">
        <f t="shared" si="196"/>
        <v>entry15_</v>
      </c>
      <c r="AA3118" s="38"/>
      <c r="AB3118" s="12"/>
      <c r="AI3118" s="15">
        <v>44903</v>
      </c>
      <c r="AJ3118">
        <v>24.39</v>
      </c>
    </row>
    <row r="3119" spans="1:36">
      <c r="A3119" s="12" t="s">
        <v>9227</v>
      </c>
      <c r="B3119" s="12">
        <v>53</v>
      </c>
      <c r="C3119" s="12">
        <v>16</v>
      </c>
      <c r="D3119" s="12">
        <v>4.75</v>
      </c>
      <c r="E3119" s="12">
        <v>6.6499999999999897</v>
      </c>
      <c r="F3119" s="12">
        <v>-10.239999999999901</v>
      </c>
      <c r="G3119" s="12">
        <f t="shared" si="193"/>
        <v>0.4638671875000045</v>
      </c>
      <c r="H3119" s="12">
        <f t="shared" si="194"/>
        <v>0.64941406250000533</v>
      </c>
      <c r="I3119" s="17">
        <f t="shared" si="195"/>
        <v>0.30188679245283018</v>
      </c>
      <c r="J3119" s="48" t="str">
        <f t="shared" si="196"/>
        <v>entry14_</v>
      </c>
      <c r="AA3119" s="38"/>
      <c r="AB3119" s="12"/>
      <c r="AI3119" s="15">
        <v>44904</v>
      </c>
      <c r="AJ3119">
        <v>24.39</v>
      </c>
    </row>
    <row r="3120" spans="1:36">
      <c r="A3120" s="12" t="s">
        <v>9228</v>
      </c>
      <c r="B3120" s="12">
        <v>296</v>
      </c>
      <c r="C3120" s="12">
        <v>73</v>
      </c>
      <c r="D3120" s="12">
        <v>8.6521787557941998</v>
      </c>
      <c r="E3120" s="12">
        <v>13.2521787557941</v>
      </c>
      <c r="F3120" s="12">
        <v>-18.697821244205802</v>
      </c>
      <c r="G3120" s="12">
        <f t="shared" si="193"/>
        <v>0.46273726990920888</v>
      </c>
      <c r="H3120" s="12">
        <f t="shared" si="194"/>
        <v>0.70875523852281819</v>
      </c>
      <c r="I3120" s="17">
        <f t="shared" si="195"/>
        <v>0.24662162162162163</v>
      </c>
      <c r="J3120" s="48" t="str">
        <f t="shared" si="196"/>
        <v>entry2_</v>
      </c>
      <c r="AA3120" s="38"/>
      <c r="AB3120" s="12"/>
      <c r="AI3120" s="15">
        <v>44907</v>
      </c>
      <c r="AJ3120">
        <v>24.39</v>
      </c>
    </row>
    <row r="3121" spans="1:36">
      <c r="A3121" s="12" t="s">
        <v>9229</v>
      </c>
      <c r="B3121" s="12">
        <v>60</v>
      </c>
      <c r="C3121" s="12">
        <v>28</v>
      </c>
      <c r="D3121" s="12">
        <v>4.0212682387904399</v>
      </c>
      <c r="E3121" s="12">
        <v>9.9312682387904392</v>
      </c>
      <c r="F3121" s="12">
        <v>-8.6999999999999993</v>
      </c>
      <c r="G3121" s="12">
        <f t="shared" si="193"/>
        <v>0.46221474009085523</v>
      </c>
      <c r="H3121" s="12">
        <f t="shared" si="194"/>
        <v>1.1415250849184413</v>
      </c>
      <c r="I3121" s="17">
        <f t="shared" si="195"/>
        <v>0.46666666666666667</v>
      </c>
      <c r="J3121" s="48" t="str">
        <f t="shared" si="196"/>
        <v>entry14_</v>
      </c>
      <c r="AA3121" s="38"/>
      <c r="AB3121" s="12"/>
      <c r="AI3121" s="15">
        <v>44908</v>
      </c>
      <c r="AJ3121">
        <v>24.39</v>
      </c>
    </row>
    <row r="3122" spans="1:36">
      <c r="A3122" s="12" t="s">
        <v>9230</v>
      </c>
      <c r="B3122" s="12">
        <v>60</v>
      </c>
      <c r="C3122" s="12">
        <v>28</v>
      </c>
      <c r="D3122" s="12">
        <v>4.0212682387904399</v>
      </c>
      <c r="E3122" s="12">
        <v>9.9312682387904392</v>
      </c>
      <c r="F3122" s="12">
        <v>-8.6999999999999993</v>
      </c>
      <c r="G3122" s="12">
        <f t="shared" si="193"/>
        <v>0.46221474009085523</v>
      </c>
      <c r="H3122" s="12">
        <f t="shared" si="194"/>
        <v>1.1415250849184413</v>
      </c>
      <c r="I3122" s="17">
        <f t="shared" si="195"/>
        <v>0.46666666666666667</v>
      </c>
      <c r="J3122" s="48" t="str">
        <f t="shared" si="196"/>
        <v>entry14_</v>
      </c>
      <c r="AA3122" s="38"/>
      <c r="AB3122" s="12"/>
      <c r="AI3122" s="15">
        <v>44909</v>
      </c>
      <c r="AJ3122">
        <v>24.39</v>
      </c>
    </row>
    <row r="3123" spans="1:36">
      <c r="A3123" s="12" t="s">
        <v>9231</v>
      </c>
      <c r="B3123" s="12">
        <v>57</v>
      </c>
      <c r="C3123" s="12">
        <v>28</v>
      </c>
      <c r="D3123" s="12">
        <v>1.73051394508524</v>
      </c>
      <c r="E3123" s="12">
        <v>4.2419381094336597</v>
      </c>
      <c r="F3123" s="12">
        <v>-3.75</v>
      </c>
      <c r="G3123" s="12">
        <f t="shared" si="193"/>
        <v>0.46147038535606399</v>
      </c>
      <c r="H3123" s="12">
        <f t="shared" si="194"/>
        <v>1.1311834958489759</v>
      </c>
      <c r="I3123" s="17">
        <f t="shared" si="195"/>
        <v>0.49122807017543857</v>
      </c>
      <c r="J3123" s="48" t="str">
        <f t="shared" si="196"/>
        <v>entry12_</v>
      </c>
      <c r="AA3123" s="38"/>
      <c r="AB3123" s="12"/>
      <c r="AI3123" s="15">
        <v>44910</v>
      </c>
      <c r="AJ3123">
        <v>24.39</v>
      </c>
    </row>
    <row r="3124" spans="1:36">
      <c r="A3124" s="12" t="s">
        <v>9232</v>
      </c>
      <c r="B3124" s="12">
        <v>57</v>
      </c>
      <c r="C3124" s="12">
        <v>17</v>
      </c>
      <c r="D3124" s="12">
        <v>4.7764829998020799</v>
      </c>
      <c r="E3124" s="12">
        <v>7.7364829998020701</v>
      </c>
      <c r="F3124" s="12">
        <v>-10.39</v>
      </c>
      <c r="G3124" s="12">
        <f t="shared" si="193"/>
        <v>0.45971924925910296</v>
      </c>
      <c r="H3124" s="12">
        <f t="shared" si="194"/>
        <v>0.74460856590972757</v>
      </c>
      <c r="I3124" s="17">
        <f t="shared" si="195"/>
        <v>0.2982456140350877</v>
      </c>
      <c r="J3124" s="48" t="str">
        <f t="shared" si="196"/>
        <v>entry12_</v>
      </c>
      <c r="AA3124" s="38"/>
      <c r="AB3124" s="12"/>
      <c r="AI3124" s="15">
        <v>44911</v>
      </c>
      <c r="AJ3124">
        <v>24.39</v>
      </c>
    </row>
    <row r="3125" spans="1:36">
      <c r="A3125" s="12" t="s">
        <v>9233</v>
      </c>
      <c r="B3125" s="12">
        <v>287</v>
      </c>
      <c r="C3125" s="12">
        <v>135</v>
      </c>
      <c r="D3125" s="12">
        <v>9.5370585933674299</v>
      </c>
      <c r="E3125" s="12">
        <v>11.0170585933674</v>
      </c>
      <c r="F3125" s="12">
        <v>-20.784342424098401</v>
      </c>
      <c r="G3125" s="12">
        <f t="shared" si="193"/>
        <v>0.45885784590950973</v>
      </c>
      <c r="H3125" s="12">
        <f t="shared" si="194"/>
        <v>0.53006529475734931</v>
      </c>
      <c r="I3125" s="17">
        <f t="shared" si="195"/>
        <v>0.47038327526132406</v>
      </c>
      <c r="J3125" s="48" t="str">
        <f t="shared" si="196"/>
        <v>entry2_</v>
      </c>
      <c r="AA3125" s="38"/>
      <c r="AB3125" s="12"/>
      <c r="AI3125" s="15">
        <v>44914</v>
      </c>
      <c r="AJ3125">
        <v>24.39</v>
      </c>
    </row>
    <row r="3126" spans="1:36">
      <c r="A3126" s="12" t="s">
        <v>9234</v>
      </c>
      <c r="B3126" s="12">
        <v>53</v>
      </c>
      <c r="C3126" s="12">
        <v>27</v>
      </c>
      <c r="D3126" s="12">
        <v>5.9799999999999898</v>
      </c>
      <c r="E3126" s="12">
        <v>7.27</v>
      </c>
      <c r="F3126" s="12">
        <v>-13.05</v>
      </c>
      <c r="G3126" s="12">
        <f t="shared" si="193"/>
        <v>0.45823754789271948</v>
      </c>
      <c r="H3126" s="12">
        <f t="shared" si="194"/>
        <v>0.55708812260536389</v>
      </c>
      <c r="I3126" s="17">
        <f t="shared" si="195"/>
        <v>0.50943396226415094</v>
      </c>
      <c r="J3126" s="48" t="str">
        <f t="shared" si="196"/>
        <v>entry14_</v>
      </c>
      <c r="AA3126" s="38"/>
      <c r="AB3126" s="12"/>
      <c r="AI3126" s="15">
        <v>44915</v>
      </c>
      <c r="AJ3126">
        <v>24.39</v>
      </c>
    </row>
    <row r="3127" spans="1:36">
      <c r="A3127" s="12" t="s">
        <v>9235</v>
      </c>
      <c r="B3127" s="12">
        <v>287</v>
      </c>
      <c r="C3127" s="12">
        <v>108</v>
      </c>
      <c r="D3127" s="12">
        <v>15.1770331860757</v>
      </c>
      <c r="E3127" s="12">
        <v>30.490488138796898</v>
      </c>
      <c r="F3127" s="12">
        <v>-33.1456194563428</v>
      </c>
      <c r="G3127" s="12">
        <f t="shared" si="193"/>
        <v>0.45788956233163408</v>
      </c>
      <c r="H3127" s="12">
        <f t="shared" si="194"/>
        <v>0.91989495562021206</v>
      </c>
      <c r="I3127" s="17">
        <f t="shared" si="195"/>
        <v>0.37630662020905925</v>
      </c>
      <c r="J3127" s="48" t="str">
        <f t="shared" si="196"/>
        <v>entry2_</v>
      </c>
      <c r="AA3127" s="38"/>
      <c r="AB3127" s="12"/>
      <c r="AI3127" s="15">
        <v>44916</v>
      </c>
      <c r="AJ3127">
        <v>24.39</v>
      </c>
    </row>
    <row r="3128" spans="1:36">
      <c r="A3128" s="12" t="s">
        <v>9236</v>
      </c>
      <c r="B3128" s="12">
        <v>53</v>
      </c>
      <c r="C3128" s="12">
        <v>32</v>
      </c>
      <c r="D3128" s="12">
        <v>5.03</v>
      </c>
      <c r="E3128" s="12">
        <v>5.03</v>
      </c>
      <c r="F3128" s="12">
        <v>-10.99</v>
      </c>
      <c r="G3128" s="12">
        <f t="shared" si="193"/>
        <v>0.45768880800727935</v>
      </c>
      <c r="H3128" s="12">
        <f t="shared" si="194"/>
        <v>0.45768880800727935</v>
      </c>
      <c r="I3128" s="17">
        <f t="shared" si="195"/>
        <v>0.60377358490566035</v>
      </c>
      <c r="J3128" s="48" t="str">
        <f t="shared" si="196"/>
        <v>entry14_</v>
      </c>
      <c r="AA3128" s="38"/>
      <c r="AB3128" s="12"/>
      <c r="AI3128" s="15">
        <v>44917</v>
      </c>
      <c r="AJ3128">
        <v>24.39</v>
      </c>
    </row>
    <row r="3129" spans="1:36">
      <c r="A3129" s="12" t="s">
        <v>9237</v>
      </c>
      <c r="B3129" s="12">
        <v>36</v>
      </c>
      <c r="C3129" s="12">
        <v>24</v>
      </c>
      <c r="D3129" s="12">
        <v>10.2378723938275</v>
      </c>
      <c r="E3129" s="12">
        <v>10.2378723938275</v>
      </c>
      <c r="F3129" s="12">
        <v>-22.389143647731899</v>
      </c>
      <c r="G3129" s="12">
        <f t="shared" si="193"/>
        <v>0.45726949430978497</v>
      </c>
      <c r="H3129" s="12">
        <f t="shared" si="194"/>
        <v>0.45726949430978497</v>
      </c>
      <c r="I3129" s="17">
        <f t="shared" si="195"/>
        <v>0.66666666666666663</v>
      </c>
      <c r="J3129" s="48" t="str">
        <f t="shared" si="196"/>
        <v>entry17_</v>
      </c>
      <c r="AA3129" s="38"/>
      <c r="AB3129" s="12"/>
      <c r="AI3129" s="15">
        <v>44918</v>
      </c>
      <c r="AJ3129">
        <v>24.39</v>
      </c>
    </row>
    <row r="3130" spans="1:36">
      <c r="A3130" s="12" t="s">
        <v>9238</v>
      </c>
      <c r="B3130" s="12">
        <v>60</v>
      </c>
      <c r="C3130" s="12">
        <v>25</v>
      </c>
      <c r="D3130" s="12">
        <v>8.8501817070795195</v>
      </c>
      <c r="E3130" s="12">
        <v>19.903108691282199</v>
      </c>
      <c r="F3130" s="12">
        <v>-19.370332314529598</v>
      </c>
      <c r="G3130" s="12">
        <f t="shared" si="193"/>
        <v>0.45689364350455869</v>
      </c>
      <c r="H3130" s="12">
        <f t="shared" si="194"/>
        <v>1.0275047618234701</v>
      </c>
      <c r="I3130" s="17">
        <f t="shared" si="195"/>
        <v>0.41666666666666669</v>
      </c>
      <c r="J3130" s="48" t="str">
        <f t="shared" si="196"/>
        <v>entry14_</v>
      </c>
      <c r="AA3130" s="38"/>
      <c r="AB3130" s="12"/>
      <c r="AI3130" s="15">
        <v>44921</v>
      </c>
      <c r="AJ3130">
        <v>24.39</v>
      </c>
    </row>
    <row r="3131" spans="1:36">
      <c r="A3131" s="12" t="s">
        <v>9239</v>
      </c>
      <c r="B3131" s="12">
        <v>240</v>
      </c>
      <c r="C3131" s="12">
        <v>152</v>
      </c>
      <c r="D3131" s="12">
        <v>12.7799999999999</v>
      </c>
      <c r="E3131" s="12">
        <v>18.419999999999899</v>
      </c>
      <c r="F3131" s="12">
        <v>-27.979999999999901</v>
      </c>
      <c r="G3131" s="12">
        <f t="shared" si="193"/>
        <v>0.4567548248749087</v>
      </c>
      <c r="H3131" s="12">
        <f t="shared" si="194"/>
        <v>0.65832737669763985</v>
      </c>
      <c r="I3131" s="17">
        <f t="shared" si="195"/>
        <v>0.6333333333333333</v>
      </c>
      <c r="J3131" s="48" t="str">
        <f t="shared" si="196"/>
        <v>entry16_</v>
      </c>
      <c r="AA3131" s="38"/>
      <c r="AB3131" s="12"/>
      <c r="AI3131" s="15">
        <v>44922</v>
      </c>
      <c r="AJ3131">
        <v>24.39</v>
      </c>
    </row>
    <row r="3132" spans="1:36">
      <c r="A3132" s="12" t="s">
        <v>9240</v>
      </c>
      <c r="B3132" s="12">
        <v>53</v>
      </c>
      <c r="C3132" s="12">
        <v>30</v>
      </c>
      <c r="D3132" s="12">
        <v>4.6999999999999904</v>
      </c>
      <c r="E3132" s="12">
        <v>4.6999999999999797</v>
      </c>
      <c r="F3132" s="12">
        <v>-10.3</v>
      </c>
      <c r="G3132" s="12">
        <f t="shared" si="193"/>
        <v>0.45631067961164951</v>
      </c>
      <c r="H3132" s="12">
        <f t="shared" si="194"/>
        <v>0.45631067961164851</v>
      </c>
      <c r="I3132" s="17">
        <f t="shared" si="195"/>
        <v>0.56603773584905659</v>
      </c>
      <c r="J3132" s="48" t="str">
        <f t="shared" si="196"/>
        <v>entry14_</v>
      </c>
      <c r="AA3132" s="38"/>
      <c r="AB3132" s="12"/>
      <c r="AI3132" s="15">
        <v>44923</v>
      </c>
      <c r="AJ3132">
        <v>24.39</v>
      </c>
    </row>
    <row r="3133" spans="1:36">
      <c r="A3133" s="12" t="s">
        <v>9241</v>
      </c>
      <c r="B3133" s="12">
        <v>53</v>
      </c>
      <c r="C3133" s="12">
        <v>30</v>
      </c>
      <c r="D3133" s="12">
        <v>4.6999999999999904</v>
      </c>
      <c r="E3133" s="12">
        <v>4.6999999999999797</v>
      </c>
      <c r="F3133" s="12">
        <v>-10.3</v>
      </c>
      <c r="G3133" s="12">
        <f t="shared" si="193"/>
        <v>0.45631067961164951</v>
      </c>
      <c r="H3133" s="12">
        <f t="shared" si="194"/>
        <v>0.45631067961164851</v>
      </c>
      <c r="I3133" s="17">
        <f t="shared" si="195"/>
        <v>0.56603773584905659</v>
      </c>
      <c r="J3133" s="48" t="str">
        <f t="shared" si="196"/>
        <v>entry14_</v>
      </c>
      <c r="AA3133" s="38"/>
      <c r="AB3133" s="12"/>
      <c r="AI3133" s="15">
        <v>44924</v>
      </c>
      <c r="AJ3133">
        <v>24.39</v>
      </c>
    </row>
    <row r="3134" spans="1:36">
      <c r="A3134" s="12" t="s">
        <v>9242</v>
      </c>
      <c r="B3134" s="12">
        <v>320</v>
      </c>
      <c r="C3134" s="12">
        <v>71</v>
      </c>
      <c r="D3134" s="12">
        <v>23.200612930221201</v>
      </c>
      <c r="E3134" s="12">
        <v>52.091480662284297</v>
      </c>
      <c r="F3134" s="12">
        <v>-50.8677905447692</v>
      </c>
      <c r="G3134" s="12">
        <f t="shared" si="193"/>
        <v>0.45609633683228551</v>
      </c>
      <c r="H3134" s="12">
        <f t="shared" si="194"/>
        <v>1.0240562859996467</v>
      </c>
      <c r="I3134" s="17">
        <f t="shared" si="195"/>
        <v>0.22187499999999999</v>
      </c>
      <c r="J3134" s="48" t="str">
        <f t="shared" si="196"/>
        <v>entry1_</v>
      </c>
      <c r="AA3134" s="38"/>
      <c r="AB3134" s="12"/>
      <c r="AI3134" s="15">
        <v>44928</v>
      </c>
      <c r="AJ3134">
        <v>24.39</v>
      </c>
    </row>
    <row r="3135" spans="1:36">
      <c r="A3135" s="12" t="s">
        <v>9243</v>
      </c>
      <c r="B3135" s="12">
        <v>57</v>
      </c>
      <c r="C3135" s="12">
        <v>23</v>
      </c>
      <c r="D3135" s="12">
        <v>3.6604264500441999</v>
      </c>
      <c r="E3135" s="12">
        <v>3.6604264500441999</v>
      </c>
      <c r="F3135" s="12">
        <v>-8.0289554104633396</v>
      </c>
      <c r="G3135" s="12">
        <f t="shared" si="193"/>
        <v>0.45590319822600206</v>
      </c>
      <c r="H3135" s="12">
        <f t="shared" si="194"/>
        <v>0.45590319822600206</v>
      </c>
      <c r="I3135" s="17">
        <f t="shared" si="195"/>
        <v>0.40350877192982454</v>
      </c>
      <c r="J3135" s="48" t="str">
        <f t="shared" si="196"/>
        <v>entry12_</v>
      </c>
      <c r="AA3135" s="38"/>
      <c r="AB3135" s="12"/>
      <c r="AI3135" s="15">
        <v>44929</v>
      </c>
      <c r="AJ3135">
        <v>24.39</v>
      </c>
    </row>
    <row r="3136" spans="1:36">
      <c r="A3136" s="12" t="s">
        <v>9244</v>
      </c>
      <c r="B3136" s="12">
        <v>57</v>
      </c>
      <c r="C3136" s="12">
        <v>23</v>
      </c>
      <c r="D3136" s="12">
        <v>3.6604264500441999</v>
      </c>
      <c r="E3136" s="12">
        <v>3.6604264500441999</v>
      </c>
      <c r="F3136" s="12">
        <v>-8.0289554104633396</v>
      </c>
      <c r="G3136" s="12">
        <f t="shared" si="193"/>
        <v>0.45590319822600206</v>
      </c>
      <c r="H3136" s="12">
        <f t="shared" si="194"/>
        <v>0.45590319822600206</v>
      </c>
      <c r="I3136" s="17">
        <f t="shared" si="195"/>
        <v>0.40350877192982454</v>
      </c>
      <c r="J3136" s="48" t="str">
        <f t="shared" si="196"/>
        <v>entry12_</v>
      </c>
      <c r="AA3136" s="38"/>
      <c r="AB3136" s="12"/>
      <c r="AI3136" s="15">
        <v>44930</v>
      </c>
      <c r="AJ3136">
        <v>24.39</v>
      </c>
    </row>
    <row r="3137" spans="1:36">
      <c r="A3137" s="12" t="s">
        <v>9245</v>
      </c>
      <c r="B3137" s="12">
        <v>320</v>
      </c>
      <c r="C3137" s="12">
        <v>82</v>
      </c>
      <c r="D3137" s="12">
        <v>21.721757909090599</v>
      </c>
      <c r="E3137" s="12">
        <v>28.131146301793201</v>
      </c>
      <c r="F3137" s="12">
        <v>-47.671222512680899</v>
      </c>
      <c r="G3137" s="12">
        <f t="shared" si="193"/>
        <v>0.45565766439726713</v>
      </c>
      <c r="H3137" s="12">
        <f t="shared" si="194"/>
        <v>0.59010750761237785</v>
      </c>
      <c r="I3137" s="17">
        <f t="shared" si="195"/>
        <v>0.25624999999999998</v>
      </c>
      <c r="J3137" s="48" t="str">
        <f t="shared" si="196"/>
        <v>entry1_</v>
      </c>
      <c r="AA3137" s="38"/>
      <c r="AB3137" s="12"/>
      <c r="AI3137" s="15">
        <v>44931</v>
      </c>
      <c r="AJ3137">
        <v>24.39</v>
      </c>
    </row>
    <row r="3138" spans="1:36">
      <c r="A3138" s="12" t="s">
        <v>9246</v>
      </c>
      <c r="B3138" s="12">
        <v>287</v>
      </c>
      <c r="C3138" s="12">
        <v>102</v>
      </c>
      <c r="D3138" s="12">
        <v>3.9109653342377002</v>
      </c>
      <c r="E3138" s="12">
        <v>5.1405387884742604</v>
      </c>
      <c r="F3138" s="12">
        <v>-8.6089339218923495</v>
      </c>
      <c r="G3138" s="12">
        <f t="shared" ref="G3138:G3201" si="197">D3138/ABS(F3138)</f>
        <v>0.45429148019038601</v>
      </c>
      <c r="H3138" s="12">
        <f t="shared" ref="H3138:H3201" si="198">E3138/ABS(F3138)</f>
        <v>0.59711676673484171</v>
      </c>
      <c r="I3138" s="17">
        <f t="shared" ref="I3138:I3201" si="199">C3138/B3138</f>
        <v>0.35540069686411152</v>
      </c>
      <c r="J3138" s="48" t="str">
        <f t="shared" ref="J3138:J3201" si="200">LEFT(A3138,FIND("_",A3138,6))</f>
        <v>entry2_</v>
      </c>
      <c r="AA3138" s="38"/>
      <c r="AB3138" s="12"/>
      <c r="AI3138" s="15">
        <v>44932</v>
      </c>
      <c r="AJ3138">
        <v>24.39</v>
      </c>
    </row>
    <row r="3139" spans="1:36">
      <c r="A3139" s="12" t="s">
        <v>9247</v>
      </c>
      <c r="B3139" s="12">
        <v>104</v>
      </c>
      <c r="C3139" s="12">
        <v>39</v>
      </c>
      <c r="D3139" s="12">
        <v>10.1477186527159</v>
      </c>
      <c r="E3139" s="12">
        <v>18.304235380663499</v>
      </c>
      <c r="F3139" s="12">
        <v>-22.346516727947598</v>
      </c>
      <c r="G3139" s="12">
        <f t="shared" si="197"/>
        <v>0.4541074018943046</v>
      </c>
      <c r="H3139" s="12">
        <f t="shared" si="198"/>
        <v>0.81910910785354596</v>
      </c>
      <c r="I3139" s="17">
        <f t="shared" si="199"/>
        <v>0.375</v>
      </c>
      <c r="J3139" s="48" t="str">
        <f t="shared" si="200"/>
        <v>entry13_</v>
      </c>
      <c r="AA3139" s="38"/>
      <c r="AB3139" s="12"/>
      <c r="AI3139" s="15">
        <v>44935</v>
      </c>
      <c r="AJ3139">
        <v>24.39</v>
      </c>
    </row>
    <row r="3140" spans="1:36">
      <c r="A3140" s="12" t="s">
        <v>9248</v>
      </c>
      <c r="B3140" s="12">
        <v>60</v>
      </c>
      <c r="C3140" s="12">
        <v>16</v>
      </c>
      <c r="D3140" s="12">
        <v>14.670759108350399</v>
      </c>
      <c r="E3140" s="12">
        <v>23.85</v>
      </c>
      <c r="F3140" s="12">
        <v>-32.309999999999903</v>
      </c>
      <c r="G3140" s="12">
        <f t="shared" si="197"/>
        <v>0.45406249174715085</v>
      </c>
      <c r="H3140" s="12">
        <f t="shared" si="198"/>
        <v>0.73816155988858168</v>
      </c>
      <c r="I3140" s="17">
        <f t="shared" si="199"/>
        <v>0.26666666666666666</v>
      </c>
      <c r="J3140" s="48" t="str">
        <f t="shared" si="200"/>
        <v>entry14_</v>
      </c>
      <c r="AA3140" s="38"/>
      <c r="AB3140" s="12"/>
      <c r="AI3140" s="15">
        <v>44936</v>
      </c>
      <c r="AJ3140">
        <v>24.39</v>
      </c>
    </row>
    <row r="3141" spans="1:36">
      <c r="A3141" s="12" t="s">
        <v>9249</v>
      </c>
      <c r="B3141" s="12">
        <v>150</v>
      </c>
      <c r="C3141" s="12">
        <v>38</v>
      </c>
      <c r="D3141" s="12">
        <v>7.1715334177907302</v>
      </c>
      <c r="E3141" s="12">
        <v>10.531533417790699</v>
      </c>
      <c r="F3141" s="12">
        <v>-15.798466582209199</v>
      </c>
      <c r="G3141" s="12">
        <f t="shared" si="197"/>
        <v>0.45393857565054196</v>
      </c>
      <c r="H3141" s="12">
        <f t="shared" si="198"/>
        <v>0.6666174443569326</v>
      </c>
      <c r="I3141" s="17">
        <f t="shared" si="199"/>
        <v>0.25333333333333335</v>
      </c>
      <c r="J3141" s="48" t="str">
        <f t="shared" si="200"/>
        <v>entry11_</v>
      </c>
      <c r="AA3141" s="38"/>
      <c r="AB3141" s="12"/>
      <c r="AI3141" s="15">
        <v>44937</v>
      </c>
      <c r="AJ3141">
        <v>24.39</v>
      </c>
    </row>
    <row r="3142" spans="1:36">
      <c r="A3142" s="12" t="s">
        <v>9250</v>
      </c>
      <c r="B3142" s="12">
        <v>60</v>
      </c>
      <c r="C3142" s="12">
        <v>26</v>
      </c>
      <c r="D3142" s="12">
        <v>3.71364535571246</v>
      </c>
      <c r="E3142" s="12">
        <v>4.6636453557124504</v>
      </c>
      <c r="F3142" s="12">
        <v>-8.1853773449154108</v>
      </c>
      <c r="G3142" s="12">
        <f t="shared" si="197"/>
        <v>0.45369262762446749</v>
      </c>
      <c r="H3142" s="12">
        <f t="shared" si="198"/>
        <v>0.56975325134025878</v>
      </c>
      <c r="I3142" s="17">
        <f t="shared" si="199"/>
        <v>0.43333333333333335</v>
      </c>
      <c r="J3142" s="48" t="str">
        <f t="shared" si="200"/>
        <v>entry14_</v>
      </c>
      <c r="AA3142" s="38"/>
      <c r="AB3142" s="12"/>
      <c r="AI3142" s="15">
        <v>44938</v>
      </c>
      <c r="AJ3142">
        <v>24.39</v>
      </c>
    </row>
    <row r="3143" spans="1:36">
      <c r="A3143" s="12" t="s">
        <v>9251</v>
      </c>
      <c r="B3143" s="12">
        <v>60</v>
      </c>
      <c r="C3143" s="12">
        <v>26</v>
      </c>
      <c r="D3143" s="12">
        <v>3.71364535571246</v>
      </c>
      <c r="E3143" s="12">
        <v>4.6636453557124504</v>
      </c>
      <c r="F3143" s="12">
        <v>-8.1853773449154108</v>
      </c>
      <c r="G3143" s="12">
        <f t="shared" si="197"/>
        <v>0.45369262762446749</v>
      </c>
      <c r="H3143" s="12">
        <f t="shared" si="198"/>
        <v>0.56975325134025878</v>
      </c>
      <c r="I3143" s="17">
        <f t="shared" si="199"/>
        <v>0.43333333333333335</v>
      </c>
      <c r="J3143" s="48" t="str">
        <f t="shared" si="200"/>
        <v>entry14_</v>
      </c>
      <c r="AA3143" s="38"/>
      <c r="AB3143" s="12"/>
      <c r="AI3143" s="15">
        <v>44939</v>
      </c>
      <c r="AJ3143">
        <v>24.39</v>
      </c>
    </row>
    <row r="3144" spans="1:36">
      <c r="A3144" s="12" t="s">
        <v>9252</v>
      </c>
      <c r="B3144" s="12">
        <v>150</v>
      </c>
      <c r="C3144" s="12">
        <v>86</v>
      </c>
      <c r="D3144" s="12">
        <v>8.9999999999999893</v>
      </c>
      <c r="E3144" s="12">
        <v>9.1799999999999695</v>
      </c>
      <c r="F3144" s="12">
        <v>-19.86</v>
      </c>
      <c r="G3144" s="12">
        <f t="shared" si="197"/>
        <v>0.45317220543806597</v>
      </c>
      <c r="H3144" s="12">
        <f t="shared" si="198"/>
        <v>0.46223564954682628</v>
      </c>
      <c r="I3144" s="17">
        <f t="shared" si="199"/>
        <v>0.57333333333333336</v>
      </c>
      <c r="J3144" s="48" t="str">
        <f t="shared" si="200"/>
        <v>entry11_</v>
      </c>
      <c r="AA3144" s="38"/>
      <c r="AB3144" s="12"/>
      <c r="AI3144" s="15">
        <v>44942</v>
      </c>
      <c r="AJ3144">
        <v>24.39</v>
      </c>
    </row>
    <row r="3145" spans="1:36">
      <c r="A3145" s="12" t="s">
        <v>9253</v>
      </c>
      <c r="B3145" s="12">
        <v>287</v>
      </c>
      <c r="C3145" s="12">
        <v>96</v>
      </c>
      <c r="D3145" s="12">
        <v>5.2798355747043502</v>
      </c>
      <c r="E3145" s="12">
        <v>6.28983557470435</v>
      </c>
      <c r="F3145" s="12">
        <v>-11.6691309674052</v>
      </c>
      <c r="G3145" s="12">
        <f t="shared" si="197"/>
        <v>0.45246176338685806</v>
      </c>
      <c r="H3145" s="12">
        <f t="shared" si="198"/>
        <v>0.53901490970265331</v>
      </c>
      <c r="I3145" s="17">
        <f t="shared" si="199"/>
        <v>0.33449477351916379</v>
      </c>
      <c r="J3145" s="48" t="str">
        <f t="shared" si="200"/>
        <v>entry2_</v>
      </c>
      <c r="AA3145" s="38"/>
      <c r="AB3145" s="12"/>
      <c r="AI3145" s="15">
        <v>44943</v>
      </c>
      <c r="AJ3145">
        <v>24.39</v>
      </c>
    </row>
    <row r="3146" spans="1:36">
      <c r="A3146" s="12" t="s">
        <v>9254</v>
      </c>
      <c r="B3146" s="12">
        <v>287</v>
      </c>
      <c r="C3146" s="12">
        <v>96</v>
      </c>
      <c r="D3146" s="12">
        <v>5.2798355747043502</v>
      </c>
      <c r="E3146" s="12">
        <v>6.28983557470435</v>
      </c>
      <c r="F3146" s="12">
        <v>-11.6691309674052</v>
      </c>
      <c r="G3146" s="12">
        <f t="shared" si="197"/>
        <v>0.45246176338685806</v>
      </c>
      <c r="H3146" s="12">
        <f t="shared" si="198"/>
        <v>0.53901490970265331</v>
      </c>
      <c r="I3146" s="17">
        <f t="shared" si="199"/>
        <v>0.33449477351916379</v>
      </c>
      <c r="J3146" s="48" t="str">
        <f t="shared" si="200"/>
        <v>entry2_</v>
      </c>
      <c r="AA3146" s="38"/>
      <c r="AB3146" s="12"/>
      <c r="AI3146" s="15">
        <v>44944</v>
      </c>
      <c r="AJ3146">
        <v>24.39</v>
      </c>
    </row>
    <row r="3147" spans="1:36">
      <c r="A3147" s="12" t="s">
        <v>9255</v>
      </c>
      <c r="B3147" s="12">
        <v>296</v>
      </c>
      <c r="C3147" s="12">
        <v>58</v>
      </c>
      <c r="D3147" s="12">
        <v>10.7321787557941</v>
      </c>
      <c r="E3147" s="12">
        <v>18.772178755794201</v>
      </c>
      <c r="F3147" s="12">
        <v>-23.737821244205701</v>
      </c>
      <c r="G3147" s="12">
        <f t="shared" si="197"/>
        <v>0.45211304969337818</v>
      </c>
      <c r="H3147" s="12">
        <f t="shared" si="198"/>
        <v>0.79081304735902869</v>
      </c>
      <c r="I3147" s="17">
        <f t="shared" si="199"/>
        <v>0.19594594594594594</v>
      </c>
      <c r="J3147" s="48" t="str">
        <f t="shared" si="200"/>
        <v>entry2_</v>
      </c>
      <c r="AA3147" s="38"/>
      <c r="AB3147" s="12"/>
      <c r="AI3147" s="15">
        <v>44945</v>
      </c>
      <c r="AJ3147">
        <v>24.39</v>
      </c>
    </row>
    <row r="3148" spans="1:36">
      <c r="A3148" s="12" t="s">
        <v>9256</v>
      </c>
      <c r="B3148" s="12">
        <v>150</v>
      </c>
      <c r="C3148" s="12">
        <v>42</v>
      </c>
      <c r="D3148" s="12">
        <v>5.5689606875041999</v>
      </c>
      <c r="E3148" s="12">
        <v>12.886476269626501</v>
      </c>
      <c r="F3148" s="12">
        <v>-12.322967081036801</v>
      </c>
      <c r="G3148" s="12">
        <f t="shared" si="197"/>
        <v>0.45191719257888757</v>
      </c>
      <c r="H3148" s="12">
        <f t="shared" si="198"/>
        <v>1.0457283692217969</v>
      </c>
      <c r="I3148" s="17">
        <f t="shared" si="199"/>
        <v>0.28000000000000003</v>
      </c>
      <c r="J3148" s="48" t="str">
        <f t="shared" si="200"/>
        <v>entry11_</v>
      </c>
      <c r="AA3148" s="38"/>
      <c r="AB3148" s="12"/>
      <c r="AI3148" s="15">
        <v>44946</v>
      </c>
      <c r="AJ3148">
        <v>24.39</v>
      </c>
    </row>
    <row r="3149" spans="1:36">
      <c r="A3149" s="12" t="s">
        <v>9257</v>
      </c>
      <c r="B3149" s="12">
        <v>57</v>
      </c>
      <c r="C3149" s="12">
        <v>26</v>
      </c>
      <c r="D3149" s="12">
        <v>4.0964829998020802</v>
      </c>
      <c r="E3149" s="12">
        <v>6.4079071641504903</v>
      </c>
      <c r="F3149" s="12">
        <v>-9.0697924005061594</v>
      </c>
      <c r="G3149" s="12">
        <f t="shared" si="197"/>
        <v>0.45166226732747128</v>
      </c>
      <c r="H3149" s="12">
        <f t="shared" si="198"/>
        <v>0.70651089696307523</v>
      </c>
      <c r="I3149" s="17">
        <f t="shared" si="199"/>
        <v>0.45614035087719296</v>
      </c>
      <c r="J3149" s="48" t="str">
        <f t="shared" si="200"/>
        <v>entry12_</v>
      </c>
      <c r="AA3149" s="38"/>
      <c r="AB3149" s="12"/>
      <c r="AI3149" s="15">
        <v>44951</v>
      </c>
      <c r="AJ3149">
        <v>24.39</v>
      </c>
    </row>
    <row r="3150" spans="1:36">
      <c r="A3150" s="12" t="s">
        <v>9258</v>
      </c>
      <c r="B3150" s="12">
        <v>240</v>
      </c>
      <c r="C3150" s="12">
        <v>88</v>
      </c>
      <c r="D3150" s="12">
        <v>7.9607952209924298</v>
      </c>
      <c r="E3150" s="12">
        <v>10.8907952209924</v>
      </c>
      <c r="F3150" s="12">
        <v>-17.638685383325601</v>
      </c>
      <c r="G3150" s="12">
        <f t="shared" si="197"/>
        <v>0.45132588103861854</v>
      </c>
      <c r="H3150" s="12">
        <f t="shared" si="198"/>
        <v>0.61743803374869466</v>
      </c>
      <c r="I3150" s="17">
        <f t="shared" si="199"/>
        <v>0.36666666666666664</v>
      </c>
      <c r="J3150" s="48" t="str">
        <f t="shared" si="200"/>
        <v>entry16_</v>
      </c>
      <c r="AA3150" s="38"/>
      <c r="AB3150" s="12"/>
      <c r="AI3150" s="15">
        <v>44952</v>
      </c>
      <c r="AJ3150">
        <v>24.39</v>
      </c>
    </row>
    <row r="3151" spans="1:36">
      <c r="A3151" s="12" t="s">
        <v>9259</v>
      </c>
      <c r="B3151" s="12">
        <v>53</v>
      </c>
      <c r="C3151" s="12">
        <v>23</v>
      </c>
      <c r="D3151" s="12">
        <v>2.87379505554618</v>
      </c>
      <c r="E3151" s="12">
        <v>9.1737950555461794</v>
      </c>
      <c r="F3151" s="12">
        <v>-6.3762049444538098</v>
      </c>
      <c r="G3151" s="12">
        <f t="shared" si="197"/>
        <v>0.45070619288137564</v>
      </c>
      <c r="H3151" s="12">
        <f t="shared" si="198"/>
        <v>1.4387547350600434</v>
      </c>
      <c r="I3151" s="17">
        <f t="shared" si="199"/>
        <v>0.43396226415094341</v>
      </c>
      <c r="J3151" s="48" t="str">
        <f t="shared" si="200"/>
        <v>entry12_</v>
      </c>
      <c r="AA3151" s="38"/>
      <c r="AB3151" s="12"/>
      <c r="AI3151" s="15">
        <v>44953</v>
      </c>
      <c r="AJ3151">
        <v>24.39</v>
      </c>
    </row>
    <row r="3152" spans="1:36">
      <c r="A3152" s="12" t="s">
        <v>9260</v>
      </c>
      <c r="B3152" s="12">
        <v>320</v>
      </c>
      <c r="C3152" s="12">
        <v>81</v>
      </c>
      <c r="D3152" s="12">
        <v>22.926321030917698</v>
      </c>
      <c r="E3152" s="12">
        <v>39.916321030917601</v>
      </c>
      <c r="F3152" s="12">
        <v>-50.883794942243</v>
      </c>
      <c r="G3152" s="12">
        <f t="shared" si="197"/>
        <v>0.45056232651162964</v>
      </c>
      <c r="H3152" s="12">
        <f t="shared" si="198"/>
        <v>0.78446037832330862</v>
      </c>
      <c r="I3152" s="17">
        <f t="shared" si="199"/>
        <v>0.25312499999999999</v>
      </c>
      <c r="J3152" s="48" t="str">
        <f t="shared" si="200"/>
        <v>entry1_</v>
      </c>
      <c r="AA3152" s="38"/>
      <c r="AB3152" s="12"/>
      <c r="AI3152" s="15">
        <v>44956</v>
      </c>
      <c r="AJ3152">
        <v>24.39</v>
      </c>
    </row>
    <row r="3153" spans="1:36">
      <c r="A3153" s="12" t="s">
        <v>9261</v>
      </c>
      <c r="B3153" s="12">
        <v>328</v>
      </c>
      <c r="C3153" s="12">
        <v>106</v>
      </c>
      <c r="D3153" s="12">
        <v>13.2189171409844</v>
      </c>
      <c r="E3153" s="12">
        <v>24.258917140984401</v>
      </c>
      <c r="F3153" s="12">
        <v>-29.35</v>
      </c>
      <c r="G3153" s="12">
        <f t="shared" si="197"/>
        <v>0.45038899969282453</v>
      </c>
      <c r="H3153" s="12">
        <f t="shared" si="198"/>
        <v>0.8265389145139489</v>
      </c>
      <c r="I3153" s="17">
        <f t="shared" si="199"/>
        <v>0.32317073170731708</v>
      </c>
      <c r="J3153" s="48" t="str">
        <f t="shared" si="200"/>
        <v>entry1_</v>
      </c>
      <c r="AA3153" s="38"/>
      <c r="AB3153" s="12"/>
      <c r="AI3153" s="15">
        <v>44957</v>
      </c>
      <c r="AJ3153">
        <v>24.39</v>
      </c>
    </row>
    <row r="3154" spans="1:36">
      <c r="A3154" s="12" t="s">
        <v>9262</v>
      </c>
      <c r="B3154" s="12">
        <v>57</v>
      </c>
      <c r="C3154" s="12">
        <v>32</v>
      </c>
      <c r="D3154" s="12">
        <v>7.3805139450852497</v>
      </c>
      <c r="E3154" s="12">
        <v>19.350513945085201</v>
      </c>
      <c r="F3154" s="12">
        <v>-16.393194933670699</v>
      </c>
      <c r="G3154" s="12">
        <f t="shared" si="197"/>
        <v>0.4502181530170235</v>
      </c>
      <c r="H3154" s="12">
        <f t="shared" si="198"/>
        <v>1.1803991853558902</v>
      </c>
      <c r="I3154" s="17">
        <f t="shared" si="199"/>
        <v>0.56140350877192979</v>
      </c>
      <c r="J3154" s="48" t="str">
        <f t="shared" si="200"/>
        <v>entry12_</v>
      </c>
      <c r="AA3154" s="38"/>
      <c r="AB3154" s="12"/>
      <c r="AI3154" s="15">
        <v>44958</v>
      </c>
      <c r="AJ3154">
        <v>24.39</v>
      </c>
    </row>
    <row r="3155" spans="1:36">
      <c r="A3155" s="12" t="s">
        <v>9263</v>
      </c>
      <c r="B3155" s="12">
        <v>57</v>
      </c>
      <c r="C3155" s="12">
        <v>39</v>
      </c>
      <c r="D3155" s="12">
        <v>12.868959571171899</v>
      </c>
      <c r="E3155" s="12">
        <v>20.7789595711719</v>
      </c>
      <c r="F3155" s="12">
        <v>-28.6422473530579</v>
      </c>
      <c r="G3155" s="12">
        <f t="shared" si="197"/>
        <v>0.44929992442782202</v>
      </c>
      <c r="H3155" s="12">
        <f t="shared" si="198"/>
        <v>0.7254654048280712</v>
      </c>
      <c r="I3155" s="17">
        <f t="shared" si="199"/>
        <v>0.68421052631578949</v>
      </c>
      <c r="J3155" s="48" t="str">
        <f t="shared" si="200"/>
        <v>entry12_</v>
      </c>
      <c r="AA3155" s="38"/>
      <c r="AB3155" s="12"/>
      <c r="AI3155" s="15">
        <v>44959</v>
      </c>
      <c r="AJ3155">
        <v>24.39</v>
      </c>
    </row>
    <row r="3156" spans="1:36">
      <c r="A3156" s="12" t="s">
        <v>9264</v>
      </c>
      <c r="B3156" s="12">
        <v>60</v>
      </c>
      <c r="C3156" s="12">
        <v>6</v>
      </c>
      <c r="D3156" s="12">
        <v>27.640759108350402</v>
      </c>
      <c r="E3156" s="12">
        <v>89.200759108350397</v>
      </c>
      <c r="F3156" s="12">
        <v>-61.56</v>
      </c>
      <c r="G3156" s="12">
        <f t="shared" si="197"/>
        <v>0.44900518369640025</v>
      </c>
      <c r="H3156" s="12">
        <f t="shared" si="198"/>
        <v>1.4490051836964002</v>
      </c>
      <c r="I3156" s="17">
        <f t="shared" si="199"/>
        <v>0.1</v>
      </c>
      <c r="J3156" s="48" t="str">
        <f t="shared" si="200"/>
        <v>entry14_</v>
      </c>
      <c r="AA3156" s="38"/>
      <c r="AB3156" s="12"/>
      <c r="AI3156" s="15">
        <v>44960</v>
      </c>
      <c r="AJ3156">
        <v>24.39</v>
      </c>
    </row>
    <row r="3157" spans="1:36">
      <c r="A3157" s="12" t="s">
        <v>9265</v>
      </c>
      <c r="B3157" s="12">
        <v>150</v>
      </c>
      <c r="C3157" s="12">
        <v>79</v>
      </c>
      <c r="D3157" s="12">
        <v>8.0430598074208799</v>
      </c>
      <c r="E3157" s="12">
        <v>19.455761511853002</v>
      </c>
      <c r="F3157" s="12">
        <v>-17.932701704432201</v>
      </c>
      <c r="G3157" s="12">
        <f t="shared" si="197"/>
        <v>0.44851355584825109</v>
      </c>
      <c r="H3157" s="12">
        <f t="shared" si="198"/>
        <v>1.0849319769281818</v>
      </c>
      <c r="I3157" s="17">
        <f t="shared" si="199"/>
        <v>0.52666666666666662</v>
      </c>
      <c r="J3157" s="48" t="str">
        <f t="shared" si="200"/>
        <v>entry11_</v>
      </c>
      <c r="AA3157" s="38"/>
      <c r="AB3157" s="12"/>
      <c r="AI3157" s="15">
        <v>44963</v>
      </c>
      <c r="AJ3157">
        <v>24.39</v>
      </c>
    </row>
    <row r="3158" spans="1:36">
      <c r="A3158" s="12" t="s">
        <v>9266</v>
      </c>
      <c r="B3158" s="12">
        <v>53</v>
      </c>
      <c r="C3158" s="12">
        <v>32</v>
      </c>
      <c r="D3158" s="12">
        <v>4.3299999999999796</v>
      </c>
      <c r="E3158" s="12">
        <v>4.4299999999999899</v>
      </c>
      <c r="F3158" s="12">
        <v>-9.67</v>
      </c>
      <c r="G3158" s="12">
        <f t="shared" si="197"/>
        <v>0.44777662874870522</v>
      </c>
      <c r="H3158" s="12">
        <f t="shared" si="198"/>
        <v>0.45811789038262563</v>
      </c>
      <c r="I3158" s="17">
        <f t="shared" si="199"/>
        <v>0.60377358490566035</v>
      </c>
      <c r="J3158" s="48" t="str">
        <f t="shared" si="200"/>
        <v>entry14_</v>
      </c>
      <c r="AA3158" s="38"/>
      <c r="AB3158" s="12"/>
      <c r="AI3158" s="15">
        <v>44964</v>
      </c>
      <c r="AJ3158">
        <v>24.39</v>
      </c>
    </row>
    <row r="3159" spans="1:36">
      <c r="A3159" s="12" t="s">
        <v>9267</v>
      </c>
      <c r="B3159" s="12">
        <v>328</v>
      </c>
      <c r="C3159" s="12">
        <v>71</v>
      </c>
      <c r="D3159" s="12">
        <v>28.372178755794199</v>
      </c>
      <c r="E3159" s="12">
        <v>30.302178755794099</v>
      </c>
      <c r="F3159" s="12">
        <v>-63.387821244205803</v>
      </c>
      <c r="G3159" s="12">
        <f t="shared" si="197"/>
        <v>0.44759668653838869</v>
      </c>
      <c r="H3159" s="12">
        <f t="shared" si="198"/>
        <v>0.47804417569509033</v>
      </c>
      <c r="I3159" s="17">
        <f t="shared" si="199"/>
        <v>0.21646341463414634</v>
      </c>
      <c r="J3159" s="48" t="str">
        <f t="shared" si="200"/>
        <v>entry1_</v>
      </c>
      <c r="AA3159" s="38"/>
      <c r="AB3159" s="12"/>
      <c r="AI3159" s="15">
        <v>44965</v>
      </c>
      <c r="AJ3159">
        <v>24.39</v>
      </c>
    </row>
    <row r="3160" spans="1:36">
      <c r="A3160" s="12" t="s">
        <v>9268</v>
      </c>
      <c r="B3160" s="12">
        <v>150</v>
      </c>
      <c r="C3160" s="12">
        <v>74</v>
      </c>
      <c r="D3160" s="12">
        <v>5.82283754940139</v>
      </c>
      <c r="E3160" s="12">
        <v>12.0157912416673</v>
      </c>
      <c r="F3160" s="12">
        <v>-13.025134469621401</v>
      </c>
      <c r="G3160" s="12">
        <f t="shared" si="197"/>
        <v>0.44704625222734007</v>
      </c>
      <c r="H3160" s="12">
        <f t="shared" si="198"/>
        <v>0.92250803780120672</v>
      </c>
      <c r="I3160" s="17">
        <f t="shared" si="199"/>
        <v>0.49333333333333335</v>
      </c>
      <c r="J3160" s="48" t="str">
        <f t="shared" si="200"/>
        <v>entry11_</v>
      </c>
      <c r="AA3160" s="38"/>
      <c r="AB3160" s="12"/>
      <c r="AI3160" s="15">
        <v>44966</v>
      </c>
      <c r="AJ3160">
        <v>24.39</v>
      </c>
    </row>
    <row r="3161" spans="1:36">
      <c r="A3161" s="12" t="s">
        <v>9269</v>
      </c>
      <c r="B3161" s="12">
        <v>328</v>
      </c>
      <c r="C3161" s="12">
        <v>136</v>
      </c>
      <c r="D3161" s="12">
        <v>9.4187340235497992</v>
      </c>
      <c r="E3161" s="12">
        <v>22.9687340235498</v>
      </c>
      <c r="F3161" s="12">
        <v>-21.08</v>
      </c>
      <c r="G3161" s="12">
        <f t="shared" si="197"/>
        <v>0.44680901439989562</v>
      </c>
      <c r="H3161" s="12">
        <f t="shared" si="198"/>
        <v>1.0895983882139375</v>
      </c>
      <c r="I3161" s="17">
        <f t="shared" si="199"/>
        <v>0.41463414634146339</v>
      </c>
      <c r="J3161" s="48" t="str">
        <f t="shared" si="200"/>
        <v>entry1_</v>
      </c>
      <c r="AA3161" s="38"/>
      <c r="AB3161" s="12"/>
      <c r="AI3161" s="15">
        <v>44967</v>
      </c>
      <c r="AJ3161">
        <v>24.39</v>
      </c>
    </row>
    <row r="3162" spans="1:36">
      <c r="A3162" s="12" t="s">
        <v>9270</v>
      </c>
      <c r="B3162" s="12">
        <v>296</v>
      </c>
      <c r="C3162" s="12">
        <v>55</v>
      </c>
      <c r="D3162" s="12">
        <v>10.852178755794201</v>
      </c>
      <c r="E3162" s="12">
        <v>25.4021787557942</v>
      </c>
      <c r="F3162" s="12">
        <v>-24.337821244205699</v>
      </c>
      <c r="G3162" s="12">
        <f t="shared" si="197"/>
        <v>0.44589770986085564</v>
      </c>
      <c r="H3162" s="12">
        <f t="shared" si="198"/>
        <v>1.0437326538357208</v>
      </c>
      <c r="I3162" s="17">
        <f t="shared" si="199"/>
        <v>0.1858108108108108</v>
      </c>
      <c r="J3162" s="48" t="str">
        <f t="shared" si="200"/>
        <v>entry2_</v>
      </c>
      <c r="AA3162" s="38"/>
      <c r="AB3162" s="12"/>
      <c r="AI3162" s="15">
        <v>44970</v>
      </c>
      <c r="AJ3162">
        <v>24.39</v>
      </c>
    </row>
    <row r="3163" spans="1:36">
      <c r="A3163" s="12" t="s">
        <v>9271</v>
      </c>
      <c r="B3163" s="12">
        <v>60</v>
      </c>
      <c r="C3163" s="12">
        <v>7</v>
      </c>
      <c r="D3163" s="12">
        <v>29.840759108350401</v>
      </c>
      <c r="E3163" s="12">
        <v>96.820759108350401</v>
      </c>
      <c r="F3163" s="12">
        <v>-66.98</v>
      </c>
      <c r="G3163" s="12">
        <f t="shared" si="197"/>
        <v>0.44551745458868913</v>
      </c>
      <c r="H3163" s="12">
        <f t="shared" si="198"/>
        <v>1.4455174545886891</v>
      </c>
      <c r="I3163" s="17">
        <f t="shared" si="199"/>
        <v>0.11666666666666667</v>
      </c>
      <c r="J3163" s="48" t="str">
        <f t="shared" si="200"/>
        <v>entry14_</v>
      </c>
      <c r="AA3163" s="38"/>
      <c r="AB3163" s="12"/>
      <c r="AI3163" s="15">
        <v>44971</v>
      </c>
      <c r="AJ3163">
        <v>24.39</v>
      </c>
    </row>
    <row r="3164" spans="1:36">
      <c r="A3164" s="12" t="s">
        <v>9272</v>
      </c>
      <c r="B3164" s="12">
        <v>108</v>
      </c>
      <c r="C3164" s="12">
        <v>61</v>
      </c>
      <c r="D3164" s="12">
        <v>8.8100000000000094</v>
      </c>
      <c r="E3164" s="12">
        <v>12.51</v>
      </c>
      <c r="F3164" s="12">
        <v>-19.809999999999999</v>
      </c>
      <c r="G3164" s="12">
        <f t="shared" si="197"/>
        <v>0.444724886421</v>
      </c>
      <c r="H3164" s="12">
        <f t="shared" si="198"/>
        <v>0.63149924280666336</v>
      </c>
      <c r="I3164" s="17">
        <f t="shared" si="199"/>
        <v>0.56481481481481477</v>
      </c>
      <c r="J3164" s="48" t="str">
        <f t="shared" si="200"/>
        <v>entry13_</v>
      </c>
      <c r="AA3164" s="38"/>
      <c r="AB3164" s="12"/>
      <c r="AI3164" s="15">
        <v>44972</v>
      </c>
      <c r="AJ3164">
        <v>24.39</v>
      </c>
    </row>
    <row r="3165" spans="1:36">
      <c r="A3165" s="12" t="s">
        <v>9273</v>
      </c>
      <c r="B3165" s="12">
        <v>320</v>
      </c>
      <c r="C3165" s="12">
        <v>168</v>
      </c>
      <c r="D3165" s="12">
        <v>13.815903323429501</v>
      </c>
      <c r="E3165" s="12">
        <v>24.335360502065701</v>
      </c>
      <c r="F3165" s="12">
        <v>-31.087550104886699</v>
      </c>
      <c r="G3165" s="12">
        <f t="shared" si="197"/>
        <v>0.4444191734895751</v>
      </c>
      <c r="H3165" s="12">
        <f t="shared" si="198"/>
        <v>0.78280084535321393</v>
      </c>
      <c r="I3165" s="17">
        <f t="shared" si="199"/>
        <v>0.52500000000000002</v>
      </c>
      <c r="J3165" s="48" t="str">
        <f t="shared" si="200"/>
        <v>entry1_</v>
      </c>
      <c r="AA3165" s="38"/>
      <c r="AB3165" s="12"/>
      <c r="AI3165" s="15">
        <v>44973</v>
      </c>
      <c r="AJ3165">
        <v>24.39</v>
      </c>
    </row>
    <row r="3166" spans="1:36">
      <c r="A3166" s="12" t="s">
        <v>9274</v>
      </c>
      <c r="B3166" s="12">
        <v>328</v>
      </c>
      <c r="C3166" s="12">
        <v>124</v>
      </c>
      <c r="D3166" s="12">
        <v>9.9656413833792694</v>
      </c>
      <c r="E3166" s="12">
        <v>14.7956413833792</v>
      </c>
      <c r="F3166" s="12">
        <v>-22.454358616620699</v>
      </c>
      <c r="G3166" s="12">
        <f t="shared" si="197"/>
        <v>0.44381768161494978</v>
      </c>
      <c r="H3166" s="12">
        <f t="shared" si="198"/>
        <v>0.65892068600113463</v>
      </c>
      <c r="I3166" s="17">
        <f t="shared" si="199"/>
        <v>0.37804878048780488</v>
      </c>
      <c r="J3166" s="48" t="str">
        <f t="shared" si="200"/>
        <v>entry1_</v>
      </c>
      <c r="AA3166" s="38"/>
      <c r="AB3166" s="12"/>
      <c r="AI3166" s="15">
        <v>44974</v>
      </c>
      <c r="AJ3166">
        <v>24.39</v>
      </c>
    </row>
    <row r="3167" spans="1:36">
      <c r="A3167" s="12" t="s">
        <v>9275</v>
      </c>
      <c r="B3167" s="12">
        <v>53</v>
      </c>
      <c r="C3167" s="12">
        <v>24</v>
      </c>
      <c r="D3167" s="12">
        <v>3.7899999999999898</v>
      </c>
      <c r="E3167" s="12">
        <v>3.79</v>
      </c>
      <c r="F3167" s="12">
        <v>-8.5399999999999991</v>
      </c>
      <c r="G3167" s="12">
        <f t="shared" si="197"/>
        <v>0.44379391100702459</v>
      </c>
      <c r="H3167" s="12">
        <f t="shared" si="198"/>
        <v>0.44379391100702581</v>
      </c>
      <c r="I3167" s="17">
        <f t="shared" si="199"/>
        <v>0.45283018867924529</v>
      </c>
      <c r="J3167" s="48" t="str">
        <f t="shared" si="200"/>
        <v>entry14_</v>
      </c>
      <c r="AA3167" s="38"/>
      <c r="AB3167" s="12"/>
      <c r="AI3167" s="15">
        <v>44977</v>
      </c>
      <c r="AJ3167">
        <v>24.39</v>
      </c>
    </row>
    <row r="3168" spans="1:36">
      <c r="A3168" s="12" t="s">
        <v>9276</v>
      </c>
      <c r="B3168" s="12">
        <v>205</v>
      </c>
      <c r="C3168" s="12">
        <v>51</v>
      </c>
      <c r="D3168" s="12">
        <v>8.6299999999999493</v>
      </c>
      <c r="E3168" s="12">
        <v>15.049999999999899</v>
      </c>
      <c r="F3168" s="12">
        <v>-19.479999999999901</v>
      </c>
      <c r="G3168" s="12">
        <f t="shared" si="197"/>
        <v>0.44301848049281278</v>
      </c>
      <c r="H3168" s="12">
        <f t="shared" si="198"/>
        <v>0.77258726899383856</v>
      </c>
      <c r="I3168" s="17">
        <f t="shared" si="199"/>
        <v>0.24878048780487805</v>
      </c>
      <c r="J3168" s="48" t="str">
        <f t="shared" si="200"/>
        <v>entry15_</v>
      </c>
      <c r="AA3168" s="38"/>
      <c r="AB3168" s="12"/>
      <c r="AI3168" s="15">
        <v>44978</v>
      </c>
      <c r="AJ3168">
        <v>24.39</v>
      </c>
    </row>
    <row r="3169" spans="1:36">
      <c r="A3169" s="12" t="s">
        <v>9277</v>
      </c>
      <c r="B3169" s="12">
        <v>328</v>
      </c>
      <c r="C3169" s="12">
        <v>106</v>
      </c>
      <c r="D3169" s="12">
        <v>11.9813302059911</v>
      </c>
      <c r="E3169" s="12">
        <v>20.3713302059911</v>
      </c>
      <c r="F3169" s="12">
        <v>-27.06</v>
      </c>
      <c r="G3169" s="12">
        <f t="shared" si="197"/>
        <v>0.44276903939361051</v>
      </c>
      <c r="H3169" s="12">
        <f t="shared" si="198"/>
        <v>0.75282077627461574</v>
      </c>
      <c r="I3169" s="17">
        <f t="shared" si="199"/>
        <v>0.32317073170731708</v>
      </c>
      <c r="J3169" s="48" t="str">
        <f t="shared" si="200"/>
        <v>entry1_</v>
      </c>
      <c r="AA3169" s="38"/>
      <c r="AB3169" s="12"/>
      <c r="AI3169" s="15">
        <v>44979</v>
      </c>
      <c r="AJ3169">
        <v>24.39</v>
      </c>
    </row>
    <row r="3170" spans="1:36">
      <c r="A3170" s="12" t="s">
        <v>9278</v>
      </c>
      <c r="B3170" s="12">
        <v>150</v>
      </c>
      <c r="C3170" s="12">
        <v>36</v>
      </c>
      <c r="D3170" s="12">
        <v>10.084667273653199</v>
      </c>
      <c r="E3170" s="12">
        <v>10.084667273653199</v>
      </c>
      <c r="F3170" s="12">
        <v>-22.8013084250742</v>
      </c>
      <c r="G3170" s="12">
        <f t="shared" si="197"/>
        <v>0.4422845867285084</v>
      </c>
      <c r="H3170" s="12">
        <f t="shared" si="198"/>
        <v>0.4422845867285084</v>
      </c>
      <c r="I3170" s="17">
        <f t="shared" si="199"/>
        <v>0.24</v>
      </c>
      <c r="J3170" s="48" t="str">
        <f t="shared" si="200"/>
        <v>entry11_</v>
      </c>
      <c r="AA3170" s="38"/>
      <c r="AB3170" s="12"/>
      <c r="AI3170" s="15">
        <v>44980</v>
      </c>
      <c r="AJ3170">
        <v>24.39</v>
      </c>
    </row>
    <row r="3171" spans="1:36">
      <c r="A3171" s="12" t="s">
        <v>9279</v>
      </c>
      <c r="B3171" s="12">
        <v>328</v>
      </c>
      <c r="C3171" s="12">
        <v>96</v>
      </c>
      <c r="D3171" s="12">
        <v>4.6847858371961504</v>
      </c>
      <c r="E3171" s="12">
        <v>10.094785837196101</v>
      </c>
      <c r="F3171" s="12">
        <v>-10.6</v>
      </c>
      <c r="G3171" s="12">
        <f t="shared" si="197"/>
        <v>0.44196092803737269</v>
      </c>
      <c r="H3171" s="12">
        <f t="shared" si="198"/>
        <v>0.95233828652793406</v>
      </c>
      <c r="I3171" s="17">
        <f t="shared" si="199"/>
        <v>0.29268292682926828</v>
      </c>
      <c r="J3171" s="48" t="str">
        <f t="shared" si="200"/>
        <v>entry1_</v>
      </c>
      <c r="AA3171" s="38"/>
      <c r="AB3171" s="12"/>
      <c r="AI3171" s="15">
        <v>44981</v>
      </c>
      <c r="AJ3171">
        <v>24.39</v>
      </c>
    </row>
    <row r="3172" spans="1:36">
      <c r="A3172" s="12" t="s">
        <v>9280</v>
      </c>
      <c r="B3172" s="12">
        <v>320</v>
      </c>
      <c r="C3172" s="12">
        <v>66</v>
      </c>
      <c r="D3172" s="12">
        <v>48.460317695774599</v>
      </c>
      <c r="E3172" s="12">
        <v>89.019706088477307</v>
      </c>
      <c r="F3172" s="12">
        <v>-109.73475024779199</v>
      </c>
      <c r="G3172" s="12">
        <f t="shared" si="197"/>
        <v>0.44161323178251533</v>
      </c>
      <c r="H3172" s="12">
        <f t="shared" si="198"/>
        <v>0.81122621491789926</v>
      </c>
      <c r="I3172" s="17">
        <f t="shared" si="199"/>
        <v>0.20624999999999999</v>
      </c>
      <c r="J3172" s="48" t="str">
        <f t="shared" si="200"/>
        <v>entry1_</v>
      </c>
      <c r="AA3172" s="38"/>
      <c r="AB3172" s="12"/>
      <c r="AI3172" s="15">
        <v>44984</v>
      </c>
      <c r="AJ3172">
        <v>24.39</v>
      </c>
    </row>
    <row r="3173" spans="1:36">
      <c r="A3173" s="12" t="s">
        <v>9281</v>
      </c>
      <c r="B3173" s="12">
        <v>150</v>
      </c>
      <c r="C3173" s="12">
        <v>79</v>
      </c>
      <c r="D3173" s="12">
        <v>6.5295259895756699</v>
      </c>
      <c r="E3173" s="12">
        <v>8.2895259895756599</v>
      </c>
      <c r="F3173" s="12">
        <v>-14.8204740104243</v>
      </c>
      <c r="G3173" s="12">
        <f t="shared" si="197"/>
        <v>0.44057470665128434</v>
      </c>
      <c r="H3173" s="12">
        <f t="shared" si="198"/>
        <v>0.559329342890453</v>
      </c>
      <c r="I3173" s="17">
        <f t="shared" si="199"/>
        <v>0.52666666666666662</v>
      </c>
      <c r="J3173" s="48" t="str">
        <f t="shared" si="200"/>
        <v>entry11_</v>
      </c>
      <c r="AA3173" s="38"/>
      <c r="AB3173" s="12"/>
      <c r="AI3173" s="15">
        <v>44985</v>
      </c>
      <c r="AJ3173">
        <v>24.39</v>
      </c>
    </row>
    <row r="3174" spans="1:36">
      <c r="A3174" s="12" t="s">
        <v>9282</v>
      </c>
      <c r="B3174" s="12">
        <v>197</v>
      </c>
      <c r="C3174" s="12">
        <v>89</v>
      </c>
      <c r="D3174" s="12">
        <v>6.3361312524473297</v>
      </c>
      <c r="E3174" s="12">
        <v>6.6061312524473399</v>
      </c>
      <c r="F3174" s="12">
        <v>-14.39</v>
      </c>
      <c r="G3174" s="12">
        <f t="shared" si="197"/>
        <v>0.44031488898174631</v>
      </c>
      <c r="H3174" s="12">
        <f t="shared" si="198"/>
        <v>0.45907791886360944</v>
      </c>
      <c r="I3174" s="17">
        <f t="shared" si="199"/>
        <v>0.45177664974619292</v>
      </c>
      <c r="J3174" s="48" t="str">
        <f t="shared" si="200"/>
        <v>entry15_</v>
      </c>
      <c r="AA3174" s="38"/>
      <c r="AB3174" s="12"/>
      <c r="AI3174" s="15">
        <v>44987</v>
      </c>
      <c r="AJ3174">
        <v>24.39</v>
      </c>
    </row>
    <row r="3175" spans="1:36">
      <c r="A3175" s="12" t="s">
        <v>9283</v>
      </c>
      <c r="B3175" s="12">
        <v>57</v>
      </c>
      <c r="C3175" s="12">
        <v>33</v>
      </c>
      <c r="D3175" s="12">
        <v>7.648959571172</v>
      </c>
      <c r="E3175" s="12">
        <v>14.938959571171999</v>
      </c>
      <c r="F3175" s="12">
        <v>-17.382247353057799</v>
      </c>
      <c r="G3175" s="12">
        <f t="shared" si="197"/>
        <v>0.44004434040149776</v>
      </c>
      <c r="H3175" s="12">
        <f t="shared" si="198"/>
        <v>0.85943775092718444</v>
      </c>
      <c r="I3175" s="17">
        <f t="shared" si="199"/>
        <v>0.57894736842105265</v>
      </c>
      <c r="J3175" s="48" t="str">
        <f t="shared" si="200"/>
        <v>entry12_</v>
      </c>
      <c r="AA3175" s="38"/>
      <c r="AB3175" s="12"/>
      <c r="AI3175" s="15">
        <v>44988</v>
      </c>
      <c r="AJ3175">
        <v>24.39</v>
      </c>
    </row>
    <row r="3176" spans="1:36">
      <c r="A3176" s="12" t="s">
        <v>9284</v>
      </c>
      <c r="B3176" s="12">
        <v>150</v>
      </c>
      <c r="C3176" s="12">
        <v>34</v>
      </c>
      <c r="D3176" s="12">
        <v>6.2114575011678399</v>
      </c>
      <c r="E3176" s="12">
        <v>6.8714575011678303</v>
      </c>
      <c r="F3176" s="12">
        <v>-14.118542498832101</v>
      </c>
      <c r="G3176" s="12">
        <f t="shared" si="197"/>
        <v>0.43995033493589425</v>
      </c>
      <c r="H3176" s="12">
        <f t="shared" si="198"/>
        <v>0.48669736991167778</v>
      </c>
      <c r="I3176" s="17">
        <f t="shared" si="199"/>
        <v>0.22666666666666666</v>
      </c>
      <c r="J3176" s="48" t="str">
        <f t="shared" si="200"/>
        <v>entry11_</v>
      </c>
      <c r="AA3176" s="38"/>
      <c r="AB3176" s="12"/>
      <c r="AI3176" s="15">
        <v>44991</v>
      </c>
      <c r="AJ3176">
        <v>24.39</v>
      </c>
    </row>
    <row r="3177" spans="1:36">
      <c r="A3177" s="12" t="s">
        <v>9285</v>
      </c>
      <c r="B3177" s="12">
        <v>197</v>
      </c>
      <c r="C3177" s="12">
        <v>96</v>
      </c>
      <c r="D3177" s="12">
        <v>7.8980463582617801</v>
      </c>
      <c r="E3177" s="12">
        <v>13.2902262212832</v>
      </c>
      <c r="F3177" s="12">
        <v>-17.983667726546901</v>
      </c>
      <c r="G3177" s="12">
        <f t="shared" si="197"/>
        <v>0.43917884151089731</v>
      </c>
      <c r="H3177" s="12">
        <f t="shared" si="198"/>
        <v>0.73901644666535982</v>
      </c>
      <c r="I3177" s="17">
        <f t="shared" si="199"/>
        <v>0.48730964467005078</v>
      </c>
      <c r="J3177" s="48" t="str">
        <f t="shared" si="200"/>
        <v>entry15_</v>
      </c>
      <c r="AA3177" s="38"/>
      <c r="AB3177" s="12"/>
      <c r="AI3177" s="15">
        <v>44992</v>
      </c>
      <c r="AJ3177">
        <v>24.39</v>
      </c>
    </row>
    <row r="3178" spans="1:36">
      <c r="A3178" s="12" t="s">
        <v>9286</v>
      </c>
      <c r="B3178" s="12">
        <v>108</v>
      </c>
      <c r="C3178" s="12">
        <v>45</v>
      </c>
      <c r="D3178" s="12">
        <v>6.3899999999999801</v>
      </c>
      <c r="E3178" s="12">
        <v>6.3899999999999899</v>
      </c>
      <c r="F3178" s="12">
        <v>-14.56</v>
      </c>
      <c r="G3178" s="12">
        <f t="shared" si="197"/>
        <v>0.43887362637362498</v>
      </c>
      <c r="H3178" s="12">
        <f t="shared" si="198"/>
        <v>0.43887362637362565</v>
      </c>
      <c r="I3178" s="17">
        <f t="shared" si="199"/>
        <v>0.41666666666666669</v>
      </c>
      <c r="J3178" s="48" t="str">
        <f t="shared" si="200"/>
        <v>entry13_</v>
      </c>
      <c r="AA3178" s="38"/>
      <c r="AB3178" s="12"/>
      <c r="AI3178" s="15">
        <v>44993</v>
      </c>
      <c r="AJ3178">
        <v>24.39</v>
      </c>
    </row>
    <row r="3179" spans="1:36">
      <c r="A3179" s="12" t="s">
        <v>9287</v>
      </c>
      <c r="B3179" s="12">
        <v>197</v>
      </c>
      <c r="C3179" s="12">
        <v>159</v>
      </c>
      <c r="D3179" s="12">
        <v>19.7381508643975</v>
      </c>
      <c r="E3179" s="12">
        <v>22.388150864397499</v>
      </c>
      <c r="F3179" s="12">
        <v>-45.029999999999902</v>
      </c>
      <c r="G3179" s="12">
        <f t="shared" si="197"/>
        <v>0.43833335252937028</v>
      </c>
      <c r="H3179" s="12">
        <f t="shared" si="198"/>
        <v>0.4971830083144026</v>
      </c>
      <c r="I3179" s="17">
        <f t="shared" si="199"/>
        <v>0.80710659898477155</v>
      </c>
      <c r="J3179" s="48" t="str">
        <f t="shared" si="200"/>
        <v>entry15_</v>
      </c>
      <c r="AA3179" s="38"/>
      <c r="AB3179" s="12"/>
      <c r="AI3179" s="15">
        <v>44994</v>
      </c>
      <c r="AJ3179">
        <v>24.39</v>
      </c>
    </row>
    <row r="3180" spans="1:36">
      <c r="A3180" s="12" t="s">
        <v>9288</v>
      </c>
      <c r="B3180" s="12">
        <v>53</v>
      </c>
      <c r="C3180" s="12">
        <v>19</v>
      </c>
      <c r="D3180" s="12">
        <v>10.989999999999901</v>
      </c>
      <c r="E3180" s="12">
        <v>10.989999999999901</v>
      </c>
      <c r="F3180" s="12">
        <v>-25.08</v>
      </c>
      <c r="G3180" s="12">
        <f t="shared" si="197"/>
        <v>0.43819776714513164</v>
      </c>
      <c r="H3180" s="12">
        <f t="shared" si="198"/>
        <v>0.43819776714513164</v>
      </c>
      <c r="I3180" s="17">
        <f t="shared" si="199"/>
        <v>0.35849056603773582</v>
      </c>
      <c r="J3180" s="48" t="str">
        <f t="shared" si="200"/>
        <v>entry14_</v>
      </c>
      <c r="AA3180" s="38"/>
      <c r="AB3180" s="12"/>
      <c r="AI3180" s="15">
        <v>44995</v>
      </c>
      <c r="AJ3180">
        <v>24.39</v>
      </c>
    </row>
    <row r="3181" spans="1:36">
      <c r="A3181" s="12" t="s">
        <v>9289</v>
      </c>
      <c r="B3181" s="12">
        <v>60</v>
      </c>
      <c r="C3181" s="12">
        <v>35</v>
      </c>
      <c r="D3181" s="12">
        <v>8.5707591083504102</v>
      </c>
      <c r="E3181" s="12">
        <v>8.5707591083503996</v>
      </c>
      <c r="F3181" s="12">
        <v>-19.579999999999998</v>
      </c>
      <c r="G3181" s="12">
        <f t="shared" si="197"/>
        <v>0.43773029153985754</v>
      </c>
      <c r="H3181" s="12">
        <f t="shared" si="198"/>
        <v>0.43773029153985699</v>
      </c>
      <c r="I3181" s="17">
        <f t="shared" si="199"/>
        <v>0.58333333333333337</v>
      </c>
      <c r="J3181" s="48" t="str">
        <f t="shared" si="200"/>
        <v>entry14_</v>
      </c>
      <c r="AA3181" s="38"/>
      <c r="AB3181" s="12"/>
      <c r="AI3181" s="15">
        <v>44998</v>
      </c>
      <c r="AJ3181">
        <v>24.39</v>
      </c>
    </row>
    <row r="3182" spans="1:36">
      <c r="A3182" s="12" t="s">
        <v>9290</v>
      </c>
      <c r="B3182" s="12">
        <v>320</v>
      </c>
      <c r="C3182" s="12">
        <v>123</v>
      </c>
      <c r="D3182" s="12">
        <v>6.5123853102730704</v>
      </c>
      <c r="E3182" s="12">
        <v>14.1661289098317</v>
      </c>
      <c r="F3182" s="12">
        <v>-14.9047420468523</v>
      </c>
      <c r="G3182" s="12">
        <f t="shared" si="197"/>
        <v>0.43693378186631593</v>
      </c>
      <c r="H3182" s="12">
        <f t="shared" si="198"/>
        <v>0.95044441999071116</v>
      </c>
      <c r="I3182" s="17">
        <f t="shared" si="199"/>
        <v>0.38437500000000002</v>
      </c>
      <c r="J3182" s="48" t="str">
        <f t="shared" si="200"/>
        <v>entry1_</v>
      </c>
      <c r="AA3182" s="38"/>
      <c r="AB3182" s="12"/>
      <c r="AI3182" s="15">
        <v>44999</v>
      </c>
      <c r="AJ3182">
        <v>24.39</v>
      </c>
    </row>
    <row r="3183" spans="1:36">
      <c r="A3183" s="12" t="s">
        <v>9291</v>
      </c>
      <c r="B3183" s="12">
        <v>150</v>
      </c>
      <c r="C3183" s="12">
        <v>84</v>
      </c>
      <c r="D3183" s="12">
        <v>5.8576383341118898</v>
      </c>
      <c r="E3183" s="12">
        <v>8.7076383341119001</v>
      </c>
      <c r="F3183" s="12">
        <v>-13.422361665888101</v>
      </c>
      <c r="G3183" s="12">
        <f t="shared" si="197"/>
        <v>0.43640891818603184</v>
      </c>
      <c r="H3183" s="12">
        <f t="shared" si="198"/>
        <v>0.64874114934942428</v>
      </c>
      <c r="I3183" s="17">
        <f t="shared" si="199"/>
        <v>0.56000000000000005</v>
      </c>
      <c r="J3183" s="48" t="str">
        <f t="shared" si="200"/>
        <v>entry11_</v>
      </c>
      <c r="AA3183" s="38"/>
      <c r="AB3183" s="12"/>
      <c r="AI3183" s="15">
        <v>45000</v>
      </c>
      <c r="AJ3183">
        <v>24.39</v>
      </c>
    </row>
    <row r="3184" spans="1:36">
      <c r="A3184" s="12" t="s">
        <v>9292</v>
      </c>
      <c r="B3184" s="12">
        <v>205</v>
      </c>
      <c r="C3184" s="12">
        <v>108</v>
      </c>
      <c r="D3184" s="12">
        <v>4.9699999999999802</v>
      </c>
      <c r="E3184" s="12">
        <v>12.3399999999999</v>
      </c>
      <c r="F3184" s="12">
        <v>-11.4299999999999</v>
      </c>
      <c r="G3184" s="12">
        <f t="shared" si="197"/>
        <v>0.43482064741907467</v>
      </c>
      <c r="H3184" s="12">
        <f t="shared" si="198"/>
        <v>1.0796150481189859</v>
      </c>
      <c r="I3184" s="17">
        <f t="shared" si="199"/>
        <v>0.52682926829268295</v>
      </c>
      <c r="J3184" s="48" t="str">
        <f t="shared" si="200"/>
        <v>entry15_</v>
      </c>
      <c r="AA3184" s="38"/>
      <c r="AB3184" s="12"/>
      <c r="AI3184" s="15">
        <v>45001</v>
      </c>
      <c r="AJ3184">
        <v>24.39</v>
      </c>
    </row>
    <row r="3185" spans="1:36">
      <c r="A3185" s="12" t="s">
        <v>9293</v>
      </c>
      <c r="B3185" s="12">
        <v>287</v>
      </c>
      <c r="C3185" s="12">
        <v>109</v>
      </c>
      <c r="D3185" s="12">
        <v>13.297895608158999</v>
      </c>
      <c r="E3185" s="12">
        <v>15.317895608159001</v>
      </c>
      <c r="F3185" s="12">
        <v>-30.717674310809802</v>
      </c>
      <c r="G3185" s="12">
        <f t="shared" si="197"/>
        <v>0.43290697966282432</v>
      </c>
      <c r="H3185" s="12">
        <f t="shared" si="198"/>
        <v>0.4986671664387205</v>
      </c>
      <c r="I3185" s="17">
        <f t="shared" si="199"/>
        <v>0.37979094076655051</v>
      </c>
      <c r="J3185" s="48" t="str">
        <f t="shared" si="200"/>
        <v>entry2_</v>
      </c>
      <c r="AA3185" s="38"/>
      <c r="AB3185" s="12"/>
      <c r="AI3185" s="15">
        <v>45002</v>
      </c>
      <c r="AJ3185">
        <v>24.39</v>
      </c>
    </row>
    <row r="3186" spans="1:36">
      <c r="A3186" s="12" t="s">
        <v>9294</v>
      </c>
      <c r="B3186" s="12">
        <v>328</v>
      </c>
      <c r="C3186" s="12">
        <v>126</v>
      </c>
      <c r="D3186" s="12">
        <v>4.8603825571976902</v>
      </c>
      <c r="E3186" s="12">
        <v>14.930382557197699</v>
      </c>
      <c r="F3186" s="12">
        <v>-11.23</v>
      </c>
      <c r="G3186" s="12">
        <f t="shared" si="197"/>
        <v>0.43280343341030186</v>
      </c>
      <c r="H3186" s="12">
        <f t="shared" si="198"/>
        <v>1.3295086871948085</v>
      </c>
      <c r="I3186" s="17">
        <f t="shared" si="199"/>
        <v>0.38414634146341464</v>
      </c>
      <c r="J3186" s="48" t="str">
        <f t="shared" si="200"/>
        <v>entry1_</v>
      </c>
      <c r="AA3186" s="38"/>
      <c r="AB3186" s="12"/>
      <c r="AI3186" s="15">
        <v>45005</v>
      </c>
      <c r="AJ3186">
        <v>24.39</v>
      </c>
    </row>
    <row r="3187" spans="1:36">
      <c r="A3187" s="12" t="s">
        <v>9295</v>
      </c>
      <c r="B3187" s="12">
        <v>150</v>
      </c>
      <c r="C3187" s="12">
        <v>64</v>
      </c>
      <c r="D3187" s="12">
        <v>4.18</v>
      </c>
      <c r="E3187" s="12">
        <v>9.94</v>
      </c>
      <c r="F3187" s="12">
        <v>-9.6699999999999893</v>
      </c>
      <c r="G3187" s="12">
        <f t="shared" si="197"/>
        <v>0.4322647362978288</v>
      </c>
      <c r="H3187" s="12">
        <f t="shared" si="198"/>
        <v>1.0279214064115834</v>
      </c>
      <c r="I3187" s="17">
        <f t="shared" si="199"/>
        <v>0.42666666666666669</v>
      </c>
      <c r="J3187" s="48" t="str">
        <f t="shared" si="200"/>
        <v>entry11_</v>
      </c>
      <c r="AA3187" s="38"/>
      <c r="AB3187" s="12"/>
      <c r="AI3187" s="15">
        <v>45006</v>
      </c>
      <c r="AJ3187">
        <v>24.39</v>
      </c>
    </row>
    <row r="3188" spans="1:36">
      <c r="A3188" s="12" t="s">
        <v>9296</v>
      </c>
      <c r="B3188" s="12">
        <v>53</v>
      </c>
      <c r="C3188" s="12">
        <v>29</v>
      </c>
      <c r="D3188" s="12">
        <v>3.7899999999999898</v>
      </c>
      <c r="E3188" s="12">
        <v>3.7899999999999898</v>
      </c>
      <c r="F3188" s="12">
        <v>-8.77</v>
      </c>
      <c r="G3188" s="12">
        <f t="shared" si="197"/>
        <v>0.43215507411630444</v>
      </c>
      <c r="H3188" s="12">
        <f t="shared" si="198"/>
        <v>0.43215507411630444</v>
      </c>
      <c r="I3188" s="17">
        <f t="shared" si="199"/>
        <v>0.54716981132075471</v>
      </c>
      <c r="J3188" s="48" t="str">
        <f t="shared" si="200"/>
        <v>entry14_</v>
      </c>
      <c r="AA3188" s="38"/>
      <c r="AB3188" s="12"/>
      <c r="AI3188" s="15">
        <v>45007</v>
      </c>
      <c r="AJ3188">
        <v>24.39</v>
      </c>
    </row>
    <row r="3189" spans="1:36">
      <c r="A3189" s="12" t="s">
        <v>9297</v>
      </c>
      <c r="B3189" s="12">
        <v>197</v>
      </c>
      <c r="C3189" s="12">
        <v>60</v>
      </c>
      <c r="D3189" s="12">
        <v>5.7672790400965699</v>
      </c>
      <c r="E3189" s="12">
        <v>9.1064913502268503</v>
      </c>
      <c r="F3189" s="12">
        <v>-13.378697311786601</v>
      </c>
      <c r="G3189" s="12">
        <f t="shared" si="197"/>
        <v>0.4310792677113347</v>
      </c>
      <c r="H3189" s="12">
        <f t="shared" si="198"/>
        <v>0.68067100540529102</v>
      </c>
      <c r="I3189" s="17">
        <f t="shared" si="199"/>
        <v>0.30456852791878175</v>
      </c>
      <c r="J3189" s="48" t="str">
        <f t="shared" si="200"/>
        <v>entry15_</v>
      </c>
      <c r="AA3189" s="38"/>
      <c r="AB3189" s="12"/>
      <c r="AI3189" s="15">
        <v>45008</v>
      </c>
      <c r="AJ3189">
        <v>24.39</v>
      </c>
    </row>
    <row r="3190" spans="1:36">
      <c r="A3190" s="12" t="s">
        <v>9298</v>
      </c>
      <c r="B3190" s="12">
        <v>197</v>
      </c>
      <c r="C3190" s="12">
        <v>60</v>
      </c>
      <c r="D3190" s="12">
        <v>5.7672790400965699</v>
      </c>
      <c r="E3190" s="12">
        <v>9.1064913502268503</v>
      </c>
      <c r="F3190" s="12">
        <v>-13.378697311786601</v>
      </c>
      <c r="G3190" s="12">
        <f t="shared" si="197"/>
        <v>0.4310792677113347</v>
      </c>
      <c r="H3190" s="12">
        <f t="shared" si="198"/>
        <v>0.68067100540529102</v>
      </c>
      <c r="I3190" s="17">
        <f t="shared" si="199"/>
        <v>0.30456852791878175</v>
      </c>
      <c r="J3190" s="48" t="str">
        <f t="shared" si="200"/>
        <v>entry15_</v>
      </c>
      <c r="AA3190" s="38"/>
      <c r="AB3190" s="12"/>
      <c r="AI3190" s="15">
        <v>45009</v>
      </c>
      <c r="AJ3190">
        <v>24.39</v>
      </c>
    </row>
    <row r="3191" spans="1:36">
      <c r="A3191" s="12" t="s">
        <v>9299</v>
      </c>
      <c r="B3191" s="12">
        <v>320</v>
      </c>
      <c r="C3191" s="12">
        <v>58</v>
      </c>
      <c r="D3191" s="12">
        <v>29.730168832733899</v>
      </c>
      <c r="E3191" s="12">
        <v>73.924135305272003</v>
      </c>
      <c r="F3191" s="12">
        <v>-68.9834163511143</v>
      </c>
      <c r="G3191" s="12">
        <f t="shared" si="197"/>
        <v>0.43097559392263501</v>
      </c>
      <c r="H3191" s="12">
        <f t="shared" si="198"/>
        <v>1.071621836312227</v>
      </c>
      <c r="I3191" s="17">
        <f t="shared" si="199"/>
        <v>0.18124999999999999</v>
      </c>
      <c r="J3191" s="48" t="str">
        <f t="shared" si="200"/>
        <v>entry1_</v>
      </c>
      <c r="AA3191" s="38"/>
      <c r="AB3191" s="12"/>
      <c r="AI3191" s="15">
        <v>45012</v>
      </c>
      <c r="AJ3191">
        <v>24.39</v>
      </c>
    </row>
    <row r="3192" spans="1:36">
      <c r="A3192" s="12" t="s">
        <v>9300</v>
      </c>
      <c r="B3192" s="12">
        <v>320</v>
      </c>
      <c r="C3192" s="12">
        <v>82</v>
      </c>
      <c r="D3192" s="12">
        <v>21.021092679894998</v>
      </c>
      <c r="E3192" s="12">
        <v>32.474375212006599</v>
      </c>
      <c r="F3192" s="12">
        <v>-48.791083784889402</v>
      </c>
      <c r="G3192" s="12">
        <f t="shared" si="197"/>
        <v>0.430838814168855</v>
      </c>
      <c r="H3192" s="12">
        <f t="shared" si="198"/>
        <v>0.66558011613720114</v>
      </c>
      <c r="I3192" s="17">
        <f t="shared" si="199"/>
        <v>0.25624999999999998</v>
      </c>
      <c r="J3192" s="48" t="str">
        <f t="shared" si="200"/>
        <v>entry1_</v>
      </c>
      <c r="AA3192" s="38"/>
      <c r="AB3192" s="12"/>
      <c r="AI3192" s="15">
        <v>45013</v>
      </c>
      <c r="AJ3192">
        <v>24.39</v>
      </c>
    </row>
    <row r="3193" spans="1:36">
      <c r="A3193" s="12" t="s">
        <v>9301</v>
      </c>
      <c r="B3193" s="12">
        <v>57</v>
      </c>
      <c r="C3193" s="12">
        <v>22</v>
      </c>
      <c r="D3193" s="12">
        <v>2.8079071641504898</v>
      </c>
      <c r="E3193" s="12">
        <v>8.6579071641504903</v>
      </c>
      <c r="F3193" s="12">
        <v>-6.52</v>
      </c>
      <c r="G3193" s="12">
        <f t="shared" si="197"/>
        <v>0.43066060799854139</v>
      </c>
      <c r="H3193" s="12">
        <f t="shared" si="198"/>
        <v>1.3278998718022226</v>
      </c>
      <c r="I3193" s="17">
        <f t="shared" si="199"/>
        <v>0.38596491228070173</v>
      </c>
      <c r="J3193" s="48" t="str">
        <f t="shared" si="200"/>
        <v>entry12_</v>
      </c>
      <c r="AA3193" s="38"/>
      <c r="AB3193" s="12"/>
      <c r="AI3193" s="15">
        <v>45014</v>
      </c>
      <c r="AJ3193">
        <v>24.39</v>
      </c>
    </row>
    <row r="3194" spans="1:36">
      <c r="A3194" s="12" t="s">
        <v>9302</v>
      </c>
      <c r="B3194" s="12">
        <v>287</v>
      </c>
      <c r="C3194" s="12">
        <v>112</v>
      </c>
      <c r="D3194" s="12">
        <v>11.601321056708001</v>
      </c>
      <c r="E3194" s="12">
        <v>13.1057233488258</v>
      </c>
      <c r="F3194" s="12">
        <v>-26.946718223537001</v>
      </c>
      <c r="G3194" s="12">
        <f t="shared" si="197"/>
        <v>0.4305281615545547</v>
      </c>
      <c r="H3194" s="12">
        <f t="shared" si="198"/>
        <v>0.48635693742395747</v>
      </c>
      <c r="I3194" s="17">
        <f t="shared" si="199"/>
        <v>0.3902439024390244</v>
      </c>
      <c r="J3194" s="48" t="str">
        <f t="shared" si="200"/>
        <v>entry2_</v>
      </c>
      <c r="AA3194" s="38"/>
      <c r="AB3194" s="12"/>
      <c r="AI3194" s="15">
        <v>45015</v>
      </c>
      <c r="AJ3194">
        <v>24.39</v>
      </c>
    </row>
    <row r="3195" spans="1:36">
      <c r="A3195" s="12" t="s">
        <v>9303</v>
      </c>
      <c r="B3195" s="12">
        <v>287</v>
      </c>
      <c r="C3195" s="12">
        <v>112</v>
      </c>
      <c r="D3195" s="12">
        <v>11.601321056708001</v>
      </c>
      <c r="E3195" s="12">
        <v>13.1057233488258</v>
      </c>
      <c r="F3195" s="12">
        <v>-26.946718223537001</v>
      </c>
      <c r="G3195" s="12">
        <f t="shared" si="197"/>
        <v>0.4305281615545547</v>
      </c>
      <c r="H3195" s="12">
        <f t="shared" si="198"/>
        <v>0.48635693742395747</v>
      </c>
      <c r="I3195" s="17">
        <f t="shared" si="199"/>
        <v>0.3902439024390244</v>
      </c>
      <c r="J3195" s="48" t="str">
        <f t="shared" si="200"/>
        <v>entry2_</v>
      </c>
      <c r="AA3195" s="38"/>
      <c r="AB3195" s="12"/>
      <c r="AI3195" s="15">
        <v>45016</v>
      </c>
      <c r="AJ3195">
        <v>24.39</v>
      </c>
    </row>
    <row r="3196" spans="1:36">
      <c r="A3196" s="12" t="s">
        <v>9304</v>
      </c>
      <c r="B3196" s="12">
        <v>150</v>
      </c>
      <c r="C3196" s="12">
        <v>79</v>
      </c>
      <c r="D3196" s="12">
        <v>5.0699999999999896</v>
      </c>
      <c r="E3196" s="12">
        <v>5.0699999999999896</v>
      </c>
      <c r="F3196" s="12">
        <v>-11.79</v>
      </c>
      <c r="G3196" s="12">
        <f t="shared" si="197"/>
        <v>0.43002544529261999</v>
      </c>
      <c r="H3196" s="12">
        <f t="shared" si="198"/>
        <v>0.43002544529261999</v>
      </c>
      <c r="I3196" s="17">
        <f t="shared" si="199"/>
        <v>0.52666666666666662</v>
      </c>
      <c r="J3196" s="48" t="str">
        <f t="shared" si="200"/>
        <v>entry11_</v>
      </c>
      <c r="AA3196" s="38"/>
      <c r="AB3196" s="12"/>
      <c r="AI3196" s="15">
        <v>45019</v>
      </c>
      <c r="AJ3196">
        <v>24.39</v>
      </c>
    </row>
    <row r="3197" spans="1:36">
      <c r="A3197" s="12" t="s">
        <v>9305</v>
      </c>
      <c r="B3197" s="12">
        <v>287</v>
      </c>
      <c r="C3197" s="12">
        <v>206</v>
      </c>
      <c r="D3197" s="12">
        <v>13.4251767467448</v>
      </c>
      <c r="E3197" s="12">
        <v>21.2451767467448</v>
      </c>
      <c r="F3197" s="12">
        <v>-31.224193759027401</v>
      </c>
      <c r="G3197" s="12">
        <f t="shared" si="197"/>
        <v>0.4299607173320007</v>
      </c>
      <c r="H3197" s="12">
        <f t="shared" si="198"/>
        <v>0.68040753624270889</v>
      </c>
      <c r="I3197" s="17">
        <f t="shared" si="199"/>
        <v>0.71777003484320556</v>
      </c>
      <c r="J3197" s="48" t="str">
        <f t="shared" si="200"/>
        <v>entry2_</v>
      </c>
      <c r="AA3197" s="38"/>
      <c r="AB3197" s="12"/>
      <c r="AI3197" s="15">
        <v>45020</v>
      </c>
      <c r="AJ3197">
        <v>24.39</v>
      </c>
    </row>
    <row r="3198" spans="1:36">
      <c r="A3198" s="12" t="s">
        <v>9306</v>
      </c>
      <c r="B3198" s="12">
        <v>104</v>
      </c>
      <c r="C3198" s="12">
        <v>54</v>
      </c>
      <c r="D3198" s="12">
        <v>2.60864914271062</v>
      </c>
      <c r="E3198" s="12">
        <v>4.0686491427106199</v>
      </c>
      <c r="F3198" s="12">
        <v>-6.0748026698791202</v>
      </c>
      <c r="G3198" s="12">
        <f t="shared" si="197"/>
        <v>0.42942121488903084</v>
      </c>
      <c r="H3198" s="12">
        <f t="shared" si="198"/>
        <v>0.66975823970123793</v>
      </c>
      <c r="I3198" s="17">
        <f t="shared" si="199"/>
        <v>0.51923076923076927</v>
      </c>
      <c r="J3198" s="48" t="str">
        <f t="shared" si="200"/>
        <v>entry13_</v>
      </c>
      <c r="AA3198" s="38"/>
      <c r="AB3198" s="12"/>
      <c r="AI3198" s="15">
        <v>45021</v>
      </c>
      <c r="AJ3198">
        <v>24.39</v>
      </c>
    </row>
    <row r="3199" spans="1:36">
      <c r="A3199" s="12" t="s">
        <v>9307</v>
      </c>
      <c r="B3199" s="12">
        <v>108</v>
      </c>
      <c r="C3199" s="12">
        <v>34</v>
      </c>
      <c r="D3199" s="12">
        <v>6.1499999999999897</v>
      </c>
      <c r="E3199" s="12">
        <v>6.46999999999999</v>
      </c>
      <c r="F3199" s="12">
        <v>-14.33</v>
      </c>
      <c r="G3199" s="12">
        <f t="shared" si="197"/>
        <v>0.4291695743196085</v>
      </c>
      <c r="H3199" s="12">
        <f t="shared" si="198"/>
        <v>0.45150034891835239</v>
      </c>
      <c r="I3199" s="17">
        <f t="shared" si="199"/>
        <v>0.31481481481481483</v>
      </c>
      <c r="J3199" s="48" t="str">
        <f t="shared" si="200"/>
        <v>entry13_</v>
      </c>
      <c r="AA3199" s="38"/>
      <c r="AB3199" s="12"/>
      <c r="AI3199" s="15">
        <v>45022</v>
      </c>
      <c r="AJ3199">
        <v>24.39</v>
      </c>
    </row>
    <row r="3200" spans="1:36">
      <c r="A3200" s="12" t="s">
        <v>9308</v>
      </c>
      <c r="B3200" s="12">
        <v>53</v>
      </c>
      <c r="C3200" s="12">
        <v>24</v>
      </c>
      <c r="D3200" s="12">
        <v>2.7756925833192798</v>
      </c>
      <c r="E3200" s="12">
        <v>2.9756925833192698</v>
      </c>
      <c r="F3200" s="12">
        <v>-6.48</v>
      </c>
      <c r="G3200" s="12">
        <f t="shared" si="197"/>
        <v>0.42834762088260486</v>
      </c>
      <c r="H3200" s="12">
        <f t="shared" si="198"/>
        <v>0.45921181841346753</v>
      </c>
      <c r="I3200" s="17">
        <f t="shared" si="199"/>
        <v>0.45283018867924529</v>
      </c>
      <c r="J3200" s="48" t="str">
        <f t="shared" si="200"/>
        <v>entry12_</v>
      </c>
      <c r="AA3200" s="38"/>
      <c r="AB3200" s="12"/>
      <c r="AI3200" s="15">
        <v>45023</v>
      </c>
      <c r="AJ3200">
        <v>24.39</v>
      </c>
    </row>
    <row r="3201" spans="1:36">
      <c r="A3201" s="12" t="s">
        <v>9309</v>
      </c>
      <c r="B3201" s="12">
        <v>53</v>
      </c>
      <c r="C3201" s="12">
        <v>24</v>
      </c>
      <c r="D3201" s="12">
        <v>2.7756925833192798</v>
      </c>
      <c r="E3201" s="12">
        <v>2.9756925833192698</v>
      </c>
      <c r="F3201" s="12">
        <v>-6.48</v>
      </c>
      <c r="G3201" s="12">
        <f t="shared" si="197"/>
        <v>0.42834762088260486</v>
      </c>
      <c r="H3201" s="12">
        <f t="shared" si="198"/>
        <v>0.45921181841346753</v>
      </c>
      <c r="I3201" s="17">
        <f t="shared" si="199"/>
        <v>0.45283018867924529</v>
      </c>
      <c r="J3201" s="48" t="str">
        <f t="shared" si="200"/>
        <v>entry12_</v>
      </c>
      <c r="AA3201" s="38"/>
      <c r="AB3201" s="12"/>
      <c r="AI3201" s="15">
        <v>45026</v>
      </c>
      <c r="AJ3201">
        <v>24.39</v>
      </c>
    </row>
    <row r="3202" spans="1:36">
      <c r="A3202" s="12" t="s">
        <v>9310</v>
      </c>
      <c r="B3202" s="12">
        <v>328</v>
      </c>
      <c r="C3202" s="12">
        <v>87</v>
      </c>
      <c r="D3202" s="12">
        <v>13.491330205991099</v>
      </c>
      <c r="E3202" s="12">
        <v>20.861330205991099</v>
      </c>
      <c r="F3202" s="12">
        <v>-31.54</v>
      </c>
      <c r="G3202" s="12">
        <f t="shared" ref="G3202:G3265" si="201">D3202/ABS(F3202)</f>
        <v>0.42775301857929932</v>
      </c>
      <c r="H3202" s="12">
        <f t="shared" ref="H3202:H3265" si="202">E3202/ABS(F3202)</f>
        <v>0.66142454679743501</v>
      </c>
      <c r="I3202" s="17">
        <f t="shared" ref="I3202:I3265" si="203">C3202/B3202</f>
        <v>0.2652439024390244</v>
      </c>
      <c r="J3202" s="48" t="str">
        <f t="shared" ref="J3202:J3265" si="204">LEFT(A3202,FIND("_",A3202,6))</f>
        <v>entry1_</v>
      </c>
      <c r="AA3202" s="38"/>
      <c r="AB3202" s="12"/>
      <c r="AI3202" s="15">
        <v>45027</v>
      </c>
      <c r="AJ3202">
        <v>24.39</v>
      </c>
    </row>
    <row r="3203" spans="1:36">
      <c r="A3203" s="12" t="s">
        <v>9311</v>
      </c>
      <c r="B3203" s="12">
        <v>60</v>
      </c>
      <c r="C3203" s="12">
        <v>29</v>
      </c>
      <c r="D3203" s="12">
        <v>6.8038032252900402</v>
      </c>
      <c r="E3203" s="12">
        <v>22.495780193092699</v>
      </c>
      <c r="F3203" s="12">
        <v>-15.9357685199973</v>
      </c>
      <c r="G3203" s="12">
        <f t="shared" si="201"/>
        <v>0.42695168524518662</v>
      </c>
      <c r="H3203" s="12">
        <f t="shared" si="202"/>
        <v>1.4116532983560501</v>
      </c>
      <c r="I3203" s="17">
        <f t="shared" si="203"/>
        <v>0.48333333333333334</v>
      </c>
      <c r="J3203" s="48" t="str">
        <f t="shared" si="204"/>
        <v>entry14_</v>
      </c>
      <c r="AA3203" s="38"/>
      <c r="AB3203" s="12"/>
      <c r="AI3203" s="15">
        <v>45028</v>
      </c>
      <c r="AJ3203">
        <v>24.39</v>
      </c>
    </row>
    <row r="3204" spans="1:36">
      <c r="A3204" s="12" t="s">
        <v>9312</v>
      </c>
      <c r="B3204" s="12">
        <v>296</v>
      </c>
      <c r="C3204" s="12">
        <v>142</v>
      </c>
      <c r="D3204" s="12">
        <v>8.7247858371961602</v>
      </c>
      <c r="E3204" s="12">
        <v>8.7247858371961797</v>
      </c>
      <c r="F3204" s="12">
        <v>-20.439999999999898</v>
      </c>
      <c r="G3204" s="12">
        <f t="shared" si="201"/>
        <v>0.42684862217202563</v>
      </c>
      <c r="H3204" s="12">
        <f t="shared" si="202"/>
        <v>0.42684862217202657</v>
      </c>
      <c r="I3204" s="17">
        <f t="shared" si="203"/>
        <v>0.47972972972972971</v>
      </c>
      <c r="J3204" s="48" t="str">
        <f t="shared" si="204"/>
        <v>entry2_</v>
      </c>
      <c r="AA3204" s="38"/>
      <c r="AB3204" s="12"/>
      <c r="AI3204" s="15">
        <v>45029</v>
      </c>
      <c r="AJ3204">
        <v>24.39</v>
      </c>
    </row>
    <row r="3205" spans="1:36">
      <c r="A3205" s="12" t="s">
        <v>9313</v>
      </c>
      <c r="B3205" s="12">
        <v>60</v>
      </c>
      <c r="C3205" s="12">
        <v>28</v>
      </c>
      <c r="D3205" s="12">
        <v>12.715574386556201</v>
      </c>
      <c r="E3205" s="12">
        <v>13.420728530391299</v>
      </c>
      <c r="F3205" s="12">
        <v>-29.797924469659101</v>
      </c>
      <c r="G3205" s="12">
        <f t="shared" si="201"/>
        <v>0.42672684802270294</v>
      </c>
      <c r="H3205" s="12">
        <f t="shared" si="202"/>
        <v>0.45039138695906755</v>
      </c>
      <c r="I3205" s="17">
        <f t="shared" si="203"/>
        <v>0.46666666666666667</v>
      </c>
      <c r="J3205" s="48" t="str">
        <f t="shared" si="204"/>
        <v>entry14_</v>
      </c>
      <c r="AA3205" s="38"/>
      <c r="AB3205" s="12"/>
      <c r="AI3205" s="15">
        <v>45030</v>
      </c>
      <c r="AJ3205">
        <v>24.39</v>
      </c>
    </row>
    <row r="3206" spans="1:36">
      <c r="A3206" s="12" t="s">
        <v>9314</v>
      </c>
      <c r="B3206" s="12">
        <v>108</v>
      </c>
      <c r="C3206" s="12">
        <v>45</v>
      </c>
      <c r="D3206" s="12">
        <v>6.2099999999999804</v>
      </c>
      <c r="E3206" s="12">
        <v>6.2099999999999902</v>
      </c>
      <c r="F3206" s="12">
        <v>-14.56</v>
      </c>
      <c r="G3206" s="12">
        <f t="shared" si="201"/>
        <v>0.42651098901098766</v>
      </c>
      <c r="H3206" s="12">
        <f t="shared" si="202"/>
        <v>0.42651098901098833</v>
      </c>
      <c r="I3206" s="17">
        <f t="shared" si="203"/>
        <v>0.41666666666666669</v>
      </c>
      <c r="J3206" s="48" t="str">
        <f t="shared" si="204"/>
        <v>entry13_</v>
      </c>
      <c r="AA3206" s="38"/>
      <c r="AB3206" s="12"/>
      <c r="AI3206" s="15">
        <v>45033</v>
      </c>
      <c r="AJ3206">
        <v>24.39</v>
      </c>
    </row>
    <row r="3207" spans="1:36">
      <c r="A3207" s="12" t="s">
        <v>9315</v>
      </c>
      <c r="B3207" s="12">
        <v>60</v>
      </c>
      <c r="C3207" s="12">
        <v>29</v>
      </c>
      <c r="D3207" s="12">
        <v>2.93971836089601</v>
      </c>
      <c r="E3207" s="12">
        <v>3.02</v>
      </c>
      <c r="F3207" s="12">
        <v>-6.8933607651084303</v>
      </c>
      <c r="G3207" s="12">
        <f t="shared" si="201"/>
        <v>0.42645647907704848</v>
      </c>
      <c r="H3207" s="12">
        <f t="shared" si="202"/>
        <v>0.43810270532859547</v>
      </c>
      <c r="I3207" s="17">
        <f t="shared" si="203"/>
        <v>0.48333333333333334</v>
      </c>
      <c r="J3207" s="48" t="str">
        <f t="shared" si="204"/>
        <v>entry14_</v>
      </c>
      <c r="AA3207" s="38"/>
      <c r="AB3207" s="12"/>
      <c r="AI3207" s="15">
        <v>45034</v>
      </c>
      <c r="AJ3207">
        <v>24.39</v>
      </c>
    </row>
    <row r="3208" spans="1:36">
      <c r="A3208" s="12" t="s">
        <v>9316</v>
      </c>
      <c r="B3208" s="12">
        <v>53</v>
      </c>
      <c r="C3208" s="12">
        <v>20</v>
      </c>
      <c r="D3208" s="12">
        <v>4.3199999999999896</v>
      </c>
      <c r="E3208" s="12">
        <v>4.32</v>
      </c>
      <c r="F3208" s="12">
        <v>-10.130000000000001</v>
      </c>
      <c r="G3208" s="12">
        <f t="shared" si="201"/>
        <v>0.4264560710760108</v>
      </c>
      <c r="H3208" s="12">
        <f t="shared" si="202"/>
        <v>0.42645607107601186</v>
      </c>
      <c r="I3208" s="17">
        <f t="shared" si="203"/>
        <v>0.37735849056603776</v>
      </c>
      <c r="J3208" s="48" t="str">
        <f t="shared" si="204"/>
        <v>entry12_</v>
      </c>
      <c r="AA3208" s="38"/>
      <c r="AB3208" s="12"/>
      <c r="AI3208" s="15">
        <v>45035</v>
      </c>
      <c r="AJ3208">
        <v>24.39</v>
      </c>
    </row>
    <row r="3209" spans="1:36">
      <c r="A3209" s="12" t="s">
        <v>9317</v>
      </c>
      <c r="B3209" s="12">
        <v>57</v>
      </c>
      <c r="C3209" s="12">
        <v>42</v>
      </c>
      <c r="D3209" s="12">
        <v>7.2513883693115497</v>
      </c>
      <c r="E3209" s="12">
        <v>13.671388369311501</v>
      </c>
      <c r="F3209" s="12">
        <v>-17.05</v>
      </c>
      <c r="G3209" s="12">
        <f t="shared" si="201"/>
        <v>0.42530137063410844</v>
      </c>
      <c r="H3209" s="12">
        <f t="shared" si="202"/>
        <v>0.80184096007692085</v>
      </c>
      <c r="I3209" s="17">
        <f t="shared" si="203"/>
        <v>0.73684210526315785</v>
      </c>
      <c r="J3209" s="48" t="str">
        <f t="shared" si="204"/>
        <v>entry12_</v>
      </c>
      <c r="AA3209" s="38"/>
      <c r="AB3209" s="12"/>
      <c r="AI3209" s="15">
        <v>45036</v>
      </c>
      <c r="AJ3209">
        <v>24.39</v>
      </c>
    </row>
    <row r="3210" spans="1:36">
      <c r="A3210" s="12" t="s">
        <v>9318</v>
      </c>
      <c r="B3210" s="12">
        <v>328</v>
      </c>
      <c r="C3210" s="12">
        <v>156</v>
      </c>
      <c r="D3210" s="12">
        <v>7.5387340235498304</v>
      </c>
      <c r="E3210" s="12">
        <v>16.028734023549799</v>
      </c>
      <c r="F3210" s="12">
        <v>-17.741265976450102</v>
      </c>
      <c r="G3210" s="12">
        <f t="shared" si="201"/>
        <v>0.42492649811782351</v>
      </c>
      <c r="H3210" s="12">
        <f t="shared" si="202"/>
        <v>0.90347182917084201</v>
      </c>
      <c r="I3210" s="17">
        <f t="shared" si="203"/>
        <v>0.47560975609756095</v>
      </c>
      <c r="J3210" s="48" t="str">
        <f t="shared" si="204"/>
        <v>entry1_</v>
      </c>
      <c r="AA3210" s="38"/>
      <c r="AB3210" s="12"/>
      <c r="AI3210" s="15">
        <v>45037</v>
      </c>
      <c r="AJ3210">
        <v>24.39</v>
      </c>
    </row>
    <row r="3211" spans="1:36">
      <c r="A3211" s="12" t="s">
        <v>9319</v>
      </c>
      <c r="B3211" s="12">
        <v>150</v>
      </c>
      <c r="C3211" s="12">
        <v>100</v>
      </c>
      <c r="D3211" s="12">
        <v>7.0687817683558301</v>
      </c>
      <c r="E3211" s="12">
        <v>7.0687817683558398</v>
      </c>
      <c r="F3211" s="12">
        <v>-16.636459357332601</v>
      </c>
      <c r="G3211" s="12">
        <f t="shared" si="201"/>
        <v>0.4248970058187429</v>
      </c>
      <c r="H3211" s="12">
        <f t="shared" si="202"/>
        <v>0.42489700581874351</v>
      </c>
      <c r="I3211" s="17">
        <f t="shared" si="203"/>
        <v>0.66666666666666663</v>
      </c>
      <c r="J3211" s="48" t="str">
        <f t="shared" si="204"/>
        <v>entry11_</v>
      </c>
      <c r="AA3211" s="38"/>
      <c r="AB3211" s="12"/>
      <c r="AI3211" s="15">
        <v>45040</v>
      </c>
      <c r="AJ3211">
        <v>24.39</v>
      </c>
    </row>
    <row r="3212" spans="1:36">
      <c r="A3212" s="12" t="s">
        <v>9320</v>
      </c>
      <c r="B3212" s="12">
        <v>296</v>
      </c>
      <c r="C3212" s="12">
        <v>75</v>
      </c>
      <c r="D3212" s="12">
        <v>5.61564138337926</v>
      </c>
      <c r="E3212" s="12">
        <v>10.5756413833792</v>
      </c>
      <c r="F3212" s="12">
        <v>-13.2343586166207</v>
      </c>
      <c r="G3212" s="12">
        <f t="shared" si="201"/>
        <v>0.42432289664016787</v>
      </c>
      <c r="H3212" s="12">
        <f t="shared" si="202"/>
        <v>0.79910494265264331</v>
      </c>
      <c r="I3212" s="17">
        <f t="shared" si="203"/>
        <v>0.2533783783783784</v>
      </c>
      <c r="J3212" s="48" t="str">
        <f t="shared" si="204"/>
        <v>entry2_</v>
      </c>
      <c r="AA3212" s="38"/>
      <c r="AB3212" s="12"/>
      <c r="AI3212" s="15">
        <v>45041</v>
      </c>
      <c r="AJ3212">
        <v>24.39</v>
      </c>
    </row>
    <row r="3213" spans="1:36">
      <c r="A3213" s="12" t="s">
        <v>9321</v>
      </c>
      <c r="B3213" s="12">
        <v>108</v>
      </c>
      <c r="C3213" s="12">
        <v>37</v>
      </c>
      <c r="D3213" s="12">
        <v>6</v>
      </c>
      <c r="E3213" s="12">
        <v>11.299999999999899</v>
      </c>
      <c r="F3213" s="12">
        <v>-14.16</v>
      </c>
      <c r="G3213" s="12">
        <f t="shared" si="201"/>
        <v>0.42372881355932202</v>
      </c>
      <c r="H3213" s="12">
        <f t="shared" si="202"/>
        <v>0.79802259887004934</v>
      </c>
      <c r="I3213" s="17">
        <f t="shared" si="203"/>
        <v>0.34259259259259262</v>
      </c>
      <c r="J3213" s="48" t="str">
        <f t="shared" si="204"/>
        <v>entry13_</v>
      </c>
      <c r="AA3213" s="38"/>
      <c r="AB3213" s="12"/>
      <c r="AI3213" s="15">
        <v>45042</v>
      </c>
      <c r="AJ3213">
        <v>24.39</v>
      </c>
    </row>
    <row r="3214" spans="1:36">
      <c r="A3214" s="12" t="s">
        <v>9322</v>
      </c>
      <c r="B3214" s="12">
        <v>53</v>
      </c>
      <c r="C3214" s="12">
        <v>34</v>
      </c>
      <c r="D3214" s="12">
        <v>5.8</v>
      </c>
      <c r="E3214" s="12">
        <v>8.1799999999999908</v>
      </c>
      <c r="F3214" s="12">
        <v>-13.6899999999999</v>
      </c>
      <c r="G3214" s="12">
        <f t="shared" si="201"/>
        <v>0.42366691015339975</v>
      </c>
      <c r="H3214" s="12">
        <f t="shared" si="202"/>
        <v>0.5975164353542769</v>
      </c>
      <c r="I3214" s="17">
        <f t="shared" si="203"/>
        <v>0.64150943396226412</v>
      </c>
      <c r="J3214" s="48" t="str">
        <f t="shared" si="204"/>
        <v>entry12_</v>
      </c>
      <c r="AA3214" s="38"/>
      <c r="AB3214" s="12"/>
      <c r="AI3214" s="15">
        <v>45043</v>
      </c>
      <c r="AJ3214">
        <v>24.39</v>
      </c>
    </row>
    <row r="3215" spans="1:36">
      <c r="A3215" s="12" t="s">
        <v>9323</v>
      </c>
      <c r="B3215" s="12">
        <v>150</v>
      </c>
      <c r="C3215" s="12">
        <v>68</v>
      </c>
      <c r="D3215" s="12">
        <v>3.88</v>
      </c>
      <c r="E3215" s="12">
        <v>5.7099999999999902</v>
      </c>
      <c r="F3215" s="12">
        <v>-9.1599999999999895</v>
      </c>
      <c r="G3215" s="12">
        <f t="shared" si="201"/>
        <v>0.42358078602620136</v>
      </c>
      <c r="H3215" s="12">
        <f t="shared" si="202"/>
        <v>0.62336244541484676</v>
      </c>
      <c r="I3215" s="17">
        <f t="shared" si="203"/>
        <v>0.45333333333333331</v>
      </c>
      <c r="J3215" s="48" t="str">
        <f t="shared" si="204"/>
        <v>entry11_</v>
      </c>
      <c r="AA3215" s="38"/>
      <c r="AB3215" s="12"/>
      <c r="AI3215" s="15">
        <v>45044</v>
      </c>
      <c r="AJ3215">
        <v>24.39</v>
      </c>
    </row>
    <row r="3216" spans="1:36">
      <c r="A3216" s="12" t="s">
        <v>9324</v>
      </c>
      <c r="B3216" s="12">
        <v>205</v>
      </c>
      <c r="C3216" s="12">
        <v>115</v>
      </c>
      <c r="D3216" s="12">
        <v>9.3899999999999793</v>
      </c>
      <c r="E3216" s="12">
        <v>23.559999999999899</v>
      </c>
      <c r="F3216" s="12">
        <v>-22.18</v>
      </c>
      <c r="G3216" s="12">
        <f t="shared" si="201"/>
        <v>0.42335437330928671</v>
      </c>
      <c r="H3216" s="12">
        <f t="shared" si="202"/>
        <v>1.0622182146077501</v>
      </c>
      <c r="I3216" s="17">
        <f t="shared" si="203"/>
        <v>0.56097560975609762</v>
      </c>
      <c r="J3216" s="48" t="str">
        <f t="shared" si="204"/>
        <v>entry15_</v>
      </c>
      <c r="AA3216" s="38"/>
      <c r="AB3216" s="12"/>
      <c r="AI3216" s="15">
        <v>45048</v>
      </c>
      <c r="AJ3216">
        <v>24.39</v>
      </c>
    </row>
    <row r="3217" spans="1:36">
      <c r="A3217" s="12" t="s">
        <v>9325</v>
      </c>
      <c r="B3217" s="12">
        <v>320</v>
      </c>
      <c r="C3217" s="12">
        <v>122</v>
      </c>
      <c r="D3217" s="12">
        <v>17.898131890533801</v>
      </c>
      <c r="E3217" s="12">
        <v>24.414628449342899</v>
      </c>
      <c r="F3217" s="12">
        <v>-42.338155769397801</v>
      </c>
      <c r="G3217" s="12">
        <f t="shared" si="201"/>
        <v>0.42274236005977961</v>
      </c>
      <c r="H3217" s="12">
        <f t="shared" si="202"/>
        <v>0.57665781623369383</v>
      </c>
      <c r="I3217" s="17">
        <f t="shared" si="203"/>
        <v>0.38124999999999998</v>
      </c>
      <c r="J3217" s="48" t="str">
        <f t="shared" si="204"/>
        <v>entry1_</v>
      </c>
      <c r="AA3217" s="38"/>
      <c r="AB3217" s="12"/>
      <c r="AI3217" s="15">
        <v>45049</v>
      </c>
      <c r="AJ3217">
        <v>24.39</v>
      </c>
    </row>
    <row r="3218" spans="1:36">
      <c r="A3218" s="12" t="s">
        <v>9326</v>
      </c>
      <c r="B3218" s="12">
        <v>240</v>
      </c>
      <c r="C3218" s="12">
        <v>149</v>
      </c>
      <c r="D3218" s="12">
        <v>6.9999999999999796</v>
      </c>
      <c r="E3218" s="12">
        <v>10.15</v>
      </c>
      <c r="F3218" s="12">
        <v>-16.559999999999999</v>
      </c>
      <c r="G3218" s="12">
        <f t="shared" si="201"/>
        <v>0.42270531400966066</v>
      </c>
      <c r="H3218" s="12">
        <f t="shared" si="202"/>
        <v>0.61292270531400972</v>
      </c>
      <c r="I3218" s="17">
        <f t="shared" si="203"/>
        <v>0.62083333333333335</v>
      </c>
      <c r="J3218" s="48" t="str">
        <f t="shared" si="204"/>
        <v>entry16_</v>
      </c>
      <c r="AA3218" s="38"/>
      <c r="AB3218" s="12"/>
      <c r="AI3218" s="15">
        <v>45050</v>
      </c>
      <c r="AJ3218">
        <v>24.39</v>
      </c>
    </row>
    <row r="3219" spans="1:36">
      <c r="A3219" s="12" t="s">
        <v>9327</v>
      </c>
      <c r="B3219" s="12">
        <v>296</v>
      </c>
      <c r="C3219" s="12">
        <v>121</v>
      </c>
      <c r="D3219" s="12">
        <v>6.34564138337924</v>
      </c>
      <c r="E3219" s="12">
        <v>6.3456413833792302</v>
      </c>
      <c r="F3219" s="12">
        <v>-15.014358616620701</v>
      </c>
      <c r="G3219" s="12">
        <f t="shared" si="201"/>
        <v>0.42263819224050619</v>
      </c>
      <c r="H3219" s="12">
        <f t="shared" si="202"/>
        <v>0.42263819224050553</v>
      </c>
      <c r="I3219" s="17">
        <f t="shared" si="203"/>
        <v>0.40878378378378377</v>
      </c>
      <c r="J3219" s="48" t="str">
        <f t="shared" si="204"/>
        <v>entry2_</v>
      </c>
      <c r="AA3219" s="38"/>
      <c r="AB3219" s="12"/>
      <c r="AI3219" s="15">
        <v>45054</v>
      </c>
      <c r="AJ3219">
        <v>24.39</v>
      </c>
    </row>
    <row r="3220" spans="1:36">
      <c r="A3220" s="12" t="s">
        <v>9328</v>
      </c>
      <c r="B3220" s="12">
        <v>60</v>
      </c>
      <c r="C3220" s="12">
        <v>40</v>
      </c>
      <c r="D3220" s="12">
        <v>14.2207591083504</v>
      </c>
      <c r="E3220" s="12">
        <v>47.940759108350399</v>
      </c>
      <c r="F3220" s="12">
        <v>-33.719999999999899</v>
      </c>
      <c r="G3220" s="12">
        <f t="shared" si="201"/>
        <v>0.4217306971634176</v>
      </c>
      <c r="H3220" s="12">
        <f t="shared" si="202"/>
        <v>1.4217306971634205</v>
      </c>
      <c r="I3220" s="17">
        <f t="shared" si="203"/>
        <v>0.66666666666666663</v>
      </c>
      <c r="J3220" s="48" t="str">
        <f t="shared" si="204"/>
        <v>entry14_</v>
      </c>
      <c r="AA3220" s="38"/>
      <c r="AB3220" s="12"/>
      <c r="AI3220" s="15">
        <v>45055</v>
      </c>
      <c r="AJ3220">
        <v>24.39</v>
      </c>
    </row>
    <row r="3221" spans="1:36">
      <c r="A3221" s="12" t="s">
        <v>9329</v>
      </c>
      <c r="B3221" s="12">
        <v>328</v>
      </c>
      <c r="C3221" s="12">
        <v>137</v>
      </c>
      <c r="D3221" s="12">
        <v>16.005641383379199</v>
      </c>
      <c r="E3221" s="12">
        <v>19.605641383379201</v>
      </c>
      <c r="F3221" s="12">
        <v>-37.954358616620702</v>
      </c>
      <c r="G3221" s="12">
        <f t="shared" si="201"/>
        <v>0.42170759740806485</v>
      </c>
      <c r="H3221" s="12">
        <f t="shared" si="202"/>
        <v>0.51655836372884034</v>
      </c>
      <c r="I3221" s="17">
        <f t="shared" si="203"/>
        <v>0.41768292682926828</v>
      </c>
      <c r="J3221" s="48" t="str">
        <f t="shared" si="204"/>
        <v>entry1_</v>
      </c>
      <c r="AA3221" s="38"/>
      <c r="AB3221" s="12"/>
      <c r="AI3221" s="15">
        <v>45056</v>
      </c>
      <c r="AJ3221">
        <v>24.39</v>
      </c>
    </row>
    <row r="3222" spans="1:36">
      <c r="A3222" s="12" t="s">
        <v>9330</v>
      </c>
      <c r="B3222" s="12">
        <v>328</v>
      </c>
      <c r="C3222" s="12">
        <v>137</v>
      </c>
      <c r="D3222" s="12">
        <v>16.005641383379199</v>
      </c>
      <c r="E3222" s="12">
        <v>19.605641383379201</v>
      </c>
      <c r="F3222" s="12">
        <v>-37.954358616620702</v>
      </c>
      <c r="G3222" s="12">
        <f t="shared" si="201"/>
        <v>0.42170759740806485</v>
      </c>
      <c r="H3222" s="12">
        <f t="shared" si="202"/>
        <v>0.51655836372884034</v>
      </c>
      <c r="I3222" s="17">
        <f t="shared" si="203"/>
        <v>0.41768292682926828</v>
      </c>
      <c r="J3222" s="48" t="str">
        <f t="shared" si="204"/>
        <v>entry1_</v>
      </c>
      <c r="AA3222" s="38"/>
      <c r="AB3222" s="12"/>
      <c r="AI3222" s="15">
        <v>45057</v>
      </c>
      <c r="AJ3222">
        <v>24.39</v>
      </c>
    </row>
    <row r="3223" spans="1:36">
      <c r="A3223" s="12" t="s">
        <v>9331</v>
      </c>
      <c r="B3223" s="12">
        <v>108</v>
      </c>
      <c r="C3223" s="12">
        <v>34</v>
      </c>
      <c r="D3223" s="12">
        <v>6.2399999999999904</v>
      </c>
      <c r="E3223" s="12">
        <v>6.46999999999999</v>
      </c>
      <c r="F3223" s="12">
        <v>-14.81</v>
      </c>
      <c r="G3223" s="12">
        <f t="shared" si="201"/>
        <v>0.42133693450371307</v>
      </c>
      <c r="H3223" s="12">
        <f t="shared" si="202"/>
        <v>0.43686698176907424</v>
      </c>
      <c r="I3223" s="17">
        <f t="shared" si="203"/>
        <v>0.31481481481481483</v>
      </c>
      <c r="J3223" s="48" t="str">
        <f t="shared" si="204"/>
        <v>entry13_</v>
      </c>
      <c r="AA3223" s="38"/>
      <c r="AB3223" s="12"/>
      <c r="AI3223" s="15">
        <v>45058</v>
      </c>
      <c r="AJ3223">
        <v>24.39</v>
      </c>
    </row>
    <row r="3224" spans="1:36">
      <c r="A3224" s="12" t="s">
        <v>9332</v>
      </c>
      <c r="B3224" s="12">
        <v>108</v>
      </c>
      <c r="C3224" s="12">
        <v>34</v>
      </c>
      <c r="D3224" s="12">
        <v>6.2399999999999904</v>
      </c>
      <c r="E3224" s="12">
        <v>6.46999999999999</v>
      </c>
      <c r="F3224" s="12">
        <v>-14.81</v>
      </c>
      <c r="G3224" s="12">
        <f t="shared" si="201"/>
        <v>0.42133693450371307</v>
      </c>
      <c r="H3224" s="12">
        <f t="shared" si="202"/>
        <v>0.43686698176907424</v>
      </c>
      <c r="I3224" s="17">
        <f t="shared" si="203"/>
        <v>0.31481481481481483</v>
      </c>
      <c r="J3224" s="48" t="str">
        <f t="shared" si="204"/>
        <v>entry13_</v>
      </c>
      <c r="AA3224" s="38"/>
      <c r="AB3224" s="12"/>
      <c r="AI3224" s="15">
        <v>45061</v>
      </c>
      <c r="AJ3224">
        <v>24.39</v>
      </c>
    </row>
    <row r="3225" spans="1:36">
      <c r="A3225" s="12" t="s">
        <v>9333</v>
      </c>
      <c r="B3225" s="12">
        <v>53</v>
      </c>
      <c r="C3225" s="12">
        <v>29</v>
      </c>
      <c r="D3225" s="12">
        <v>6.5199999999999898</v>
      </c>
      <c r="E3225" s="12">
        <v>6.51999999999998</v>
      </c>
      <c r="F3225" s="12">
        <v>-15.49</v>
      </c>
      <c r="G3225" s="12">
        <f t="shared" si="201"/>
        <v>0.42091672046481532</v>
      </c>
      <c r="H3225" s="12">
        <f t="shared" si="202"/>
        <v>0.42091672046481471</v>
      </c>
      <c r="I3225" s="17">
        <f t="shared" si="203"/>
        <v>0.54716981132075471</v>
      </c>
      <c r="J3225" s="48" t="str">
        <f t="shared" si="204"/>
        <v>entry14_</v>
      </c>
      <c r="AA3225" s="38"/>
      <c r="AB3225" s="12"/>
      <c r="AI3225" s="15">
        <v>45062</v>
      </c>
      <c r="AJ3225">
        <v>24.39</v>
      </c>
    </row>
    <row r="3226" spans="1:36">
      <c r="A3226" s="12" t="s">
        <v>9334</v>
      </c>
      <c r="B3226" s="12">
        <v>53</v>
      </c>
      <c r="C3226" s="12">
        <v>29</v>
      </c>
      <c r="D3226" s="12">
        <v>6.5199999999999898</v>
      </c>
      <c r="E3226" s="12">
        <v>6.51999999999998</v>
      </c>
      <c r="F3226" s="12">
        <v>-15.49</v>
      </c>
      <c r="G3226" s="12">
        <f t="shared" si="201"/>
        <v>0.42091672046481532</v>
      </c>
      <c r="H3226" s="12">
        <f t="shared" si="202"/>
        <v>0.42091672046481471</v>
      </c>
      <c r="I3226" s="17">
        <f t="shared" si="203"/>
        <v>0.54716981132075471</v>
      </c>
      <c r="J3226" s="48" t="str">
        <f t="shared" si="204"/>
        <v>entry14_</v>
      </c>
      <c r="AA3226" s="38"/>
      <c r="AB3226" s="12"/>
      <c r="AI3226" s="15">
        <v>45063</v>
      </c>
      <c r="AJ3226">
        <v>24.39</v>
      </c>
    </row>
    <row r="3227" spans="1:36">
      <c r="A3227" s="12" t="s">
        <v>9335</v>
      </c>
      <c r="B3227" s="12">
        <v>150</v>
      </c>
      <c r="C3227" s="12">
        <v>67</v>
      </c>
      <c r="D3227" s="12">
        <v>11.8154204311979</v>
      </c>
      <c r="E3227" s="12">
        <v>13.750273592389901</v>
      </c>
      <c r="F3227" s="12">
        <v>-28.080555267529601</v>
      </c>
      <c r="G3227" s="12">
        <f t="shared" si="201"/>
        <v>0.42076876039771299</v>
      </c>
      <c r="H3227" s="12">
        <f t="shared" si="202"/>
        <v>0.48967242497123126</v>
      </c>
      <c r="I3227" s="17">
        <f t="shared" si="203"/>
        <v>0.44666666666666666</v>
      </c>
      <c r="J3227" s="48" t="str">
        <f t="shared" si="204"/>
        <v>entry11_</v>
      </c>
      <c r="AA3227" s="38"/>
      <c r="AB3227" s="12"/>
      <c r="AI3227" s="15">
        <v>45064</v>
      </c>
      <c r="AJ3227">
        <v>24.39</v>
      </c>
    </row>
    <row r="3228" spans="1:36">
      <c r="A3228" s="12" t="s">
        <v>9336</v>
      </c>
      <c r="B3228" s="12">
        <v>328</v>
      </c>
      <c r="C3228" s="12">
        <v>75</v>
      </c>
      <c r="D3228" s="12">
        <v>6.0021787557942199</v>
      </c>
      <c r="E3228" s="12">
        <v>14.272178755794201</v>
      </c>
      <c r="F3228" s="12">
        <v>-14.29</v>
      </c>
      <c r="G3228" s="12">
        <f t="shared" si="201"/>
        <v>0.4200265049541092</v>
      </c>
      <c r="H3228" s="12">
        <f t="shared" si="202"/>
        <v>0.99875288703948228</v>
      </c>
      <c r="I3228" s="17">
        <f t="shared" si="203"/>
        <v>0.22865853658536586</v>
      </c>
      <c r="J3228" s="48" t="str">
        <f t="shared" si="204"/>
        <v>entry1_</v>
      </c>
      <c r="AA3228" s="38"/>
      <c r="AB3228" s="12"/>
      <c r="AI3228" s="15">
        <v>45065</v>
      </c>
      <c r="AJ3228">
        <v>24.39</v>
      </c>
    </row>
    <row r="3229" spans="1:36">
      <c r="A3229" s="12" t="s">
        <v>9337</v>
      </c>
      <c r="B3229" s="12">
        <v>53</v>
      </c>
      <c r="C3229" s="12">
        <v>34</v>
      </c>
      <c r="D3229" s="12">
        <v>5.7</v>
      </c>
      <c r="E3229" s="12">
        <v>8.2899999999999903</v>
      </c>
      <c r="F3229" s="12">
        <v>-13.579999999999901</v>
      </c>
      <c r="G3229" s="12">
        <f t="shared" si="201"/>
        <v>0.41973490427098981</v>
      </c>
      <c r="H3229" s="12">
        <f t="shared" si="202"/>
        <v>0.61045655375552654</v>
      </c>
      <c r="I3229" s="17">
        <f t="shared" si="203"/>
        <v>0.64150943396226412</v>
      </c>
      <c r="J3229" s="48" t="str">
        <f t="shared" si="204"/>
        <v>entry12_</v>
      </c>
      <c r="AA3229" s="38"/>
      <c r="AB3229" s="12"/>
      <c r="AI3229" s="15">
        <v>45068</v>
      </c>
      <c r="AJ3229">
        <v>24.39</v>
      </c>
    </row>
    <row r="3230" spans="1:36">
      <c r="A3230" s="12" t="s">
        <v>9338</v>
      </c>
      <c r="B3230" s="12">
        <v>150</v>
      </c>
      <c r="C3230" s="12">
        <v>78</v>
      </c>
      <c r="D3230" s="12">
        <v>3.9410765077068102</v>
      </c>
      <c r="E3230" s="12">
        <v>8.6262109773282898</v>
      </c>
      <c r="F3230" s="12">
        <v>-9.3948664205691497</v>
      </c>
      <c r="G3230" s="12">
        <f t="shared" si="201"/>
        <v>0.41949255383538026</v>
      </c>
      <c r="H3230" s="12">
        <f t="shared" si="202"/>
        <v>0.91818346224082936</v>
      </c>
      <c r="I3230" s="17">
        <f t="shared" si="203"/>
        <v>0.52</v>
      </c>
      <c r="J3230" s="48" t="str">
        <f t="shared" si="204"/>
        <v>entry11_</v>
      </c>
      <c r="AA3230" s="38"/>
      <c r="AB3230" s="12"/>
      <c r="AI3230" s="15">
        <v>45069</v>
      </c>
      <c r="AJ3230">
        <v>24.39</v>
      </c>
    </row>
    <row r="3231" spans="1:36">
      <c r="A3231" s="12" t="s">
        <v>9339</v>
      </c>
      <c r="B3231" s="12">
        <v>150</v>
      </c>
      <c r="C3231" s="12">
        <v>78</v>
      </c>
      <c r="D3231" s="12">
        <v>3.9410765077068102</v>
      </c>
      <c r="E3231" s="12">
        <v>8.6262109773282898</v>
      </c>
      <c r="F3231" s="12">
        <v>-9.3948664205691497</v>
      </c>
      <c r="G3231" s="12">
        <f t="shared" si="201"/>
        <v>0.41949255383538026</v>
      </c>
      <c r="H3231" s="12">
        <f t="shared" si="202"/>
        <v>0.91818346224082936</v>
      </c>
      <c r="I3231" s="17">
        <f t="shared" si="203"/>
        <v>0.52</v>
      </c>
      <c r="J3231" s="48" t="str">
        <f t="shared" si="204"/>
        <v>entry11_</v>
      </c>
      <c r="AA3231" s="38"/>
      <c r="AB3231" s="12"/>
      <c r="AI3231" s="15">
        <v>45070</v>
      </c>
      <c r="AJ3231">
        <v>24.39</v>
      </c>
    </row>
    <row r="3232" spans="1:36">
      <c r="A3232" s="12" t="s">
        <v>9340</v>
      </c>
      <c r="B3232" s="12">
        <v>296</v>
      </c>
      <c r="C3232" s="12">
        <v>110</v>
      </c>
      <c r="D3232" s="12">
        <v>7.8347858371961596</v>
      </c>
      <c r="E3232" s="12">
        <v>9.1847858371961397</v>
      </c>
      <c r="F3232" s="12">
        <v>-18.7152141628038</v>
      </c>
      <c r="G3232" s="12">
        <f t="shared" si="201"/>
        <v>0.41863190926063115</v>
      </c>
      <c r="H3232" s="12">
        <f t="shared" si="202"/>
        <v>0.49076573515523858</v>
      </c>
      <c r="I3232" s="17">
        <f t="shared" si="203"/>
        <v>0.3716216216216216</v>
      </c>
      <c r="J3232" s="48" t="str">
        <f t="shared" si="204"/>
        <v>entry2_</v>
      </c>
      <c r="AA3232" s="38"/>
      <c r="AB3232" s="12"/>
      <c r="AI3232" s="15">
        <v>45071</v>
      </c>
      <c r="AJ3232">
        <v>24.39</v>
      </c>
    </row>
    <row r="3233" spans="1:36">
      <c r="A3233" s="12" t="s">
        <v>9341</v>
      </c>
      <c r="B3233" s="12">
        <v>328</v>
      </c>
      <c r="C3233" s="12">
        <v>60</v>
      </c>
      <c r="D3233" s="12">
        <v>7.4921787557941997</v>
      </c>
      <c r="E3233" s="12">
        <v>20.632178755794101</v>
      </c>
      <c r="F3233" s="12">
        <v>-17.899999999999999</v>
      </c>
      <c r="G3233" s="12">
        <f t="shared" si="201"/>
        <v>0.41855747239073743</v>
      </c>
      <c r="H3233" s="12">
        <f t="shared" si="202"/>
        <v>1.1526356846812347</v>
      </c>
      <c r="I3233" s="17">
        <f t="shared" si="203"/>
        <v>0.18292682926829268</v>
      </c>
      <c r="J3233" s="48" t="str">
        <f t="shared" si="204"/>
        <v>entry1_</v>
      </c>
      <c r="AA3233" s="38"/>
      <c r="AB3233" s="12"/>
      <c r="AI3233" s="15">
        <v>45072</v>
      </c>
      <c r="AJ3233">
        <v>24.39</v>
      </c>
    </row>
    <row r="3234" spans="1:36">
      <c r="A3234" s="12" t="s">
        <v>9342</v>
      </c>
      <c r="B3234" s="12">
        <v>205</v>
      </c>
      <c r="C3234" s="12">
        <v>74</v>
      </c>
      <c r="D3234" s="12">
        <v>4.7699999999999596</v>
      </c>
      <c r="E3234" s="12">
        <v>12.8599999999999</v>
      </c>
      <c r="F3234" s="12">
        <v>-11.4</v>
      </c>
      <c r="G3234" s="12">
        <f t="shared" si="201"/>
        <v>0.41842105263157542</v>
      </c>
      <c r="H3234" s="12">
        <f t="shared" si="202"/>
        <v>1.1280701754385878</v>
      </c>
      <c r="I3234" s="17">
        <f t="shared" si="203"/>
        <v>0.36097560975609755</v>
      </c>
      <c r="J3234" s="48" t="str">
        <f t="shared" si="204"/>
        <v>entry15_</v>
      </c>
      <c r="AA3234" s="38"/>
      <c r="AB3234" s="12"/>
      <c r="AI3234" s="15">
        <v>45076</v>
      </c>
      <c r="AJ3234">
        <v>24.39</v>
      </c>
    </row>
    <row r="3235" spans="1:36">
      <c r="A3235" s="12" t="s">
        <v>9343</v>
      </c>
      <c r="B3235" s="12">
        <v>53</v>
      </c>
      <c r="C3235" s="12">
        <v>29</v>
      </c>
      <c r="D3235" s="12">
        <v>3.4099999999999899</v>
      </c>
      <c r="E3235" s="12">
        <v>4.2099999999999902</v>
      </c>
      <c r="F3235" s="12">
        <v>-8.15</v>
      </c>
      <c r="G3235" s="12">
        <f t="shared" si="201"/>
        <v>0.41840490797545887</v>
      </c>
      <c r="H3235" s="12">
        <f t="shared" si="202"/>
        <v>0.5165644171779129</v>
      </c>
      <c r="I3235" s="17">
        <f t="shared" si="203"/>
        <v>0.54716981132075471</v>
      </c>
      <c r="J3235" s="48" t="str">
        <f t="shared" si="204"/>
        <v>entry14_</v>
      </c>
      <c r="AA3235" s="38"/>
      <c r="AB3235" s="12"/>
      <c r="AI3235" s="15">
        <v>45077</v>
      </c>
      <c r="AJ3235">
        <v>24.39</v>
      </c>
    </row>
    <row r="3236" spans="1:36">
      <c r="A3236" s="12" t="s">
        <v>9344</v>
      </c>
      <c r="B3236" s="12">
        <v>53</v>
      </c>
      <c r="C3236" s="12">
        <v>25</v>
      </c>
      <c r="D3236" s="12">
        <v>3.27999999999999</v>
      </c>
      <c r="E3236" s="12">
        <v>7.38</v>
      </c>
      <c r="F3236" s="12">
        <v>-7.84</v>
      </c>
      <c r="G3236" s="12">
        <f t="shared" si="201"/>
        <v>0.41836734693877425</v>
      </c>
      <c r="H3236" s="12">
        <f t="shared" si="202"/>
        <v>0.94132653061224492</v>
      </c>
      <c r="I3236" s="17">
        <f t="shared" si="203"/>
        <v>0.47169811320754718</v>
      </c>
      <c r="J3236" s="48" t="str">
        <f t="shared" si="204"/>
        <v>entry12_</v>
      </c>
      <c r="AA3236" s="38"/>
      <c r="AB3236" s="12"/>
      <c r="AI3236" s="15">
        <v>45078</v>
      </c>
      <c r="AJ3236">
        <v>24.39</v>
      </c>
    </row>
    <row r="3237" spans="1:36">
      <c r="A3237" s="12" t="s">
        <v>9345</v>
      </c>
      <c r="B3237" s="12">
        <v>53</v>
      </c>
      <c r="C3237" s="12">
        <v>33</v>
      </c>
      <c r="D3237" s="12">
        <v>3.1499999999999901</v>
      </c>
      <c r="E3237" s="12">
        <v>7.1299999999999901</v>
      </c>
      <c r="F3237" s="12">
        <v>-7.5299999999999896</v>
      </c>
      <c r="G3237" s="12">
        <f t="shared" si="201"/>
        <v>0.41832669322709093</v>
      </c>
      <c r="H3237" s="12">
        <f t="shared" si="202"/>
        <v>0.94687915006640111</v>
      </c>
      <c r="I3237" s="17">
        <f t="shared" si="203"/>
        <v>0.62264150943396224</v>
      </c>
      <c r="J3237" s="48" t="str">
        <f t="shared" si="204"/>
        <v>entry12_</v>
      </c>
      <c r="AA3237" s="38"/>
      <c r="AB3237" s="12"/>
      <c r="AI3237" s="15">
        <v>45079</v>
      </c>
      <c r="AJ3237">
        <v>24.39</v>
      </c>
    </row>
    <row r="3238" spans="1:36">
      <c r="A3238" s="12" t="s">
        <v>9346</v>
      </c>
      <c r="B3238" s="12">
        <v>60</v>
      </c>
      <c r="C3238" s="12">
        <v>26</v>
      </c>
      <c r="D3238" s="12">
        <v>8.7731086912822303</v>
      </c>
      <c r="E3238" s="12">
        <v>8.7731086912822196</v>
      </c>
      <c r="F3238" s="12">
        <v>-20.994217550641999</v>
      </c>
      <c r="G3238" s="12">
        <f t="shared" si="201"/>
        <v>0.41788214636338999</v>
      </c>
      <c r="H3238" s="12">
        <f t="shared" si="202"/>
        <v>0.4178821463633895</v>
      </c>
      <c r="I3238" s="17">
        <f t="shared" si="203"/>
        <v>0.43333333333333335</v>
      </c>
      <c r="J3238" s="48" t="str">
        <f t="shared" si="204"/>
        <v>entry14_</v>
      </c>
      <c r="AA3238" s="38"/>
      <c r="AB3238" s="12"/>
      <c r="AI3238" s="15">
        <v>45082</v>
      </c>
      <c r="AJ3238">
        <v>24.39</v>
      </c>
    </row>
    <row r="3239" spans="1:36">
      <c r="A3239" s="12" t="s">
        <v>9347</v>
      </c>
      <c r="B3239" s="12">
        <v>150</v>
      </c>
      <c r="C3239" s="12">
        <v>76</v>
      </c>
      <c r="D3239" s="12">
        <v>5.1399999999999899</v>
      </c>
      <c r="E3239" s="12">
        <v>5.1399999999999801</v>
      </c>
      <c r="F3239" s="12">
        <v>-12.32</v>
      </c>
      <c r="G3239" s="12">
        <f t="shared" si="201"/>
        <v>0.41720779220779136</v>
      </c>
      <c r="H3239" s="12">
        <f t="shared" si="202"/>
        <v>0.41720779220779058</v>
      </c>
      <c r="I3239" s="17">
        <f t="shared" si="203"/>
        <v>0.50666666666666671</v>
      </c>
      <c r="J3239" s="48" t="str">
        <f t="shared" si="204"/>
        <v>entry11_</v>
      </c>
      <c r="AA3239" s="38"/>
      <c r="AB3239" s="12"/>
      <c r="AI3239" s="15">
        <v>45084</v>
      </c>
      <c r="AJ3239">
        <v>24.39</v>
      </c>
    </row>
    <row r="3240" spans="1:36">
      <c r="A3240" s="12" t="s">
        <v>9348</v>
      </c>
      <c r="B3240" s="12">
        <v>53</v>
      </c>
      <c r="C3240" s="12">
        <v>27</v>
      </c>
      <c r="D3240" s="12">
        <v>5.4399999999999897</v>
      </c>
      <c r="E3240" s="12">
        <v>6.73</v>
      </c>
      <c r="F3240" s="12">
        <v>-13.05</v>
      </c>
      <c r="G3240" s="12">
        <f t="shared" si="201"/>
        <v>0.41685823754789192</v>
      </c>
      <c r="H3240" s="12">
        <f t="shared" si="202"/>
        <v>0.51570881226053644</v>
      </c>
      <c r="I3240" s="17">
        <f t="shared" si="203"/>
        <v>0.50943396226415094</v>
      </c>
      <c r="J3240" s="48" t="str">
        <f t="shared" si="204"/>
        <v>entry14_</v>
      </c>
      <c r="AA3240" s="38"/>
      <c r="AB3240" s="12"/>
      <c r="AI3240" s="15">
        <v>45085</v>
      </c>
      <c r="AJ3240">
        <v>24.39</v>
      </c>
    </row>
    <row r="3241" spans="1:36">
      <c r="A3241" s="12" t="s">
        <v>9349</v>
      </c>
      <c r="B3241" s="12">
        <v>53</v>
      </c>
      <c r="C3241" s="12">
        <v>13</v>
      </c>
      <c r="D3241" s="12">
        <v>7.7999999999999901</v>
      </c>
      <c r="E3241" s="12">
        <v>10.84</v>
      </c>
      <c r="F3241" s="12">
        <v>-18.73</v>
      </c>
      <c r="G3241" s="12">
        <f t="shared" si="201"/>
        <v>0.41644420715429736</v>
      </c>
      <c r="H3241" s="12">
        <f t="shared" si="202"/>
        <v>0.57875066737853709</v>
      </c>
      <c r="I3241" s="17">
        <f t="shared" si="203"/>
        <v>0.24528301886792453</v>
      </c>
      <c r="J3241" s="48" t="str">
        <f t="shared" si="204"/>
        <v>entry14_</v>
      </c>
      <c r="AA3241" s="38"/>
      <c r="AB3241" s="12"/>
      <c r="AI3241" s="15">
        <v>45086</v>
      </c>
      <c r="AJ3241">
        <v>24.39</v>
      </c>
    </row>
    <row r="3242" spans="1:36">
      <c r="A3242" s="12" t="s">
        <v>9350</v>
      </c>
      <c r="B3242" s="12">
        <v>53</v>
      </c>
      <c r="C3242" s="12">
        <v>13</v>
      </c>
      <c r="D3242" s="12">
        <v>7.7999999999999901</v>
      </c>
      <c r="E3242" s="12">
        <v>10.84</v>
      </c>
      <c r="F3242" s="12">
        <v>-18.73</v>
      </c>
      <c r="G3242" s="12">
        <f t="shared" si="201"/>
        <v>0.41644420715429736</v>
      </c>
      <c r="H3242" s="12">
        <f t="shared" si="202"/>
        <v>0.57875066737853709</v>
      </c>
      <c r="I3242" s="17">
        <f t="shared" si="203"/>
        <v>0.24528301886792453</v>
      </c>
      <c r="J3242" s="48" t="str">
        <f t="shared" si="204"/>
        <v>entry14_</v>
      </c>
      <c r="AA3242" s="38"/>
      <c r="AB3242" s="12"/>
      <c r="AI3242" s="15">
        <v>45089</v>
      </c>
      <c r="AJ3242">
        <v>24.39</v>
      </c>
    </row>
    <row r="3243" spans="1:36">
      <c r="A3243" s="12" t="s">
        <v>9351</v>
      </c>
      <c r="B3243" s="12">
        <v>150</v>
      </c>
      <c r="C3243" s="12">
        <v>47</v>
      </c>
      <c r="D3243" s="12">
        <v>8.9415334177907404</v>
      </c>
      <c r="E3243" s="12">
        <v>14.7515334177907</v>
      </c>
      <c r="F3243" s="12">
        <v>-21.48</v>
      </c>
      <c r="G3243" s="12">
        <f t="shared" si="201"/>
        <v>0.41627250548374023</v>
      </c>
      <c r="H3243" s="12">
        <f t="shared" si="202"/>
        <v>0.68675667680589847</v>
      </c>
      <c r="I3243" s="17">
        <f t="shared" si="203"/>
        <v>0.31333333333333335</v>
      </c>
      <c r="J3243" s="48" t="str">
        <f t="shared" si="204"/>
        <v>entry11_</v>
      </c>
      <c r="AA3243" s="38"/>
      <c r="AB3243" s="12"/>
      <c r="AI3243" s="15">
        <v>45090</v>
      </c>
      <c r="AJ3243">
        <v>24.39</v>
      </c>
    </row>
    <row r="3244" spans="1:36">
      <c r="A3244" s="12" t="s">
        <v>9352</v>
      </c>
      <c r="B3244" s="12">
        <v>108</v>
      </c>
      <c r="C3244" s="12">
        <v>48</v>
      </c>
      <c r="D3244" s="12">
        <v>5.5</v>
      </c>
      <c r="E3244" s="12">
        <v>10.45</v>
      </c>
      <c r="F3244" s="12">
        <v>-13.219999999999899</v>
      </c>
      <c r="G3244" s="12">
        <f t="shared" si="201"/>
        <v>0.41603630862330121</v>
      </c>
      <c r="H3244" s="12">
        <f t="shared" si="202"/>
        <v>0.79046898638427221</v>
      </c>
      <c r="I3244" s="17">
        <f t="shared" si="203"/>
        <v>0.44444444444444442</v>
      </c>
      <c r="J3244" s="48" t="str">
        <f t="shared" si="204"/>
        <v>entry13_</v>
      </c>
      <c r="AA3244" s="38"/>
      <c r="AB3244" s="12"/>
      <c r="AI3244" s="15">
        <v>45091</v>
      </c>
      <c r="AJ3244">
        <v>24.39</v>
      </c>
    </row>
    <row r="3245" spans="1:36">
      <c r="A3245" s="12" t="s">
        <v>9353</v>
      </c>
      <c r="B3245" s="12">
        <v>60</v>
      </c>
      <c r="C3245" s="12">
        <v>30</v>
      </c>
      <c r="D3245" s="12">
        <v>4.6606903224169596</v>
      </c>
      <c r="E3245" s="12">
        <v>10.699931214066501</v>
      </c>
      <c r="F3245" s="12">
        <v>-11.21</v>
      </c>
      <c r="G3245" s="12">
        <f t="shared" si="201"/>
        <v>0.41576184856529519</v>
      </c>
      <c r="H3245" s="12">
        <f t="shared" si="202"/>
        <v>0.95449877021110618</v>
      </c>
      <c r="I3245" s="17">
        <f t="shared" si="203"/>
        <v>0.5</v>
      </c>
      <c r="J3245" s="48" t="str">
        <f t="shared" si="204"/>
        <v>entry14_</v>
      </c>
      <c r="AA3245" s="38"/>
      <c r="AB3245" s="12"/>
      <c r="AI3245" s="15">
        <v>45092</v>
      </c>
      <c r="AJ3245">
        <v>24.39</v>
      </c>
    </row>
    <row r="3246" spans="1:36">
      <c r="A3246" s="12" t="s">
        <v>9354</v>
      </c>
      <c r="B3246" s="12">
        <v>205</v>
      </c>
      <c r="C3246" s="12">
        <v>121</v>
      </c>
      <c r="D3246" s="12">
        <v>9.2199999999999793</v>
      </c>
      <c r="E3246" s="12">
        <v>12.749999999999901</v>
      </c>
      <c r="F3246" s="12">
        <v>-22.189999999999898</v>
      </c>
      <c r="G3246" s="12">
        <f t="shared" si="201"/>
        <v>0.41550247859396222</v>
      </c>
      <c r="H3246" s="12">
        <f t="shared" si="202"/>
        <v>0.57458314556106171</v>
      </c>
      <c r="I3246" s="17">
        <f t="shared" si="203"/>
        <v>0.59024390243902436</v>
      </c>
      <c r="J3246" s="48" t="str">
        <f t="shared" si="204"/>
        <v>entry15_</v>
      </c>
      <c r="AA3246" s="38"/>
      <c r="AB3246" s="12"/>
      <c r="AI3246" s="15">
        <v>45093</v>
      </c>
      <c r="AJ3246">
        <v>24.39</v>
      </c>
    </row>
    <row r="3247" spans="1:36">
      <c r="A3247" s="12" t="s">
        <v>9355</v>
      </c>
      <c r="B3247" s="12">
        <v>57</v>
      </c>
      <c r="C3247" s="12">
        <v>14</v>
      </c>
      <c r="D3247" s="12">
        <v>14.2825742942315</v>
      </c>
      <c r="E3247" s="12">
        <v>28.362574294231401</v>
      </c>
      <c r="F3247" s="12">
        <v>-34.406807566276001</v>
      </c>
      <c r="G3247" s="12">
        <f t="shared" si="201"/>
        <v>0.41510896547782694</v>
      </c>
      <c r="H3247" s="12">
        <f t="shared" si="202"/>
        <v>0.82433030845997801</v>
      </c>
      <c r="I3247" s="17">
        <f t="shared" si="203"/>
        <v>0.24561403508771928</v>
      </c>
      <c r="J3247" s="48" t="str">
        <f t="shared" si="204"/>
        <v>entry12_</v>
      </c>
      <c r="AA3247" s="38"/>
      <c r="AB3247" s="12"/>
      <c r="AI3247" s="15">
        <v>45096</v>
      </c>
      <c r="AJ3247">
        <v>24.39</v>
      </c>
    </row>
    <row r="3248" spans="1:36">
      <c r="A3248" s="12" t="s">
        <v>9356</v>
      </c>
      <c r="B3248" s="12">
        <v>320</v>
      </c>
      <c r="C3248" s="12">
        <v>15</v>
      </c>
      <c r="D3248" s="12">
        <v>63.769953819955703</v>
      </c>
      <c r="E3248" s="12">
        <v>217.41671266038901</v>
      </c>
      <c r="F3248" s="12">
        <v>-153.64675884043399</v>
      </c>
      <c r="G3248" s="12">
        <f t="shared" si="201"/>
        <v>0.41504262310005768</v>
      </c>
      <c r="H3248" s="12">
        <f t="shared" si="202"/>
        <v>1.4150426231000532</v>
      </c>
      <c r="I3248" s="17">
        <f t="shared" si="203"/>
        <v>4.6875E-2</v>
      </c>
      <c r="J3248" s="48" t="str">
        <f t="shared" si="204"/>
        <v>entry1_</v>
      </c>
      <c r="AA3248" s="38"/>
      <c r="AB3248" s="12"/>
      <c r="AI3248" s="15">
        <v>45097</v>
      </c>
      <c r="AJ3248">
        <v>24.39</v>
      </c>
    </row>
    <row r="3249" spans="1:36">
      <c r="A3249" s="12" t="s">
        <v>9357</v>
      </c>
      <c r="B3249" s="12">
        <v>320</v>
      </c>
      <c r="C3249" s="12">
        <v>106</v>
      </c>
      <c r="D3249" s="12">
        <v>4.7089013659945298</v>
      </c>
      <c r="E3249" s="12">
        <v>14.7862256865667</v>
      </c>
      <c r="F3249" s="12">
        <v>-11.349180894027</v>
      </c>
      <c r="G3249" s="12">
        <f t="shared" si="201"/>
        <v>0.41491112089620441</v>
      </c>
      <c r="H3249" s="12">
        <f t="shared" si="202"/>
        <v>1.3028451854484577</v>
      </c>
      <c r="I3249" s="17">
        <f t="shared" si="203"/>
        <v>0.33124999999999999</v>
      </c>
      <c r="J3249" s="48" t="str">
        <f t="shared" si="204"/>
        <v>entry1_</v>
      </c>
      <c r="AA3249" s="38"/>
      <c r="AB3249" s="12"/>
      <c r="AI3249" s="15">
        <v>45098</v>
      </c>
      <c r="AJ3249">
        <v>24.39</v>
      </c>
    </row>
    <row r="3250" spans="1:36">
      <c r="A3250" s="12" t="s">
        <v>9358</v>
      </c>
      <c r="B3250" s="12">
        <v>296</v>
      </c>
      <c r="C3250" s="12">
        <v>60</v>
      </c>
      <c r="D3250" s="12">
        <v>38.110565674632397</v>
      </c>
      <c r="E3250" s="12">
        <v>48.700565674632401</v>
      </c>
      <c r="F3250" s="12">
        <v>-92.019434325367499</v>
      </c>
      <c r="G3250" s="12">
        <f t="shared" si="201"/>
        <v>0.41415779127568764</v>
      </c>
      <c r="H3250" s="12">
        <f t="shared" si="202"/>
        <v>0.52924217619545666</v>
      </c>
      <c r="I3250" s="17">
        <f t="shared" si="203"/>
        <v>0.20270270270270271</v>
      </c>
      <c r="J3250" s="48" t="str">
        <f t="shared" si="204"/>
        <v>entry2_</v>
      </c>
      <c r="AA3250" s="38"/>
      <c r="AB3250" s="12"/>
      <c r="AI3250" s="15">
        <v>45099</v>
      </c>
      <c r="AJ3250">
        <v>24.39</v>
      </c>
    </row>
    <row r="3251" spans="1:36">
      <c r="A3251" s="12" t="s">
        <v>9359</v>
      </c>
      <c r="B3251" s="12">
        <v>205</v>
      </c>
      <c r="C3251" s="12">
        <v>106</v>
      </c>
      <c r="D3251" s="12">
        <v>4.4699999999999802</v>
      </c>
      <c r="E3251" s="12">
        <v>11.3699999999999</v>
      </c>
      <c r="F3251" s="12">
        <v>-10.8</v>
      </c>
      <c r="G3251" s="12">
        <f t="shared" si="201"/>
        <v>0.41388888888888703</v>
      </c>
      <c r="H3251" s="12">
        <f t="shared" si="202"/>
        <v>1.0527777777777685</v>
      </c>
      <c r="I3251" s="17">
        <f t="shared" si="203"/>
        <v>0.51707317073170733</v>
      </c>
      <c r="J3251" s="48" t="str">
        <f t="shared" si="204"/>
        <v>entry15_</v>
      </c>
      <c r="AA3251" s="38"/>
      <c r="AB3251" s="12"/>
      <c r="AI3251" s="15">
        <v>45100</v>
      </c>
      <c r="AJ3251">
        <v>24.39</v>
      </c>
    </row>
    <row r="3252" spans="1:36">
      <c r="A3252" s="12" t="s">
        <v>9360</v>
      </c>
      <c r="B3252" s="12">
        <v>328</v>
      </c>
      <c r="C3252" s="12">
        <v>103</v>
      </c>
      <c r="D3252" s="12">
        <v>4.1447858371961503</v>
      </c>
      <c r="E3252" s="12">
        <v>10.774785837196101</v>
      </c>
      <c r="F3252" s="12">
        <v>-10.015214162803799</v>
      </c>
      <c r="G3252" s="12">
        <f t="shared" si="201"/>
        <v>0.41384894719373638</v>
      </c>
      <c r="H3252" s="12">
        <f t="shared" si="202"/>
        <v>1.0758417805196145</v>
      </c>
      <c r="I3252" s="17">
        <f t="shared" si="203"/>
        <v>0.31402439024390244</v>
      </c>
      <c r="J3252" s="48" t="str">
        <f t="shared" si="204"/>
        <v>entry1_</v>
      </c>
      <c r="AA3252" s="38"/>
      <c r="AB3252" s="12"/>
      <c r="AI3252" s="15">
        <v>45103</v>
      </c>
      <c r="AJ3252">
        <v>24.39</v>
      </c>
    </row>
    <row r="3253" spans="1:36">
      <c r="A3253" s="12" t="s">
        <v>9361</v>
      </c>
      <c r="B3253" s="12">
        <v>150</v>
      </c>
      <c r="C3253" s="12">
        <v>68</v>
      </c>
      <c r="D3253" s="12">
        <v>11.9754204311979</v>
      </c>
      <c r="E3253" s="12">
        <v>13.4954204311979</v>
      </c>
      <c r="F3253" s="12">
        <v>-28.970555267529601</v>
      </c>
      <c r="G3253" s="12">
        <f t="shared" si="201"/>
        <v>0.41336523655174928</v>
      </c>
      <c r="H3253" s="12">
        <f t="shared" si="202"/>
        <v>0.46583230133402587</v>
      </c>
      <c r="I3253" s="17">
        <f t="shared" si="203"/>
        <v>0.45333333333333331</v>
      </c>
      <c r="J3253" s="48" t="str">
        <f t="shared" si="204"/>
        <v>entry11_</v>
      </c>
      <c r="AA3253" s="38"/>
      <c r="AB3253" s="12"/>
      <c r="AI3253" s="15">
        <v>45104</v>
      </c>
      <c r="AJ3253">
        <v>24.39</v>
      </c>
    </row>
    <row r="3254" spans="1:36">
      <c r="A3254" s="12" t="s">
        <v>9362</v>
      </c>
      <c r="B3254" s="12">
        <v>197</v>
      </c>
      <c r="C3254" s="12">
        <v>46</v>
      </c>
      <c r="D3254" s="12">
        <v>32.444965620170898</v>
      </c>
      <c r="E3254" s="12">
        <v>42.442633529668299</v>
      </c>
      <c r="F3254" s="12">
        <v>-78.537366470331605</v>
      </c>
      <c r="G3254" s="12">
        <f t="shared" si="201"/>
        <v>0.41311501872713491</v>
      </c>
      <c r="H3254" s="12">
        <f t="shared" si="202"/>
        <v>0.54041325087850367</v>
      </c>
      <c r="I3254" s="17">
        <f t="shared" si="203"/>
        <v>0.233502538071066</v>
      </c>
      <c r="J3254" s="48" t="str">
        <f t="shared" si="204"/>
        <v>entry15_</v>
      </c>
      <c r="AA3254" s="38"/>
      <c r="AB3254" s="12"/>
      <c r="AI3254" s="15">
        <v>45105</v>
      </c>
      <c r="AJ3254">
        <v>24.39</v>
      </c>
    </row>
    <row r="3255" spans="1:36">
      <c r="A3255" s="12" t="s">
        <v>9363</v>
      </c>
      <c r="B3255" s="12">
        <v>150</v>
      </c>
      <c r="C3255" s="12">
        <v>90</v>
      </c>
      <c r="D3255" s="12">
        <v>6.3699999999999903</v>
      </c>
      <c r="E3255" s="12">
        <v>6.3700000000000099</v>
      </c>
      <c r="F3255" s="12">
        <v>-15.4199999999999</v>
      </c>
      <c r="G3255" s="12">
        <f t="shared" si="201"/>
        <v>0.41309987029831591</v>
      </c>
      <c r="H3255" s="12">
        <f t="shared" si="202"/>
        <v>0.41309987029831718</v>
      </c>
      <c r="I3255" s="17">
        <f t="shared" si="203"/>
        <v>0.6</v>
      </c>
      <c r="J3255" s="48" t="str">
        <f t="shared" si="204"/>
        <v>entry11_</v>
      </c>
      <c r="AA3255" s="38"/>
      <c r="AB3255" s="12"/>
      <c r="AI3255" s="15">
        <v>45106</v>
      </c>
      <c r="AJ3255">
        <v>24.39</v>
      </c>
    </row>
    <row r="3256" spans="1:36">
      <c r="A3256" s="12" t="s">
        <v>9364</v>
      </c>
      <c r="B3256" s="12">
        <v>60</v>
      </c>
      <c r="C3256" s="12">
        <v>34</v>
      </c>
      <c r="D3256" s="12">
        <v>8.8687346344448592</v>
      </c>
      <c r="E3256" s="12">
        <v>13.2842314800026</v>
      </c>
      <c r="F3256" s="12">
        <v>-21.47</v>
      </c>
      <c r="G3256" s="12">
        <f t="shared" si="201"/>
        <v>0.41307566997880113</v>
      </c>
      <c r="H3256" s="12">
        <f t="shared" si="202"/>
        <v>0.61873458220785282</v>
      </c>
      <c r="I3256" s="17">
        <f t="shared" si="203"/>
        <v>0.56666666666666665</v>
      </c>
      <c r="J3256" s="48" t="str">
        <f t="shared" si="204"/>
        <v>entry14_</v>
      </c>
      <c r="AA3256" s="38"/>
      <c r="AB3256" s="12"/>
      <c r="AI3256" s="15">
        <v>45107</v>
      </c>
      <c r="AJ3256">
        <v>24.39</v>
      </c>
    </row>
    <row r="3257" spans="1:36">
      <c r="A3257" s="12" t="s">
        <v>9365</v>
      </c>
      <c r="B3257" s="12">
        <v>320</v>
      </c>
      <c r="C3257" s="12">
        <v>120</v>
      </c>
      <c r="D3257" s="12">
        <v>4.4833031113561699</v>
      </c>
      <c r="E3257" s="12">
        <v>11.367046710914799</v>
      </c>
      <c r="F3257" s="12">
        <v>-10.862231085453899</v>
      </c>
      <c r="G3257" s="12">
        <f t="shared" si="201"/>
        <v>0.41274238009537118</v>
      </c>
      <c r="H3257" s="12">
        <f t="shared" si="202"/>
        <v>1.0464743956825704</v>
      </c>
      <c r="I3257" s="17">
        <f t="shared" si="203"/>
        <v>0.375</v>
      </c>
      <c r="J3257" s="48" t="str">
        <f t="shared" si="204"/>
        <v>entry1_</v>
      </c>
      <c r="AA3257" s="38"/>
      <c r="AB3257" s="12"/>
      <c r="AI3257" s="15">
        <v>45110</v>
      </c>
      <c r="AJ3257">
        <v>24.39</v>
      </c>
    </row>
    <row r="3258" spans="1:36">
      <c r="A3258" s="12" t="s">
        <v>9366</v>
      </c>
      <c r="B3258" s="12">
        <v>53</v>
      </c>
      <c r="C3258" s="12">
        <v>20</v>
      </c>
      <c r="D3258" s="12">
        <v>3.6099999999999901</v>
      </c>
      <c r="E3258" s="12">
        <v>6.1899999999999897</v>
      </c>
      <c r="F3258" s="12">
        <v>-8.75</v>
      </c>
      <c r="G3258" s="12">
        <f t="shared" si="201"/>
        <v>0.41257142857142742</v>
      </c>
      <c r="H3258" s="12">
        <f t="shared" si="202"/>
        <v>0.7074285714285703</v>
      </c>
      <c r="I3258" s="17">
        <f t="shared" si="203"/>
        <v>0.37735849056603776</v>
      </c>
      <c r="J3258" s="48" t="str">
        <f t="shared" si="204"/>
        <v>entry14_</v>
      </c>
      <c r="AA3258" s="38"/>
      <c r="AB3258" s="12"/>
      <c r="AI3258" s="15">
        <v>45111</v>
      </c>
      <c r="AJ3258">
        <v>24.39</v>
      </c>
    </row>
    <row r="3259" spans="1:36">
      <c r="A3259" s="12" t="s">
        <v>9367</v>
      </c>
      <c r="B3259" s="12">
        <v>53</v>
      </c>
      <c r="C3259" s="12">
        <v>20</v>
      </c>
      <c r="D3259" s="12">
        <v>3.6099999999999901</v>
      </c>
      <c r="E3259" s="12">
        <v>6.1899999999999897</v>
      </c>
      <c r="F3259" s="12">
        <v>-8.75</v>
      </c>
      <c r="G3259" s="12">
        <f t="shared" si="201"/>
        <v>0.41257142857142742</v>
      </c>
      <c r="H3259" s="12">
        <f t="shared" si="202"/>
        <v>0.7074285714285703</v>
      </c>
      <c r="I3259" s="17">
        <f t="shared" si="203"/>
        <v>0.37735849056603776</v>
      </c>
      <c r="J3259" s="48" t="str">
        <f t="shared" si="204"/>
        <v>entry14_</v>
      </c>
      <c r="AA3259" s="38"/>
      <c r="AB3259" s="12"/>
      <c r="AI3259" s="15">
        <v>45112</v>
      </c>
      <c r="AJ3259">
        <v>24.39</v>
      </c>
    </row>
    <row r="3260" spans="1:36">
      <c r="A3260" s="12" t="s">
        <v>9368</v>
      </c>
      <c r="B3260" s="12">
        <v>320</v>
      </c>
      <c r="C3260" s="12">
        <v>106</v>
      </c>
      <c r="D3260" s="12">
        <v>4.6889013659945302</v>
      </c>
      <c r="E3260" s="12">
        <v>14.766225686566701</v>
      </c>
      <c r="F3260" s="12">
        <v>-11.369180894027</v>
      </c>
      <c r="G3260" s="12">
        <f t="shared" si="201"/>
        <v>0.41242209176722022</v>
      </c>
      <c r="H3260" s="12">
        <f t="shared" si="202"/>
        <v>1.2987941544957209</v>
      </c>
      <c r="I3260" s="17">
        <f t="shared" si="203"/>
        <v>0.33124999999999999</v>
      </c>
      <c r="J3260" s="48" t="str">
        <f t="shared" si="204"/>
        <v>entry1_</v>
      </c>
      <c r="AA3260" s="38"/>
      <c r="AB3260" s="12"/>
      <c r="AI3260" s="15">
        <v>45113</v>
      </c>
      <c r="AJ3260">
        <v>24.39</v>
      </c>
    </row>
    <row r="3261" spans="1:36">
      <c r="A3261" s="12" t="s">
        <v>9369</v>
      </c>
      <c r="B3261" s="12">
        <v>320</v>
      </c>
      <c r="C3261" s="12">
        <v>106</v>
      </c>
      <c r="D3261" s="12">
        <v>4.6889013659945302</v>
      </c>
      <c r="E3261" s="12">
        <v>14.766225686566701</v>
      </c>
      <c r="F3261" s="12">
        <v>-11.369180894027</v>
      </c>
      <c r="G3261" s="12">
        <f t="shared" si="201"/>
        <v>0.41242209176722022</v>
      </c>
      <c r="H3261" s="12">
        <f t="shared" si="202"/>
        <v>1.2987941544957209</v>
      </c>
      <c r="I3261" s="17">
        <f t="shared" si="203"/>
        <v>0.33124999999999999</v>
      </c>
      <c r="J3261" s="48" t="str">
        <f t="shared" si="204"/>
        <v>entry1_</v>
      </c>
      <c r="AA3261" s="38"/>
      <c r="AB3261" s="12"/>
      <c r="AI3261" s="15">
        <v>45114</v>
      </c>
      <c r="AJ3261">
        <v>24.39</v>
      </c>
    </row>
    <row r="3262" spans="1:36">
      <c r="A3262" s="12" t="s">
        <v>9370</v>
      </c>
      <c r="B3262" s="12">
        <v>53</v>
      </c>
      <c r="C3262" s="12">
        <v>31</v>
      </c>
      <c r="D3262" s="12">
        <v>4.33</v>
      </c>
      <c r="E3262" s="12">
        <v>11.2099999999999</v>
      </c>
      <c r="F3262" s="12">
        <v>-10.5</v>
      </c>
      <c r="G3262" s="12">
        <f t="shared" si="201"/>
        <v>0.4123809523809524</v>
      </c>
      <c r="H3262" s="12">
        <f t="shared" si="202"/>
        <v>1.0676190476190381</v>
      </c>
      <c r="I3262" s="17">
        <f t="shared" si="203"/>
        <v>0.58490566037735847</v>
      </c>
      <c r="J3262" s="48" t="str">
        <f t="shared" si="204"/>
        <v>entry12_</v>
      </c>
      <c r="AA3262" s="38"/>
      <c r="AB3262" s="12"/>
      <c r="AI3262" s="15">
        <v>45117</v>
      </c>
      <c r="AJ3262">
        <v>24.39</v>
      </c>
    </row>
    <row r="3263" spans="1:36">
      <c r="A3263" s="12" t="s">
        <v>9371</v>
      </c>
      <c r="B3263" s="12">
        <v>57</v>
      </c>
      <c r="C3263" s="12">
        <v>26</v>
      </c>
      <c r="D3263" s="12">
        <v>2.1405139450852499</v>
      </c>
      <c r="E3263" s="12">
        <v>7.3419381094336504</v>
      </c>
      <c r="F3263" s="12">
        <v>-5.2014241643484</v>
      </c>
      <c r="G3263" s="12">
        <f t="shared" si="201"/>
        <v>0.41152458969925199</v>
      </c>
      <c r="H3263" s="12">
        <f t="shared" si="202"/>
        <v>1.4115245896992521</v>
      </c>
      <c r="I3263" s="17">
        <f t="shared" si="203"/>
        <v>0.45614035087719296</v>
      </c>
      <c r="J3263" s="48" t="str">
        <f t="shared" si="204"/>
        <v>entry12_</v>
      </c>
      <c r="AA3263" s="38"/>
      <c r="AB3263" s="12"/>
      <c r="AI3263" s="15">
        <v>45118</v>
      </c>
      <c r="AJ3263">
        <v>24.39</v>
      </c>
    </row>
    <row r="3264" spans="1:36">
      <c r="A3264" s="12" t="s">
        <v>9372</v>
      </c>
      <c r="B3264" s="12">
        <v>287</v>
      </c>
      <c r="C3264" s="12">
        <v>96</v>
      </c>
      <c r="D3264" s="12">
        <v>4.6572540681425298</v>
      </c>
      <c r="E3264" s="12">
        <v>5.6672540681425296</v>
      </c>
      <c r="F3264" s="12">
        <v>-11.319130967405201</v>
      </c>
      <c r="G3264" s="12">
        <f t="shared" si="201"/>
        <v>0.41144979076164534</v>
      </c>
      <c r="H3264" s="12">
        <f t="shared" si="202"/>
        <v>0.50067925571866512</v>
      </c>
      <c r="I3264" s="17">
        <f t="shared" si="203"/>
        <v>0.33449477351916379</v>
      </c>
      <c r="J3264" s="48" t="str">
        <f t="shared" si="204"/>
        <v>entry2_</v>
      </c>
      <c r="AA3264" s="38"/>
      <c r="AB3264" s="12"/>
      <c r="AI3264" s="15">
        <v>45119</v>
      </c>
      <c r="AJ3264">
        <v>24.39</v>
      </c>
    </row>
    <row r="3265" spans="1:36">
      <c r="A3265" s="12" t="s">
        <v>9373</v>
      </c>
      <c r="B3265" s="12">
        <v>287</v>
      </c>
      <c r="C3265" s="12">
        <v>96</v>
      </c>
      <c r="D3265" s="12">
        <v>4.6572540681425298</v>
      </c>
      <c r="E3265" s="12">
        <v>5.6672540681425296</v>
      </c>
      <c r="F3265" s="12">
        <v>-11.319130967405201</v>
      </c>
      <c r="G3265" s="12">
        <f t="shared" si="201"/>
        <v>0.41144979076164534</v>
      </c>
      <c r="H3265" s="12">
        <f t="shared" si="202"/>
        <v>0.50067925571866512</v>
      </c>
      <c r="I3265" s="17">
        <f t="shared" si="203"/>
        <v>0.33449477351916379</v>
      </c>
      <c r="J3265" s="48" t="str">
        <f t="shared" si="204"/>
        <v>entry2_</v>
      </c>
      <c r="AA3265" s="38"/>
      <c r="AB3265" s="12"/>
      <c r="AI3265" s="15">
        <v>45120</v>
      </c>
      <c r="AJ3265">
        <v>24.39</v>
      </c>
    </row>
    <row r="3266" spans="1:36">
      <c r="A3266" s="12" t="s">
        <v>9374</v>
      </c>
      <c r="B3266" s="12">
        <v>328</v>
      </c>
      <c r="C3266" s="12">
        <v>65</v>
      </c>
      <c r="D3266" s="12">
        <v>22.612178755794201</v>
      </c>
      <c r="E3266" s="12">
        <v>24.542178755794101</v>
      </c>
      <c r="F3266" s="12">
        <v>-55.1178212442058</v>
      </c>
      <c r="G3266" s="12">
        <f t="shared" ref="G3266:G3329" si="205">D3266/ABS(F3266)</f>
        <v>0.41025167986245975</v>
      </c>
      <c r="H3266" s="12">
        <f t="shared" ref="H3266:H3329" si="206">E3266/ABS(F3266)</f>
        <v>0.44526757774145637</v>
      </c>
      <c r="I3266" s="17">
        <f t="shared" ref="I3266:I3329" si="207">C3266/B3266</f>
        <v>0.19817073170731708</v>
      </c>
      <c r="J3266" s="48" t="str">
        <f t="shared" ref="J3266:J3329" si="208">LEFT(A3266,FIND("_",A3266,6))</f>
        <v>entry1_</v>
      </c>
      <c r="AA3266" s="38"/>
      <c r="AB3266" s="12"/>
    </row>
    <row r="3267" spans="1:36">
      <c r="A3267" s="12" t="s">
        <v>9375</v>
      </c>
      <c r="B3267" s="12">
        <v>150</v>
      </c>
      <c r="C3267" s="12">
        <v>31</v>
      </c>
      <c r="D3267" s="12">
        <v>8.9799999999999898</v>
      </c>
      <c r="E3267" s="12">
        <v>12.719999999999899</v>
      </c>
      <c r="F3267" s="12">
        <v>-21.89</v>
      </c>
      <c r="G3267" s="12">
        <f t="shared" si="205"/>
        <v>0.41023298309730422</v>
      </c>
      <c r="H3267" s="12">
        <f t="shared" si="206"/>
        <v>0.58108725445408405</v>
      </c>
      <c r="I3267" s="17">
        <f t="shared" si="207"/>
        <v>0.20666666666666667</v>
      </c>
      <c r="J3267" s="48" t="str">
        <f t="shared" si="208"/>
        <v>entry11_</v>
      </c>
      <c r="AA3267" s="38"/>
      <c r="AB3267" s="12"/>
    </row>
    <row r="3268" spans="1:36">
      <c r="A3268" s="12" t="s">
        <v>9376</v>
      </c>
      <c r="B3268" s="12">
        <v>320</v>
      </c>
      <c r="C3268" s="12">
        <v>62</v>
      </c>
      <c r="D3268" s="12">
        <v>39.773342614435201</v>
      </c>
      <c r="E3268" s="12">
        <v>85.482731007138</v>
      </c>
      <c r="F3268" s="12">
        <v>-96.982983132549407</v>
      </c>
      <c r="G3268" s="12">
        <f t="shared" si="205"/>
        <v>0.41010640557504652</v>
      </c>
      <c r="H3268" s="12">
        <f t="shared" si="206"/>
        <v>0.88141989703808465</v>
      </c>
      <c r="I3268" s="17">
        <f t="shared" si="207"/>
        <v>0.19375000000000001</v>
      </c>
      <c r="J3268" s="48" t="str">
        <f t="shared" si="208"/>
        <v>entry1_</v>
      </c>
      <c r="AA3268" s="38"/>
      <c r="AB3268" s="12"/>
    </row>
    <row r="3269" spans="1:36">
      <c r="A3269" s="12" t="s">
        <v>9377</v>
      </c>
      <c r="B3269" s="12">
        <v>108</v>
      </c>
      <c r="C3269" s="12">
        <v>70</v>
      </c>
      <c r="D3269" s="12">
        <v>3.3200000000000101</v>
      </c>
      <c r="E3269" s="12">
        <v>8.77</v>
      </c>
      <c r="F3269" s="12">
        <v>-8.1</v>
      </c>
      <c r="G3269" s="12">
        <f t="shared" si="205"/>
        <v>0.40987654320987782</v>
      </c>
      <c r="H3269" s="12">
        <f t="shared" si="206"/>
        <v>1.0827160493827162</v>
      </c>
      <c r="I3269" s="17">
        <f t="shared" si="207"/>
        <v>0.64814814814814814</v>
      </c>
      <c r="J3269" s="48" t="str">
        <f t="shared" si="208"/>
        <v>entry13_</v>
      </c>
      <c r="AA3269" s="38"/>
      <c r="AB3269" s="12"/>
    </row>
    <row r="3270" spans="1:36">
      <c r="A3270" s="12" t="s">
        <v>9378</v>
      </c>
      <c r="B3270" s="12">
        <v>53</v>
      </c>
      <c r="C3270" s="12">
        <v>31</v>
      </c>
      <c r="D3270" s="12">
        <v>2.6699999999999902</v>
      </c>
      <c r="E3270" s="12">
        <v>2.6699999999999902</v>
      </c>
      <c r="F3270" s="12">
        <v>-6.5299999999999896</v>
      </c>
      <c r="G3270" s="12">
        <f t="shared" si="205"/>
        <v>0.40888208269525184</v>
      </c>
      <c r="H3270" s="12">
        <f t="shared" si="206"/>
        <v>0.40888208269525184</v>
      </c>
      <c r="I3270" s="17">
        <f t="shared" si="207"/>
        <v>0.58490566037735847</v>
      </c>
      <c r="J3270" s="48" t="str">
        <f t="shared" si="208"/>
        <v>entry12_</v>
      </c>
      <c r="AA3270" s="38"/>
      <c r="AB3270" s="12"/>
    </row>
    <row r="3271" spans="1:36">
      <c r="A3271" s="12" t="s">
        <v>9379</v>
      </c>
      <c r="B3271" s="12">
        <v>328</v>
      </c>
      <c r="C3271" s="12">
        <v>103</v>
      </c>
      <c r="D3271" s="12">
        <v>4.0947858371961399</v>
      </c>
      <c r="E3271" s="12">
        <v>10.7247858371961</v>
      </c>
      <c r="F3271" s="12">
        <v>-10.015214162803799</v>
      </c>
      <c r="G3271" s="12">
        <f t="shared" si="205"/>
        <v>0.4088565427191812</v>
      </c>
      <c r="H3271" s="12">
        <f t="shared" si="206"/>
        <v>1.0708493760450604</v>
      </c>
      <c r="I3271" s="17">
        <f t="shared" si="207"/>
        <v>0.31402439024390244</v>
      </c>
      <c r="J3271" s="48" t="str">
        <f t="shared" si="208"/>
        <v>entry1_</v>
      </c>
      <c r="AA3271" s="38"/>
      <c r="AB3271" s="12"/>
    </row>
    <row r="3272" spans="1:36">
      <c r="A3272" s="12" t="s">
        <v>9380</v>
      </c>
      <c r="B3272" s="12">
        <v>53</v>
      </c>
      <c r="C3272" s="12">
        <v>18</v>
      </c>
      <c r="D3272" s="12">
        <v>2.79213592067252</v>
      </c>
      <c r="E3272" s="12">
        <v>9.1421359206725192</v>
      </c>
      <c r="F3272" s="12">
        <v>-6.84</v>
      </c>
      <c r="G3272" s="12">
        <f t="shared" si="205"/>
        <v>0.40820700594627485</v>
      </c>
      <c r="H3272" s="12">
        <f t="shared" si="206"/>
        <v>1.33656957904569</v>
      </c>
      <c r="I3272" s="17">
        <f t="shared" si="207"/>
        <v>0.33962264150943394</v>
      </c>
      <c r="J3272" s="48" t="str">
        <f t="shared" si="208"/>
        <v>entry12_</v>
      </c>
      <c r="AA3272" s="38"/>
      <c r="AB3272" s="12"/>
    </row>
    <row r="3273" spans="1:36">
      <c r="A3273" s="12" t="s">
        <v>9381</v>
      </c>
      <c r="B3273" s="12">
        <v>53</v>
      </c>
      <c r="C3273" s="12">
        <v>17</v>
      </c>
      <c r="D3273" s="12">
        <v>1.9299999999999899</v>
      </c>
      <c r="E3273" s="12">
        <v>6.0999999999999899</v>
      </c>
      <c r="F3273" s="12">
        <v>-4.7399999999999904</v>
      </c>
      <c r="G3273" s="12">
        <f t="shared" si="205"/>
        <v>0.40717299578058941</v>
      </c>
      <c r="H3273" s="12">
        <f t="shared" si="206"/>
        <v>1.2869198312236292</v>
      </c>
      <c r="I3273" s="17">
        <f t="shared" si="207"/>
        <v>0.32075471698113206</v>
      </c>
      <c r="J3273" s="48" t="str">
        <f t="shared" si="208"/>
        <v>entry12_</v>
      </c>
      <c r="AA3273" s="38"/>
      <c r="AB3273" s="12"/>
    </row>
    <row r="3274" spans="1:36">
      <c r="A3274" s="12" t="s">
        <v>9382</v>
      </c>
      <c r="B3274" s="12">
        <v>53</v>
      </c>
      <c r="C3274" s="12">
        <v>27</v>
      </c>
      <c r="D3274" s="12">
        <v>3.5337950555461801</v>
      </c>
      <c r="E3274" s="12">
        <v>12.2137950555461</v>
      </c>
      <c r="F3274" s="12">
        <v>-8.6799999999999908</v>
      </c>
      <c r="G3274" s="12">
        <f t="shared" si="205"/>
        <v>0.40711924603066635</v>
      </c>
      <c r="H3274" s="12">
        <f t="shared" si="206"/>
        <v>1.4071192460306583</v>
      </c>
      <c r="I3274" s="17">
        <f t="shared" si="207"/>
        <v>0.50943396226415094</v>
      </c>
      <c r="J3274" s="48" t="str">
        <f t="shared" si="208"/>
        <v>entry12_</v>
      </c>
      <c r="AA3274" s="38"/>
      <c r="AB3274" s="12"/>
    </row>
    <row r="3275" spans="1:36">
      <c r="A3275" s="12" t="s">
        <v>9383</v>
      </c>
      <c r="B3275" s="12">
        <v>53</v>
      </c>
      <c r="C3275" s="12">
        <v>27</v>
      </c>
      <c r="D3275" s="12">
        <v>3.5337950555461801</v>
      </c>
      <c r="E3275" s="12">
        <v>12.2137950555461</v>
      </c>
      <c r="F3275" s="12">
        <v>-8.6799999999999908</v>
      </c>
      <c r="G3275" s="12">
        <f t="shared" si="205"/>
        <v>0.40711924603066635</v>
      </c>
      <c r="H3275" s="12">
        <f t="shared" si="206"/>
        <v>1.4071192460306583</v>
      </c>
      <c r="I3275" s="17">
        <f t="shared" si="207"/>
        <v>0.50943396226415094</v>
      </c>
      <c r="J3275" s="48" t="str">
        <f t="shared" si="208"/>
        <v>entry12_</v>
      </c>
      <c r="AA3275" s="38"/>
      <c r="AB3275" s="12"/>
    </row>
    <row r="3276" spans="1:36">
      <c r="A3276" s="12" t="s">
        <v>9384</v>
      </c>
      <c r="B3276" s="12">
        <v>60</v>
      </c>
      <c r="C3276" s="12">
        <v>29</v>
      </c>
      <c r="D3276" s="12">
        <v>7.5096274773255898</v>
      </c>
      <c r="E3276" s="12">
        <v>12.649627477325501</v>
      </c>
      <c r="F3276" s="12">
        <v>-18.4503323145296</v>
      </c>
      <c r="G3276" s="12">
        <f t="shared" si="205"/>
        <v>0.40701854846331265</v>
      </c>
      <c r="H3276" s="12">
        <f t="shared" si="206"/>
        <v>0.6856043165880511</v>
      </c>
      <c r="I3276" s="17">
        <f t="shared" si="207"/>
        <v>0.48333333333333334</v>
      </c>
      <c r="J3276" s="48" t="str">
        <f t="shared" si="208"/>
        <v>entry14_</v>
      </c>
      <c r="AA3276" s="38"/>
      <c r="AB3276" s="12"/>
    </row>
    <row r="3277" spans="1:36">
      <c r="A3277" s="12" t="s">
        <v>9385</v>
      </c>
      <c r="B3277" s="12">
        <v>150</v>
      </c>
      <c r="C3277" s="12">
        <v>76</v>
      </c>
      <c r="D3277" s="12">
        <v>5.49</v>
      </c>
      <c r="E3277" s="12">
        <v>5.4899999999999798</v>
      </c>
      <c r="F3277" s="12">
        <v>-13.5</v>
      </c>
      <c r="G3277" s="12">
        <f t="shared" si="205"/>
        <v>0.40666666666666668</v>
      </c>
      <c r="H3277" s="12">
        <f t="shared" si="206"/>
        <v>0.40666666666666518</v>
      </c>
      <c r="I3277" s="17">
        <f t="shared" si="207"/>
        <v>0.50666666666666671</v>
      </c>
      <c r="J3277" s="48" t="str">
        <f t="shared" si="208"/>
        <v>entry11_</v>
      </c>
      <c r="AA3277" s="38"/>
      <c r="AB3277" s="12"/>
    </row>
    <row r="3278" spans="1:36">
      <c r="A3278" s="12" t="s">
        <v>9386</v>
      </c>
      <c r="B3278" s="12">
        <v>150</v>
      </c>
      <c r="C3278" s="12">
        <v>76</v>
      </c>
      <c r="D3278" s="12">
        <v>5.49</v>
      </c>
      <c r="E3278" s="12">
        <v>5.4899999999999798</v>
      </c>
      <c r="F3278" s="12">
        <v>-13.5</v>
      </c>
      <c r="G3278" s="12">
        <f t="shared" si="205"/>
        <v>0.40666666666666668</v>
      </c>
      <c r="H3278" s="12">
        <f t="shared" si="206"/>
        <v>0.40666666666666518</v>
      </c>
      <c r="I3278" s="17">
        <f t="shared" si="207"/>
        <v>0.50666666666666671</v>
      </c>
      <c r="J3278" s="48" t="str">
        <f t="shared" si="208"/>
        <v>entry11_</v>
      </c>
      <c r="AA3278" s="38"/>
      <c r="AB3278" s="40"/>
    </row>
    <row r="3279" spans="1:36">
      <c r="A3279" s="12" t="s">
        <v>9387</v>
      </c>
      <c r="B3279" s="12">
        <v>150</v>
      </c>
      <c r="C3279" s="12">
        <v>76</v>
      </c>
      <c r="D3279" s="12">
        <v>5.49</v>
      </c>
      <c r="E3279" s="12">
        <v>5.4899999999999798</v>
      </c>
      <c r="F3279" s="12">
        <v>-13.5</v>
      </c>
      <c r="G3279" s="12">
        <f t="shared" si="205"/>
        <v>0.40666666666666668</v>
      </c>
      <c r="H3279" s="12">
        <f t="shared" si="206"/>
        <v>0.40666666666666518</v>
      </c>
      <c r="I3279" s="17">
        <f t="shared" si="207"/>
        <v>0.50666666666666671</v>
      </c>
      <c r="J3279" s="48" t="str">
        <f t="shared" si="208"/>
        <v>entry11_</v>
      </c>
      <c r="AA3279" s="38"/>
      <c r="AB3279" s="40"/>
    </row>
    <row r="3280" spans="1:36">
      <c r="A3280" s="12" t="s">
        <v>9388</v>
      </c>
      <c r="B3280" s="12">
        <v>320</v>
      </c>
      <c r="C3280" s="12">
        <v>103</v>
      </c>
      <c r="D3280" s="12">
        <v>6.7277658113208396</v>
      </c>
      <c r="E3280" s="12">
        <v>14.970366520447</v>
      </c>
      <c r="F3280" s="12">
        <v>-16.5464823857147</v>
      </c>
      <c r="G3280" s="12">
        <f t="shared" si="205"/>
        <v>0.40659794961188928</v>
      </c>
      <c r="H3280" s="12">
        <f t="shared" si="206"/>
        <v>0.90474616728033808</v>
      </c>
      <c r="I3280" s="17">
        <f t="shared" si="207"/>
        <v>0.32187500000000002</v>
      </c>
      <c r="J3280" s="48" t="str">
        <f t="shared" si="208"/>
        <v>entry1_</v>
      </c>
      <c r="AA3280" s="38"/>
      <c r="AB3280" s="40"/>
    </row>
    <row r="3281" spans="1:28">
      <c r="A3281" s="12" t="s">
        <v>9389</v>
      </c>
      <c r="B3281" s="12">
        <v>240</v>
      </c>
      <c r="C3281" s="12">
        <v>145</v>
      </c>
      <c r="D3281" s="12">
        <v>6.4199999999999804</v>
      </c>
      <c r="E3281" s="12">
        <v>10.91</v>
      </c>
      <c r="F3281" s="12">
        <v>-15.79</v>
      </c>
      <c r="G3281" s="12">
        <f t="shared" si="205"/>
        <v>0.40658644711842817</v>
      </c>
      <c r="H3281" s="12">
        <f t="shared" si="206"/>
        <v>0.69094363521215962</v>
      </c>
      <c r="I3281" s="17">
        <f t="shared" si="207"/>
        <v>0.60416666666666663</v>
      </c>
      <c r="J3281" s="48" t="str">
        <f t="shared" si="208"/>
        <v>entry16_</v>
      </c>
      <c r="AA3281" s="38"/>
      <c r="AB3281" s="40"/>
    </row>
    <row r="3282" spans="1:28">
      <c r="A3282" s="12" t="s">
        <v>9390</v>
      </c>
      <c r="B3282" s="12">
        <v>205</v>
      </c>
      <c r="C3282" s="12">
        <v>62</v>
      </c>
      <c r="D3282" s="12">
        <v>6.0499999999999599</v>
      </c>
      <c r="E3282" s="12">
        <v>16.099999999999898</v>
      </c>
      <c r="F3282" s="12">
        <v>-14.89</v>
      </c>
      <c r="G3282" s="12">
        <f t="shared" si="205"/>
        <v>0.40631296171927195</v>
      </c>
      <c r="H3282" s="12">
        <f t="shared" si="206"/>
        <v>1.0812625923438481</v>
      </c>
      <c r="I3282" s="17">
        <f t="shared" si="207"/>
        <v>0.30243902439024389</v>
      </c>
      <c r="J3282" s="48" t="str">
        <f t="shared" si="208"/>
        <v>entry15_</v>
      </c>
      <c r="AA3282" s="26"/>
      <c r="AB3282" s="27"/>
    </row>
    <row r="3283" spans="1:28">
      <c r="A3283" s="12" t="s">
        <v>9391</v>
      </c>
      <c r="B3283" s="12">
        <v>287</v>
      </c>
      <c r="C3283" s="12">
        <v>101</v>
      </c>
      <c r="D3283" s="12">
        <v>6.6858880171685398</v>
      </c>
      <c r="E3283" s="12">
        <v>23.143542442570102</v>
      </c>
      <c r="F3283" s="12">
        <v>-16.4576544254015</v>
      </c>
      <c r="G3283" s="12">
        <f t="shared" si="205"/>
        <v>0.40624792843196617</v>
      </c>
      <c r="H3283" s="12">
        <f t="shared" si="206"/>
        <v>1.4062479284319698</v>
      </c>
      <c r="I3283" s="17">
        <f t="shared" si="207"/>
        <v>0.3519163763066202</v>
      </c>
      <c r="J3283" s="48" t="str">
        <f t="shared" si="208"/>
        <v>entry2_</v>
      </c>
      <c r="AA3283" s="26"/>
      <c r="AB3283" s="27"/>
    </row>
    <row r="3284" spans="1:28">
      <c r="A3284" s="12" t="s">
        <v>9392</v>
      </c>
      <c r="B3284" s="12">
        <v>205</v>
      </c>
      <c r="C3284" s="12">
        <v>60</v>
      </c>
      <c r="D3284" s="12">
        <v>10.6899999999999</v>
      </c>
      <c r="E3284" s="12">
        <v>25.279999999999902</v>
      </c>
      <c r="F3284" s="12">
        <v>-26.33</v>
      </c>
      <c r="G3284" s="12">
        <f t="shared" si="205"/>
        <v>0.40600075958981774</v>
      </c>
      <c r="H3284" s="12">
        <f t="shared" si="206"/>
        <v>0.96012153437143577</v>
      </c>
      <c r="I3284" s="17">
        <f t="shared" si="207"/>
        <v>0.29268292682926828</v>
      </c>
      <c r="J3284" s="48" t="str">
        <f t="shared" si="208"/>
        <v>entry15_</v>
      </c>
      <c r="AA3284" s="26"/>
      <c r="AB3284" s="27"/>
    </row>
    <row r="3285" spans="1:28">
      <c r="A3285" s="12" t="s">
        <v>9393</v>
      </c>
      <c r="B3285" s="12">
        <v>320</v>
      </c>
      <c r="C3285" s="12">
        <v>83</v>
      </c>
      <c r="D3285" s="12">
        <v>18.9601016312219</v>
      </c>
      <c r="E3285" s="12">
        <v>33.722399328422597</v>
      </c>
      <c r="F3285" s="12">
        <v>-46.733059668473402</v>
      </c>
      <c r="G3285" s="12">
        <f t="shared" si="205"/>
        <v>0.4057106845930008</v>
      </c>
      <c r="H3285" s="12">
        <f t="shared" si="206"/>
        <v>0.72159622262379008</v>
      </c>
      <c r="I3285" s="17">
        <f t="shared" si="207"/>
        <v>0.25937500000000002</v>
      </c>
      <c r="J3285" s="48" t="str">
        <f t="shared" si="208"/>
        <v>entry1_</v>
      </c>
      <c r="AA3285" s="26"/>
      <c r="AB3285" s="27"/>
    </row>
    <row r="3286" spans="1:28">
      <c r="A3286" s="12" t="s">
        <v>9394</v>
      </c>
      <c r="B3286" s="12">
        <v>150</v>
      </c>
      <c r="C3286" s="12">
        <v>30</v>
      </c>
      <c r="D3286" s="12">
        <v>11.8449090110652</v>
      </c>
      <c r="E3286" s="12">
        <v>24.897610715497301</v>
      </c>
      <c r="F3286" s="12">
        <v>-29.202701704432201</v>
      </c>
      <c r="G3286" s="12">
        <f t="shared" si="205"/>
        <v>0.40561004015828628</v>
      </c>
      <c r="H3286" s="12">
        <f t="shared" si="206"/>
        <v>0.85257901708863115</v>
      </c>
      <c r="I3286" s="17">
        <f t="shared" si="207"/>
        <v>0.2</v>
      </c>
      <c r="J3286" s="48" t="str">
        <f t="shared" si="208"/>
        <v>entry11_</v>
      </c>
      <c r="AA3286" s="26"/>
      <c r="AB3286" s="27"/>
    </row>
    <row r="3287" spans="1:28">
      <c r="A3287" s="12" t="s">
        <v>9395</v>
      </c>
      <c r="B3287" s="12">
        <v>150</v>
      </c>
      <c r="C3287" s="12">
        <v>81</v>
      </c>
      <c r="D3287" s="12">
        <v>5.6476383341118899</v>
      </c>
      <c r="E3287" s="12">
        <v>9.4076383341118799</v>
      </c>
      <c r="F3287" s="12">
        <v>-13.9423616658881</v>
      </c>
      <c r="G3287" s="12">
        <f t="shared" si="205"/>
        <v>0.40507042274836491</v>
      </c>
      <c r="H3287" s="12">
        <f t="shared" si="206"/>
        <v>0.67475213737490092</v>
      </c>
      <c r="I3287" s="17">
        <f t="shared" si="207"/>
        <v>0.54</v>
      </c>
      <c r="J3287" s="48" t="str">
        <f t="shared" si="208"/>
        <v>entry11_</v>
      </c>
      <c r="AA3287" s="26"/>
      <c r="AB3287" s="27"/>
    </row>
    <row r="3288" spans="1:28">
      <c r="A3288" s="12" t="s">
        <v>9396</v>
      </c>
      <c r="B3288" s="12">
        <v>240</v>
      </c>
      <c r="C3288" s="12">
        <v>115</v>
      </c>
      <c r="D3288" s="12">
        <v>9.0244560334557899</v>
      </c>
      <c r="E3288" s="12">
        <v>13.116774124577599</v>
      </c>
      <c r="F3288" s="12">
        <v>-22.299999999999901</v>
      </c>
      <c r="G3288" s="12">
        <f t="shared" si="205"/>
        <v>0.40468412706079954</v>
      </c>
      <c r="H3288" s="12">
        <f t="shared" si="206"/>
        <v>0.58819614908419993</v>
      </c>
      <c r="I3288" s="17">
        <f t="shared" si="207"/>
        <v>0.47916666666666669</v>
      </c>
      <c r="J3288" s="48" t="str">
        <f t="shared" si="208"/>
        <v>entry16_</v>
      </c>
      <c r="AA3288" s="26"/>
      <c r="AB3288" s="27"/>
    </row>
    <row r="3289" spans="1:28">
      <c r="A3289" s="12" t="s">
        <v>9397</v>
      </c>
      <c r="B3289" s="12">
        <v>53</v>
      </c>
      <c r="C3289" s="12">
        <v>18</v>
      </c>
      <c r="D3289" s="12">
        <v>2.5999999999999899</v>
      </c>
      <c r="E3289" s="12">
        <v>7.7799999999999896</v>
      </c>
      <c r="F3289" s="12">
        <v>-6.4299999999999899</v>
      </c>
      <c r="G3289" s="12">
        <f t="shared" si="205"/>
        <v>0.4043545878693614</v>
      </c>
      <c r="H3289" s="12">
        <f t="shared" si="206"/>
        <v>1.2099533437014001</v>
      </c>
      <c r="I3289" s="17">
        <f t="shared" si="207"/>
        <v>0.33962264150943394</v>
      </c>
      <c r="J3289" s="48" t="str">
        <f t="shared" si="208"/>
        <v>entry12_</v>
      </c>
      <c r="AA3289" s="26"/>
      <c r="AB3289" s="27"/>
    </row>
    <row r="3290" spans="1:28">
      <c r="A3290" s="12" t="s">
        <v>9398</v>
      </c>
      <c r="B3290" s="12">
        <v>320</v>
      </c>
      <c r="C3290" s="12">
        <v>16</v>
      </c>
      <c r="D3290" s="12">
        <v>61.395612744475599</v>
      </c>
      <c r="E3290" s="12">
        <v>162.90210039953999</v>
      </c>
      <c r="F3290" s="12">
        <v>-152.002515379649</v>
      </c>
      <c r="G3290" s="12">
        <f t="shared" si="205"/>
        <v>0.40391182074277443</v>
      </c>
      <c r="H3290" s="12">
        <f t="shared" si="206"/>
        <v>1.071706609543057</v>
      </c>
      <c r="I3290" s="17">
        <f t="shared" si="207"/>
        <v>0.05</v>
      </c>
      <c r="J3290" s="48" t="str">
        <f t="shared" si="208"/>
        <v>entry1_</v>
      </c>
      <c r="AA3290" s="26"/>
      <c r="AB3290" s="27"/>
    </row>
    <row r="3291" spans="1:28">
      <c r="A3291" s="12" t="s">
        <v>9399</v>
      </c>
      <c r="B3291" s="12">
        <v>60</v>
      </c>
      <c r="C3291" s="12">
        <v>19</v>
      </c>
      <c r="D3291" s="12">
        <v>18.292453913480902</v>
      </c>
      <c r="E3291" s="12">
        <v>25.4242314800026</v>
      </c>
      <c r="F3291" s="12">
        <v>-45.3</v>
      </c>
      <c r="G3291" s="12">
        <f t="shared" si="205"/>
        <v>0.40380692965741505</v>
      </c>
      <c r="H3291" s="12">
        <f t="shared" si="206"/>
        <v>0.56124131302433999</v>
      </c>
      <c r="I3291" s="17">
        <f t="shared" si="207"/>
        <v>0.31666666666666665</v>
      </c>
      <c r="J3291" s="48" t="str">
        <f t="shared" si="208"/>
        <v>entry14_</v>
      </c>
      <c r="AA3291" s="26"/>
      <c r="AB3291" s="27"/>
    </row>
    <row r="3292" spans="1:28">
      <c r="A3292" s="12" t="s">
        <v>9400</v>
      </c>
      <c r="B3292" s="12">
        <v>328</v>
      </c>
      <c r="C3292" s="12">
        <v>67</v>
      </c>
      <c r="D3292" s="12">
        <v>7.1353604783377103</v>
      </c>
      <c r="E3292" s="12">
        <v>24.8253604783377</v>
      </c>
      <c r="F3292" s="12">
        <v>-17.690000000000001</v>
      </c>
      <c r="G3292" s="12">
        <f t="shared" si="205"/>
        <v>0.40335559515758673</v>
      </c>
      <c r="H3292" s="12">
        <f t="shared" si="206"/>
        <v>1.403355595157586</v>
      </c>
      <c r="I3292" s="17">
        <f t="shared" si="207"/>
        <v>0.20426829268292682</v>
      </c>
      <c r="J3292" s="48" t="str">
        <f t="shared" si="208"/>
        <v>entry1_</v>
      </c>
      <c r="AA3292" s="26"/>
      <c r="AB3292" s="27"/>
    </row>
    <row r="3293" spans="1:28">
      <c r="A3293" s="12" t="s">
        <v>9401</v>
      </c>
      <c r="B3293" s="12">
        <v>150</v>
      </c>
      <c r="C3293" s="12">
        <v>76</v>
      </c>
      <c r="D3293" s="12">
        <v>5.4399999999999897</v>
      </c>
      <c r="E3293" s="12">
        <v>5.43999999999998</v>
      </c>
      <c r="F3293" s="12">
        <v>-13.5</v>
      </c>
      <c r="G3293" s="12">
        <f t="shared" si="205"/>
        <v>0.40296296296296219</v>
      </c>
      <c r="H3293" s="12">
        <f t="shared" si="206"/>
        <v>0.40296296296296147</v>
      </c>
      <c r="I3293" s="17">
        <f t="shared" si="207"/>
        <v>0.50666666666666671</v>
      </c>
      <c r="J3293" s="48" t="str">
        <f t="shared" si="208"/>
        <v>entry11_</v>
      </c>
      <c r="AA3293" s="26"/>
      <c r="AB3293" s="27"/>
    </row>
    <row r="3294" spans="1:28">
      <c r="A3294" s="12" t="s">
        <v>9402</v>
      </c>
      <c r="B3294" s="12">
        <v>150</v>
      </c>
      <c r="C3294" s="12">
        <v>76</v>
      </c>
      <c r="D3294" s="12">
        <v>5.4399999999999897</v>
      </c>
      <c r="E3294" s="12">
        <v>5.43999999999998</v>
      </c>
      <c r="F3294" s="12">
        <v>-13.5</v>
      </c>
      <c r="G3294" s="12">
        <f t="shared" si="205"/>
        <v>0.40296296296296219</v>
      </c>
      <c r="H3294" s="12">
        <f t="shared" si="206"/>
        <v>0.40296296296296147</v>
      </c>
      <c r="I3294" s="17">
        <f t="shared" si="207"/>
        <v>0.50666666666666671</v>
      </c>
      <c r="J3294" s="48" t="str">
        <f t="shared" si="208"/>
        <v>entry11_</v>
      </c>
      <c r="AA3294" s="26"/>
      <c r="AB3294" s="27"/>
    </row>
    <row r="3295" spans="1:28">
      <c r="A3295" s="12" t="s">
        <v>9403</v>
      </c>
      <c r="B3295" s="12">
        <v>150</v>
      </c>
      <c r="C3295" s="12">
        <v>76</v>
      </c>
      <c r="D3295" s="12">
        <v>5.4399999999999897</v>
      </c>
      <c r="E3295" s="12">
        <v>5.43999999999998</v>
      </c>
      <c r="F3295" s="12">
        <v>-13.5</v>
      </c>
      <c r="G3295" s="12">
        <f t="shared" si="205"/>
        <v>0.40296296296296219</v>
      </c>
      <c r="H3295" s="12">
        <f t="shared" si="206"/>
        <v>0.40296296296296147</v>
      </c>
      <c r="I3295" s="17">
        <f t="shared" si="207"/>
        <v>0.50666666666666671</v>
      </c>
      <c r="J3295" s="48" t="str">
        <f t="shared" si="208"/>
        <v>entry11_</v>
      </c>
      <c r="AA3295" s="26"/>
      <c r="AB3295" s="27"/>
    </row>
    <row r="3296" spans="1:28">
      <c r="A3296" s="12" t="s">
        <v>9404</v>
      </c>
      <c r="B3296" s="12">
        <v>104</v>
      </c>
      <c r="C3296" s="12">
        <v>67</v>
      </c>
      <c r="D3296" s="12">
        <v>10.039983696988999</v>
      </c>
      <c r="E3296" s="12">
        <v>26.799983696988999</v>
      </c>
      <c r="F3296" s="12">
        <v>-24.93</v>
      </c>
      <c r="G3296" s="12">
        <f t="shared" si="205"/>
        <v>0.40272698343317287</v>
      </c>
      <c r="H3296" s="12">
        <f t="shared" si="206"/>
        <v>1.0750093741271158</v>
      </c>
      <c r="I3296" s="17">
        <f t="shared" si="207"/>
        <v>0.64423076923076927</v>
      </c>
      <c r="J3296" s="48" t="str">
        <f t="shared" si="208"/>
        <v>entry13_</v>
      </c>
      <c r="AA3296" s="26"/>
      <c r="AB3296" s="27"/>
    </row>
    <row r="3297" spans="1:28">
      <c r="A3297" s="12" t="s">
        <v>9405</v>
      </c>
      <c r="B3297" s="12">
        <v>57</v>
      </c>
      <c r="C3297" s="12">
        <v>14</v>
      </c>
      <c r="D3297" s="12">
        <v>3.2312764722459399</v>
      </c>
      <c r="E3297" s="12">
        <v>6.1512764722459501</v>
      </c>
      <c r="F3297" s="12">
        <v>-8.0253933661842893</v>
      </c>
      <c r="G3297" s="12">
        <f t="shared" si="205"/>
        <v>0.40263153777124638</v>
      </c>
      <c r="H3297" s="12">
        <f t="shared" si="206"/>
        <v>0.76647663130942612</v>
      </c>
      <c r="I3297" s="17">
        <f t="shared" si="207"/>
        <v>0.24561403508771928</v>
      </c>
      <c r="J3297" s="48" t="str">
        <f t="shared" si="208"/>
        <v>entry12_</v>
      </c>
      <c r="AA3297" s="26"/>
      <c r="AB3297" s="27"/>
    </row>
    <row r="3298" spans="1:28">
      <c r="A3298" s="12" t="s">
        <v>9406</v>
      </c>
      <c r="B3298" s="12">
        <v>108</v>
      </c>
      <c r="C3298" s="12">
        <v>23</v>
      </c>
      <c r="D3298" s="12">
        <v>13.149999999999901</v>
      </c>
      <c r="E3298" s="12">
        <v>41.88</v>
      </c>
      <c r="F3298" s="12">
        <v>-32.699999999999903</v>
      </c>
      <c r="G3298" s="12">
        <f t="shared" si="205"/>
        <v>0.4021406727828728</v>
      </c>
      <c r="H3298" s="12">
        <f t="shared" si="206"/>
        <v>1.2807339449541324</v>
      </c>
      <c r="I3298" s="17">
        <f t="shared" si="207"/>
        <v>0.21296296296296297</v>
      </c>
      <c r="J3298" s="48" t="str">
        <f t="shared" si="208"/>
        <v>entry13_</v>
      </c>
      <c r="AA3298" s="26"/>
      <c r="AB3298" s="27"/>
    </row>
    <row r="3299" spans="1:28">
      <c r="A3299" s="12" t="s">
        <v>9407</v>
      </c>
      <c r="B3299" s="12">
        <v>57</v>
      </c>
      <c r="C3299" s="12">
        <v>26</v>
      </c>
      <c r="D3299" s="12">
        <v>3.0813883693115698</v>
      </c>
      <c r="E3299" s="12">
        <v>6.0813883693115596</v>
      </c>
      <c r="F3299" s="12">
        <v>-7.6822473530578703</v>
      </c>
      <c r="G3299" s="12">
        <f t="shared" si="205"/>
        <v>0.40110507091196984</v>
      </c>
      <c r="H3299" s="12">
        <f t="shared" si="206"/>
        <v>0.79161579806342752</v>
      </c>
      <c r="I3299" s="17">
        <f t="shared" si="207"/>
        <v>0.45614035087719296</v>
      </c>
      <c r="J3299" s="48" t="str">
        <f t="shared" si="208"/>
        <v>entry12_</v>
      </c>
      <c r="AA3299" s="26"/>
      <c r="AB3299" s="27"/>
    </row>
    <row r="3300" spans="1:28">
      <c r="A3300" s="12" t="s">
        <v>9408</v>
      </c>
      <c r="B3300" s="12">
        <v>150</v>
      </c>
      <c r="C3300" s="12">
        <v>34</v>
      </c>
      <c r="D3300" s="12">
        <v>5.6614575011678401</v>
      </c>
      <c r="E3300" s="12">
        <v>6.3214575011678296</v>
      </c>
      <c r="F3300" s="12">
        <v>-14.118542498832101</v>
      </c>
      <c r="G3300" s="12">
        <f t="shared" si="205"/>
        <v>0.40099447245607406</v>
      </c>
      <c r="H3300" s="12">
        <f t="shared" si="206"/>
        <v>0.44774150743185753</v>
      </c>
      <c r="I3300" s="17">
        <f t="shared" si="207"/>
        <v>0.22666666666666666</v>
      </c>
      <c r="J3300" s="48" t="str">
        <f t="shared" si="208"/>
        <v>entry11_</v>
      </c>
      <c r="AA3300" s="26"/>
      <c r="AB3300" s="27"/>
    </row>
    <row r="3301" spans="1:28">
      <c r="A3301" s="12" t="s">
        <v>9409</v>
      </c>
      <c r="B3301" s="12">
        <v>150</v>
      </c>
      <c r="C3301" s="12">
        <v>79</v>
      </c>
      <c r="D3301" s="12">
        <v>2.7901019996962</v>
      </c>
      <c r="E3301" s="12">
        <v>3.1188554092088898</v>
      </c>
      <c r="F3301" s="12">
        <v>-6.9599999999999902</v>
      </c>
      <c r="G3301" s="12">
        <f t="shared" si="205"/>
        <v>0.40087672409428216</v>
      </c>
      <c r="H3301" s="12">
        <f t="shared" si="206"/>
        <v>0.44811140936909399</v>
      </c>
      <c r="I3301" s="17">
        <f t="shared" si="207"/>
        <v>0.52666666666666662</v>
      </c>
      <c r="J3301" s="48" t="str">
        <f t="shared" si="208"/>
        <v>entry11_</v>
      </c>
      <c r="AA3301" s="26"/>
      <c r="AB3301" s="27"/>
    </row>
    <row r="3302" spans="1:28">
      <c r="A3302" s="12" t="s">
        <v>9410</v>
      </c>
      <c r="B3302" s="12">
        <v>53</v>
      </c>
      <c r="C3302" s="12">
        <v>23</v>
      </c>
      <c r="D3302" s="12">
        <v>5.7699999999999898</v>
      </c>
      <c r="E3302" s="12">
        <v>7.5899999999999901</v>
      </c>
      <c r="F3302" s="12">
        <v>-14.43</v>
      </c>
      <c r="G3302" s="12">
        <f t="shared" si="205"/>
        <v>0.39986139986139918</v>
      </c>
      <c r="H3302" s="12">
        <f t="shared" si="206"/>
        <v>0.5259875259875253</v>
      </c>
      <c r="I3302" s="17">
        <f t="shared" si="207"/>
        <v>0.43396226415094341</v>
      </c>
      <c r="J3302" s="48" t="str">
        <f t="shared" si="208"/>
        <v>entry14_</v>
      </c>
      <c r="AA3302" s="26"/>
      <c r="AB3302" s="27"/>
    </row>
    <row r="3303" spans="1:28">
      <c r="A3303" s="12" t="s">
        <v>9411</v>
      </c>
      <c r="B3303" s="12">
        <v>104</v>
      </c>
      <c r="C3303" s="12">
        <v>46</v>
      </c>
      <c r="D3303" s="12">
        <v>8.3424790200237098</v>
      </c>
      <c r="E3303" s="12">
        <v>17.9314078924297</v>
      </c>
      <c r="F3303" s="12">
        <v>-20.878928872406</v>
      </c>
      <c r="G3303" s="12">
        <f t="shared" si="205"/>
        <v>0.39956451171445356</v>
      </c>
      <c r="H3303" s="12">
        <f t="shared" si="206"/>
        <v>0.85882796009369033</v>
      </c>
      <c r="I3303" s="17">
        <f t="shared" si="207"/>
        <v>0.44230769230769229</v>
      </c>
      <c r="J3303" s="48" t="str">
        <f t="shared" si="208"/>
        <v>entry13_</v>
      </c>
      <c r="AA3303" s="26"/>
      <c r="AB3303" s="27"/>
    </row>
    <row r="3304" spans="1:28">
      <c r="A3304" s="12" t="s">
        <v>9412</v>
      </c>
      <c r="B3304" s="12">
        <v>150</v>
      </c>
      <c r="C3304" s="12">
        <v>79</v>
      </c>
      <c r="D3304" s="12">
        <v>4.5863750106158099</v>
      </c>
      <c r="E3304" s="12">
        <v>8.1097287251371402</v>
      </c>
      <c r="F3304" s="12">
        <v>-11.4821406104119</v>
      </c>
      <c r="G3304" s="12">
        <f t="shared" si="205"/>
        <v>0.39943553786973546</v>
      </c>
      <c r="H3304" s="12">
        <f t="shared" si="206"/>
        <v>0.70629066480716252</v>
      </c>
      <c r="I3304" s="17">
        <f t="shared" si="207"/>
        <v>0.52666666666666662</v>
      </c>
      <c r="J3304" s="48" t="str">
        <f t="shared" si="208"/>
        <v>entry11_</v>
      </c>
      <c r="AA3304" s="26"/>
      <c r="AB3304" s="27"/>
    </row>
    <row r="3305" spans="1:28">
      <c r="A3305" s="12" t="s">
        <v>9413</v>
      </c>
      <c r="B3305" s="12">
        <v>57</v>
      </c>
      <c r="C3305" s="12">
        <v>30</v>
      </c>
      <c r="D3305" s="12">
        <v>3.3864829998020798</v>
      </c>
      <c r="E3305" s="12">
        <v>4.4479071641504904</v>
      </c>
      <c r="F3305" s="12">
        <v>-8.48</v>
      </c>
      <c r="G3305" s="12">
        <f t="shared" si="205"/>
        <v>0.39934941035401883</v>
      </c>
      <c r="H3305" s="12">
        <f t="shared" si="206"/>
        <v>0.52451735426302948</v>
      </c>
      <c r="I3305" s="17">
        <f t="shared" si="207"/>
        <v>0.52631578947368418</v>
      </c>
      <c r="J3305" s="48" t="str">
        <f t="shared" si="208"/>
        <v>entry12_</v>
      </c>
      <c r="AA3305" s="26"/>
      <c r="AB3305" s="27"/>
    </row>
    <row r="3306" spans="1:28">
      <c r="A3306" s="12" t="s">
        <v>9414</v>
      </c>
      <c r="B3306" s="12">
        <v>57</v>
      </c>
      <c r="C3306" s="12">
        <v>23</v>
      </c>
      <c r="D3306" s="12">
        <v>3.9186220778640601</v>
      </c>
      <c r="E3306" s="12">
        <v>8.7889595711719899</v>
      </c>
      <c r="F3306" s="12">
        <v>-9.82224735305787</v>
      </c>
      <c r="G3306" s="12">
        <f t="shared" si="205"/>
        <v>0.39895371568341859</v>
      </c>
      <c r="H3306" s="12">
        <f t="shared" si="206"/>
        <v>0.89480128683949345</v>
      </c>
      <c r="I3306" s="17">
        <f t="shared" si="207"/>
        <v>0.40350877192982454</v>
      </c>
      <c r="J3306" s="48" t="str">
        <f t="shared" si="208"/>
        <v>entry12_</v>
      </c>
      <c r="AA3306" s="26"/>
      <c r="AB3306" s="27"/>
    </row>
    <row r="3307" spans="1:28">
      <c r="A3307" s="12" t="s">
        <v>9415</v>
      </c>
      <c r="B3307" s="12">
        <v>320</v>
      </c>
      <c r="C3307" s="12">
        <v>66</v>
      </c>
      <c r="D3307" s="12">
        <v>20.0648391090925</v>
      </c>
      <c r="E3307" s="12">
        <v>31.937371032285199</v>
      </c>
      <c r="F3307" s="12">
        <v>-50.298038830558099</v>
      </c>
      <c r="G3307" s="12">
        <f t="shared" si="205"/>
        <v>0.39891891563975446</v>
      </c>
      <c r="H3307" s="12">
        <f t="shared" si="206"/>
        <v>0.63496255072438235</v>
      </c>
      <c r="I3307" s="17">
        <f t="shared" si="207"/>
        <v>0.20624999999999999</v>
      </c>
      <c r="J3307" s="48" t="str">
        <f t="shared" si="208"/>
        <v>entry1_</v>
      </c>
      <c r="AA3307" s="26"/>
      <c r="AB3307" s="27"/>
    </row>
    <row r="3308" spans="1:28">
      <c r="A3308" s="12" t="s">
        <v>9416</v>
      </c>
      <c r="B3308" s="12">
        <v>328</v>
      </c>
      <c r="C3308" s="12">
        <v>156</v>
      </c>
      <c r="D3308" s="12">
        <v>7.4887340235498296</v>
      </c>
      <c r="E3308" s="12">
        <v>17.008734023549799</v>
      </c>
      <c r="F3308" s="12">
        <v>-18.78</v>
      </c>
      <c r="G3308" s="12">
        <f t="shared" si="205"/>
        <v>0.39876113011447439</v>
      </c>
      <c r="H3308" s="12">
        <f t="shared" si="206"/>
        <v>0.90568338783545255</v>
      </c>
      <c r="I3308" s="17">
        <f t="shared" si="207"/>
        <v>0.47560975609756095</v>
      </c>
      <c r="J3308" s="48" t="str">
        <f t="shared" si="208"/>
        <v>entry1_</v>
      </c>
      <c r="AA3308" s="26"/>
      <c r="AB3308" s="27"/>
    </row>
    <row r="3309" spans="1:28">
      <c r="A3309" s="12" t="s">
        <v>9417</v>
      </c>
      <c r="B3309" s="12">
        <v>60</v>
      </c>
      <c r="C3309" s="12">
        <v>18</v>
      </c>
      <c r="D3309" s="12">
        <v>15.130830263045301</v>
      </c>
      <c r="E3309" s="12">
        <v>25.799999999999901</v>
      </c>
      <c r="F3309" s="12">
        <v>-37.979999999999897</v>
      </c>
      <c r="G3309" s="12">
        <f t="shared" si="205"/>
        <v>0.39838942240772357</v>
      </c>
      <c r="H3309" s="12">
        <f t="shared" si="206"/>
        <v>0.67930489731437527</v>
      </c>
      <c r="I3309" s="17">
        <f t="shared" si="207"/>
        <v>0.3</v>
      </c>
      <c r="J3309" s="48" t="str">
        <f t="shared" si="208"/>
        <v>entry14_</v>
      </c>
      <c r="AA3309" s="26"/>
      <c r="AB3309" s="27"/>
    </row>
    <row r="3310" spans="1:28">
      <c r="A3310" s="12" t="s">
        <v>9418</v>
      </c>
      <c r="B3310" s="12">
        <v>320</v>
      </c>
      <c r="C3310" s="12">
        <v>66</v>
      </c>
      <c r="D3310" s="12">
        <v>23.194839109092499</v>
      </c>
      <c r="E3310" s="12">
        <v>38.567371032285202</v>
      </c>
      <c r="F3310" s="12">
        <v>-58.228038830558098</v>
      </c>
      <c r="G3310" s="12">
        <f t="shared" si="205"/>
        <v>0.39834484511128404</v>
      </c>
      <c r="H3310" s="12">
        <f t="shared" si="206"/>
        <v>0.66235050684971775</v>
      </c>
      <c r="I3310" s="17">
        <f t="shared" si="207"/>
        <v>0.20624999999999999</v>
      </c>
      <c r="J3310" s="48" t="str">
        <f t="shared" si="208"/>
        <v>entry1_</v>
      </c>
      <c r="AA3310" s="26"/>
      <c r="AB3310" s="27"/>
    </row>
    <row r="3311" spans="1:28">
      <c r="A3311" s="12" t="s">
        <v>9419</v>
      </c>
      <c r="B3311" s="12">
        <v>53</v>
      </c>
      <c r="C3311" s="12">
        <v>16</v>
      </c>
      <c r="D3311" s="12">
        <v>4.2099999999999902</v>
      </c>
      <c r="E3311" s="12">
        <v>6.5199999999999898</v>
      </c>
      <c r="F3311" s="12">
        <v>-10.579999999999901</v>
      </c>
      <c r="G3311" s="12">
        <f t="shared" si="205"/>
        <v>0.39792060491493664</v>
      </c>
      <c r="H3311" s="12">
        <f t="shared" si="206"/>
        <v>0.61625708884688568</v>
      </c>
      <c r="I3311" s="17">
        <f t="shared" si="207"/>
        <v>0.30188679245283018</v>
      </c>
      <c r="J3311" s="48" t="str">
        <f t="shared" si="208"/>
        <v>entry14_</v>
      </c>
      <c r="AA3311" s="26"/>
      <c r="AB3311" s="27"/>
    </row>
    <row r="3312" spans="1:28">
      <c r="A3312" s="12" t="s">
        <v>9420</v>
      </c>
      <c r="B3312" s="12">
        <v>53</v>
      </c>
      <c r="C3312" s="12">
        <v>16</v>
      </c>
      <c r="D3312" s="12">
        <v>4.2099999999999902</v>
      </c>
      <c r="E3312" s="12">
        <v>6.5199999999999898</v>
      </c>
      <c r="F3312" s="12">
        <v>-10.579999999999901</v>
      </c>
      <c r="G3312" s="12">
        <f t="shared" si="205"/>
        <v>0.39792060491493664</v>
      </c>
      <c r="H3312" s="12">
        <f t="shared" si="206"/>
        <v>0.61625708884688568</v>
      </c>
      <c r="I3312" s="17">
        <f t="shared" si="207"/>
        <v>0.30188679245283018</v>
      </c>
      <c r="J3312" s="48" t="str">
        <f t="shared" si="208"/>
        <v>entry14_</v>
      </c>
      <c r="AA3312" s="26"/>
      <c r="AB3312" s="27"/>
    </row>
    <row r="3313" spans="1:28">
      <c r="A3313" s="12" t="s">
        <v>9421</v>
      </c>
      <c r="B3313" s="12">
        <v>320</v>
      </c>
      <c r="C3313" s="12">
        <v>203</v>
      </c>
      <c r="D3313" s="12">
        <v>18.044884144049199</v>
      </c>
      <c r="E3313" s="12">
        <v>25.804884144049201</v>
      </c>
      <c r="F3313" s="12">
        <v>-45.350958249969501</v>
      </c>
      <c r="G3313" s="12">
        <f t="shared" si="205"/>
        <v>0.39789421966759292</v>
      </c>
      <c r="H3313" s="12">
        <f t="shared" si="206"/>
        <v>0.56900416528831677</v>
      </c>
      <c r="I3313" s="17">
        <f t="shared" si="207"/>
        <v>0.63437500000000002</v>
      </c>
      <c r="J3313" s="48" t="str">
        <f t="shared" si="208"/>
        <v>entry1_</v>
      </c>
      <c r="AA3313" s="26"/>
      <c r="AB3313" s="27"/>
    </row>
    <row r="3314" spans="1:28">
      <c r="A3314" s="12" t="s">
        <v>9422</v>
      </c>
      <c r="B3314" s="12">
        <v>328</v>
      </c>
      <c r="C3314" s="12">
        <v>163</v>
      </c>
      <c r="D3314" s="12">
        <v>5.7356413833792699</v>
      </c>
      <c r="E3314" s="12">
        <v>17.605641383379201</v>
      </c>
      <c r="F3314" s="12">
        <v>-14.43</v>
      </c>
      <c r="G3314" s="12">
        <f t="shared" si="205"/>
        <v>0.39748034534852877</v>
      </c>
      <c r="H3314" s="12">
        <f t="shared" si="206"/>
        <v>1.2200721679403466</v>
      </c>
      <c r="I3314" s="17">
        <f t="shared" si="207"/>
        <v>0.49695121951219512</v>
      </c>
      <c r="J3314" s="48" t="str">
        <f t="shared" si="208"/>
        <v>entry1_</v>
      </c>
      <c r="AA3314" s="26"/>
      <c r="AB3314" s="27"/>
    </row>
    <row r="3315" spans="1:28">
      <c r="A3315" s="12" t="s">
        <v>9423</v>
      </c>
      <c r="B3315" s="12">
        <v>104</v>
      </c>
      <c r="C3315" s="12">
        <v>53</v>
      </c>
      <c r="D3315" s="12">
        <v>2.1386491427106198</v>
      </c>
      <c r="E3315" s="12">
        <v>3.5986491427106202</v>
      </c>
      <c r="F3315" s="12">
        <v>-5.3848026698791198</v>
      </c>
      <c r="G3315" s="12">
        <f t="shared" si="205"/>
        <v>0.39716388395688956</v>
      </c>
      <c r="H3315" s="12">
        <f t="shared" si="206"/>
        <v>0.66829731065918596</v>
      </c>
      <c r="I3315" s="17">
        <f t="shared" si="207"/>
        <v>0.50961538461538458</v>
      </c>
      <c r="J3315" s="48" t="str">
        <f t="shared" si="208"/>
        <v>entry13_</v>
      </c>
      <c r="AA3315" s="26"/>
      <c r="AB3315" s="27"/>
    </row>
    <row r="3316" spans="1:28">
      <c r="A3316" s="12" t="s">
        <v>9424</v>
      </c>
      <c r="B3316" s="12">
        <v>53</v>
      </c>
      <c r="C3316" s="12">
        <v>24</v>
      </c>
      <c r="D3316" s="12">
        <v>1.99999999999999</v>
      </c>
      <c r="E3316" s="12">
        <v>4.8599999999999897</v>
      </c>
      <c r="F3316" s="12">
        <v>-5.04</v>
      </c>
      <c r="G3316" s="12">
        <f t="shared" si="205"/>
        <v>0.39682539682539486</v>
      </c>
      <c r="H3316" s="12">
        <f t="shared" si="206"/>
        <v>0.96428571428571219</v>
      </c>
      <c r="I3316" s="17">
        <f t="shared" si="207"/>
        <v>0.45283018867924529</v>
      </c>
      <c r="J3316" s="48" t="str">
        <f t="shared" si="208"/>
        <v>entry14_</v>
      </c>
      <c r="AA3316" s="26"/>
      <c r="AB3316" s="27"/>
    </row>
    <row r="3317" spans="1:28">
      <c r="A3317" s="12" t="s">
        <v>9425</v>
      </c>
      <c r="B3317" s="12">
        <v>197</v>
      </c>
      <c r="C3317" s="12">
        <v>107</v>
      </c>
      <c r="D3317" s="12">
        <v>8.5830562862415896</v>
      </c>
      <c r="E3317" s="12">
        <v>9.7430562862415897</v>
      </c>
      <c r="F3317" s="12">
        <v>-21.67</v>
      </c>
      <c r="G3317" s="12">
        <f t="shared" si="205"/>
        <v>0.39608012396131004</v>
      </c>
      <c r="H3317" s="12">
        <f t="shared" si="206"/>
        <v>0.44961035008036865</v>
      </c>
      <c r="I3317" s="17">
        <f t="shared" si="207"/>
        <v>0.54314720812182737</v>
      </c>
      <c r="J3317" s="48" t="str">
        <f t="shared" si="208"/>
        <v>entry15_</v>
      </c>
      <c r="AA3317" s="26"/>
      <c r="AB3317" s="27"/>
    </row>
    <row r="3318" spans="1:28">
      <c r="A3318" s="12" t="s">
        <v>9426</v>
      </c>
      <c r="B3318" s="12">
        <v>108</v>
      </c>
      <c r="C3318" s="12">
        <v>21</v>
      </c>
      <c r="D3318" s="12">
        <v>10.049999999999899</v>
      </c>
      <c r="E3318" s="12">
        <v>23.6999999999999</v>
      </c>
      <c r="F3318" s="12">
        <v>-25.38</v>
      </c>
      <c r="G3318" s="12">
        <f t="shared" si="205"/>
        <v>0.39598108747044525</v>
      </c>
      <c r="H3318" s="12">
        <f t="shared" si="206"/>
        <v>0.93380614657210015</v>
      </c>
      <c r="I3318" s="17">
        <f t="shared" si="207"/>
        <v>0.19444444444444445</v>
      </c>
      <c r="J3318" s="48" t="str">
        <f t="shared" si="208"/>
        <v>entry13_</v>
      </c>
      <c r="AA3318" s="26"/>
      <c r="AB3318" s="27"/>
    </row>
    <row r="3319" spans="1:28">
      <c r="A3319" s="12" t="s">
        <v>9427</v>
      </c>
      <c r="B3319" s="12">
        <v>287</v>
      </c>
      <c r="C3319" s="12">
        <v>100</v>
      </c>
      <c r="D3319" s="12">
        <v>11.5794978956549</v>
      </c>
      <c r="E3319" s="12">
        <v>21.860482478310502</v>
      </c>
      <c r="F3319" s="12">
        <v>-29.255358251274199</v>
      </c>
      <c r="G3319" s="12">
        <f t="shared" si="205"/>
        <v>0.39580776267371676</v>
      </c>
      <c r="H3319" s="12">
        <f t="shared" si="206"/>
        <v>0.74723003870097482</v>
      </c>
      <c r="I3319" s="17">
        <f t="shared" si="207"/>
        <v>0.34843205574912894</v>
      </c>
      <c r="J3319" s="48" t="str">
        <f t="shared" si="208"/>
        <v>entry2_</v>
      </c>
      <c r="AA3319" s="26"/>
      <c r="AB3319" s="27"/>
    </row>
    <row r="3320" spans="1:28">
      <c r="A3320" s="12" t="s">
        <v>9428</v>
      </c>
      <c r="B3320" s="12">
        <v>53</v>
      </c>
      <c r="C3320" s="12">
        <v>23</v>
      </c>
      <c r="D3320" s="12">
        <v>6.6299999999999901</v>
      </c>
      <c r="E3320" s="12">
        <v>11.35</v>
      </c>
      <c r="F3320" s="12">
        <v>-16.759999999999899</v>
      </c>
      <c r="G3320" s="12">
        <f t="shared" si="205"/>
        <v>0.39558472553699464</v>
      </c>
      <c r="H3320" s="12">
        <f t="shared" si="206"/>
        <v>0.67720763723150768</v>
      </c>
      <c r="I3320" s="17">
        <f t="shared" si="207"/>
        <v>0.43396226415094341</v>
      </c>
      <c r="J3320" s="48" t="str">
        <f t="shared" si="208"/>
        <v>entry14_</v>
      </c>
      <c r="AA3320" s="26"/>
      <c r="AB3320" s="27"/>
    </row>
    <row r="3321" spans="1:28">
      <c r="A3321" s="12" t="s">
        <v>9429</v>
      </c>
      <c r="B3321" s="12">
        <v>320</v>
      </c>
      <c r="C3321" s="12">
        <v>87</v>
      </c>
      <c r="D3321" s="12">
        <v>6.4474222223438504</v>
      </c>
      <c r="E3321" s="12">
        <v>20.037681187798299</v>
      </c>
      <c r="F3321" s="12">
        <v>-16.3002589654544</v>
      </c>
      <c r="G3321" s="12">
        <f t="shared" si="205"/>
        <v>0.39554109146413285</v>
      </c>
      <c r="H3321" s="12">
        <f t="shared" si="206"/>
        <v>1.2292860641211114</v>
      </c>
      <c r="I3321" s="17">
        <f t="shared" si="207"/>
        <v>0.27187499999999998</v>
      </c>
      <c r="J3321" s="48" t="str">
        <f t="shared" si="208"/>
        <v>entry1_</v>
      </c>
      <c r="AA3321" s="26"/>
      <c r="AB3321" s="27"/>
    </row>
    <row r="3322" spans="1:28">
      <c r="A3322" s="12" t="s">
        <v>9430</v>
      </c>
      <c r="B3322" s="12">
        <v>240</v>
      </c>
      <c r="C3322" s="12">
        <v>151</v>
      </c>
      <c r="D3322" s="12">
        <v>8.4799999999999809</v>
      </c>
      <c r="E3322" s="12">
        <v>19.469999999999899</v>
      </c>
      <c r="F3322" s="12">
        <v>-21.44</v>
      </c>
      <c r="G3322" s="12">
        <f t="shared" si="205"/>
        <v>0.39552238805970058</v>
      </c>
      <c r="H3322" s="12">
        <f t="shared" si="206"/>
        <v>0.9081156716417863</v>
      </c>
      <c r="I3322" s="17">
        <f t="shared" si="207"/>
        <v>0.62916666666666665</v>
      </c>
      <c r="J3322" s="48" t="str">
        <f t="shared" si="208"/>
        <v>entry16_</v>
      </c>
      <c r="AA3322" s="26"/>
      <c r="AB3322" s="27"/>
    </row>
    <row r="3323" spans="1:28">
      <c r="A3323" s="12" t="s">
        <v>9431</v>
      </c>
      <c r="B3323" s="12">
        <v>320</v>
      </c>
      <c r="C3323" s="12">
        <v>120</v>
      </c>
      <c r="D3323" s="12">
        <v>15.7780582316507</v>
      </c>
      <c r="E3323" s="12">
        <v>25.697698320949701</v>
      </c>
      <c r="F3323" s="12">
        <v>-39.897995936223403</v>
      </c>
      <c r="G3323" s="12">
        <f t="shared" si="205"/>
        <v>0.39545991876062619</v>
      </c>
      <c r="H3323" s="12">
        <f t="shared" si="206"/>
        <v>0.64408494005631878</v>
      </c>
      <c r="I3323" s="17">
        <f t="shared" si="207"/>
        <v>0.375</v>
      </c>
      <c r="J3323" s="48" t="str">
        <f t="shared" si="208"/>
        <v>entry1_</v>
      </c>
      <c r="AA3323" s="26"/>
      <c r="AB3323" s="27"/>
    </row>
    <row r="3324" spans="1:28">
      <c r="A3324" s="12" t="s">
        <v>9432</v>
      </c>
      <c r="B3324" s="12">
        <v>53</v>
      </c>
      <c r="C3324" s="12">
        <v>20</v>
      </c>
      <c r="D3324" s="12">
        <v>3.4599999999999902</v>
      </c>
      <c r="E3324" s="12">
        <v>6.0399999999999903</v>
      </c>
      <c r="F3324" s="12">
        <v>-8.75</v>
      </c>
      <c r="G3324" s="12">
        <f t="shared" si="205"/>
        <v>0.3954285714285703</v>
      </c>
      <c r="H3324" s="12">
        <f t="shared" si="206"/>
        <v>0.69028571428571317</v>
      </c>
      <c r="I3324" s="17">
        <f t="shared" si="207"/>
        <v>0.37735849056603776</v>
      </c>
      <c r="J3324" s="48" t="str">
        <f t="shared" si="208"/>
        <v>entry14_</v>
      </c>
      <c r="AA3324" s="26"/>
      <c r="AB3324" s="27"/>
    </row>
    <row r="3325" spans="1:28">
      <c r="A3325" s="12" t="s">
        <v>9433</v>
      </c>
      <c r="B3325" s="12">
        <v>328</v>
      </c>
      <c r="C3325" s="12">
        <v>111</v>
      </c>
      <c r="D3325" s="12">
        <v>2.8547858371961499</v>
      </c>
      <c r="E3325" s="12">
        <v>7.8247858371961501</v>
      </c>
      <c r="F3325" s="12">
        <v>-7.22</v>
      </c>
      <c r="G3325" s="12">
        <f t="shared" si="205"/>
        <v>0.39539970044268002</v>
      </c>
      <c r="H3325" s="12">
        <f t="shared" si="206"/>
        <v>1.0837653514122092</v>
      </c>
      <c r="I3325" s="17">
        <f t="shared" si="207"/>
        <v>0.33841463414634149</v>
      </c>
      <c r="J3325" s="48" t="str">
        <f t="shared" si="208"/>
        <v>entry1_</v>
      </c>
      <c r="AA3325" s="26"/>
      <c r="AB3325" s="27"/>
    </row>
    <row r="3326" spans="1:28">
      <c r="A3326" s="12" t="s">
        <v>9434</v>
      </c>
      <c r="B3326" s="12">
        <v>287</v>
      </c>
      <c r="C3326" s="12">
        <v>106</v>
      </c>
      <c r="D3326" s="12">
        <v>4.2402544706281997</v>
      </c>
      <c r="E3326" s="12">
        <v>4.5102544706282002</v>
      </c>
      <c r="F3326" s="12">
        <v>-10.732337170074199</v>
      </c>
      <c r="G3326" s="12">
        <f t="shared" si="205"/>
        <v>0.39509143287555548</v>
      </c>
      <c r="H3326" s="12">
        <f t="shared" si="206"/>
        <v>0.42024904726292883</v>
      </c>
      <c r="I3326" s="17">
        <f t="shared" si="207"/>
        <v>0.36933797909407667</v>
      </c>
      <c r="J3326" s="48" t="str">
        <f t="shared" si="208"/>
        <v>entry2_</v>
      </c>
      <c r="AA3326" s="26"/>
      <c r="AB3326" s="27"/>
    </row>
    <row r="3327" spans="1:28">
      <c r="A3327" s="12" t="s">
        <v>9435</v>
      </c>
      <c r="B3327" s="12">
        <v>287</v>
      </c>
      <c r="C3327" s="12">
        <v>75</v>
      </c>
      <c r="D3327" s="12">
        <v>8.3830762886538608</v>
      </c>
      <c r="E3327" s="12">
        <v>26.1191878635289</v>
      </c>
      <c r="F3327" s="12">
        <v>-21.272611726114398</v>
      </c>
      <c r="G3327" s="12">
        <f t="shared" si="205"/>
        <v>0.39407837629841858</v>
      </c>
      <c r="H3327" s="12">
        <f t="shared" si="206"/>
        <v>1.2278317396948872</v>
      </c>
      <c r="I3327" s="17">
        <f t="shared" si="207"/>
        <v>0.26132404181184671</v>
      </c>
      <c r="J3327" s="48" t="str">
        <f t="shared" si="208"/>
        <v>entry2_</v>
      </c>
      <c r="AA3327" s="26"/>
      <c r="AB3327" s="27"/>
    </row>
    <row r="3328" spans="1:28">
      <c r="A3328" s="12" t="s">
        <v>9436</v>
      </c>
      <c r="B3328" s="12">
        <v>150</v>
      </c>
      <c r="C3328" s="12">
        <v>33</v>
      </c>
      <c r="D3328" s="12">
        <v>47.466885304770997</v>
      </c>
      <c r="E3328" s="12">
        <v>144.780134809917</v>
      </c>
      <c r="F3328" s="12">
        <v>-121.06388596287</v>
      </c>
      <c r="G3328" s="12">
        <f t="shared" si="205"/>
        <v>0.3920812959806112</v>
      </c>
      <c r="H3328" s="12">
        <f t="shared" si="206"/>
        <v>1.1958986254110553</v>
      </c>
      <c r="I3328" s="17">
        <f t="shared" si="207"/>
        <v>0.22</v>
      </c>
      <c r="J3328" s="48" t="str">
        <f t="shared" si="208"/>
        <v>entry11_</v>
      </c>
      <c r="AA3328" s="26"/>
      <c r="AB3328" s="27"/>
    </row>
    <row r="3329" spans="1:28">
      <c r="A3329" s="12" t="s">
        <v>9437</v>
      </c>
      <c r="B3329" s="12">
        <v>296</v>
      </c>
      <c r="C3329" s="12">
        <v>124</v>
      </c>
      <c r="D3329" s="12">
        <v>6.6447858371961601</v>
      </c>
      <c r="E3329" s="12">
        <v>8.5447858371961694</v>
      </c>
      <c r="F3329" s="12">
        <v>-16.955214162803799</v>
      </c>
      <c r="G3329" s="12">
        <f t="shared" si="205"/>
        <v>0.39190220621178784</v>
      </c>
      <c r="H3329" s="12">
        <f t="shared" si="206"/>
        <v>0.50396212959324604</v>
      </c>
      <c r="I3329" s="17">
        <f t="shared" si="207"/>
        <v>0.41891891891891891</v>
      </c>
      <c r="J3329" s="48" t="str">
        <f t="shared" si="208"/>
        <v>entry2_</v>
      </c>
      <c r="AA3329" s="26"/>
      <c r="AB3329" s="27"/>
    </row>
    <row r="3330" spans="1:28">
      <c r="A3330" s="12" t="s">
        <v>9438</v>
      </c>
      <c r="B3330" s="12">
        <v>150</v>
      </c>
      <c r="C3330" s="12">
        <v>62</v>
      </c>
      <c r="D3330" s="12">
        <v>3.4200000000000101</v>
      </c>
      <c r="E3330" s="12">
        <v>3.44</v>
      </c>
      <c r="F3330" s="12">
        <v>-8.73</v>
      </c>
      <c r="G3330" s="12">
        <f t="shared" ref="G3330:G3393" si="209">D3330/ABS(F3330)</f>
        <v>0.39175257731958879</v>
      </c>
      <c r="H3330" s="12">
        <f t="shared" ref="H3330:H3393" si="210">E3330/ABS(F3330)</f>
        <v>0.39404352806414661</v>
      </c>
      <c r="I3330" s="17">
        <f t="shared" ref="I3330:I3393" si="211">C3330/B3330</f>
        <v>0.41333333333333333</v>
      </c>
      <c r="J3330" s="48" t="str">
        <f t="shared" ref="J3330:J3393" si="212">LEFT(A3330,FIND("_",A3330,6))</f>
        <v>entry11_</v>
      </c>
      <c r="AA3330" s="26"/>
      <c r="AB3330" s="27"/>
    </row>
    <row r="3331" spans="1:28">
      <c r="A3331" s="12" t="s">
        <v>9439</v>
      </c>
      <c r="B3331" s="12">
        <v>108</v>
      </c>
      <c r="C3331" s="12">
        <v>69</v>
      </c>
      <c r="D3331" s="12">
        <v>7.1200000000000196</v>
      </c>
      <c r="E3331" s="12">
        <v>7.1500000000000199</v>
      </c>
      <c r="F3331" s="12">
        <v>-18.189999999999898</v>
      </c>
      <c r="G3331" s="12">
        <f t="shared" si="209"/>
        <v>0.39142385926333478</v>
      </c>
      <c r="H3331" s="12">
        <f t="shared" si="210"/>
        <v>0.39307311709730952</v>
      </c>
      <c r="I3331" s="17">
        <f t="shared" si="211"/>
        <v>0.63888888888888884</v>
      </c>
      <c r="J3331" s="48" t="str">
        <f t="shared" si="212"/>
        <v>entry13_</v>
      </c>
      <c r="AA3331" s="26"/>
      <c r="AB3331" s="27"/>
    </row>
    <row r="3332" spans="1:28">
      <c r="A3332" s="12" t="s">
        <v>9440</v>
      </c>
      <c r="B3332" s="12">
        <v>328</v>
      </c>
      <c r="C3332" s="12">
        <v>138</v>
      </c>
      <c r="D3332" s="12">
        <v>15.9856413833792</v>
      </c>
      <c r="E3332" s="12">
        <v>16.695641383379201</v>
      </c>
      <c r="F3332" s="12">
        <v>-40.864358616620699</v>
      </c>
      <c r="G3332" s="12">
        <f t="shared" si="209"/>
        <v>0.39118786944272227</v>
      </c>
      <c r="H3332" s="12">
        <f t="shared" si="210"/>
        <v>0.40856242330911335</v>
      </c>
      <c r="I3332" s="17">
        <f t="shared" si="211"/>
        <v>0.42073170731707316</v>
      </c>
      <c r="J3332" s="48" t="str">
        <f t="shared" si="212"/>
        <v>entry1_</v>
      </c>
      <c r="AA3332" s="26"/>
      <c r="AB3332" s="27"/>
    </row>
    <row r="3333" spans="1:28">
      <c r="A3333" s="12" t="s">
        <v>9441</v>
      </c>
      <c r="B3333" s="12">
        <v>328</v>
      </c>
      <c r="C3333" s="12">
        <v>138</v>
      </c>
      <c r="D3333" s="12">
        <v>15.9856413833792</v>
      </c>
      <c r="E3333" s="12">
        <v>16.695641383379201</v>
      </c>
      <c r="F3333" s="12">
        <v>-40.864358616620699</v>
      </c>
      <c r="G3333" s="12">
        <f t="shared" si="209"/>
        <v>0.39118786944272227</v>
      </c>
      <c r="H3333" s="12">
        <f t="shared" si="210"/>
        <v>0.40856242330911335</v>
      </c>
      <c r="I3333" s="17">
        <f t="shared" si="211"/>
        <v>0.42073170731707316</v>
      </c>
      <c r="J3333" s="48" t="str">
        <f t="shared" si="212"/>
        <v>entry1_</v>
      </c>
      <c r="AA3333" s="26"/>
      <c r="AB3333" s="27"/>
    </row>
    <row r="3334" spans="1:28">
      <c r="A3334" s="12" t="s">
        <v>9442</v>
      </c>
      <c r="B3334" s="12">
        <v>150</v>
      </c>
      <c r="C3334" s="12">
        <v>44</v>
      </c>
      <c r="D3334" s="12">
        <v>9.1668848946491792</v>
      </c>
      <c r="E3334" s="12">
        <v>18.939586599081402</v>
      </c>
      <c r="F3334" s="12">
        <v>-23.442701704432199</v>
      </c>
      <c r="G3334" s="12">
        <f t="shared" si="209"/>
        <v>0.39103363640531419</v>
      </c>
      <c r="H3334" s="12">
        <f t="shared" si="210"/>
        <v>0.80790972123748794</v>
      </c>
      <c r="I3334" s="17">
        <f t="shared" si="211"/>
        <v>0.29333333333333333</v>
      </c>
      <c r="J3334" s="48" t="str">
        <f t="shared" si="212"/>
        <v>entry11_</v>
      </c>
      <c r="AA3334" s="26"/>
      <c r="AB3334" s="27"/>
    </row>
    <row r="3335" spans="1:28">
      <c r="A3335" s="12" t="s">
        <v>9443</v>
      </c>
      <c r="B3335" s="12">
        <v>53</v>
      </c>
      <c r="C3335" s="12">
        <v>13</v>
      </c>
      <c r="D3335" s="12">
        <v>7.7299999999999898</v>
      </c>
      <c r="E3335" s="12">
        <v>10.64</v>
      </c>
      <c r="F3335" s="12">
        <v>-19.77</v>
      </c>
      <c r="G3335" s="12">
        <f t="shared" si="209"/>
        <v>0.39099645928173948</v>
      </c>
      <c r="H3335" s="12">
        <f t="shared" si="210"/>
        <v>0.53818917551846235</v>
      </c>
      <c r="I3335" s="17">
        <f t="shared" si="211"/>
        <v>0.24528301886792453</v>
      </c>
      <c r="J3335" s="48" t="str">
        <f t="shared" si="212"/>
        <v>entry14_</v>
      </c>
      <c r="AA3335" s="26"/>
      <c r="AB3335" s="27"/>
    </row>
    <row r="3336" spans="1:28">
      <c r="A3336" s="12" t="s">
        <v>9444</v>
      </c>
      <c r="B3336" s="12">
        <v>53</v>
      </c>
      <c r="C3336" s="12">
        <v>13</v>
      </c>
      <c r="D3336" s="12">
        <v>7.7299999999999898</v>
      </c>
      <c r="E3336" s="12">
        <v>10.64</v>
      </c>
      <c r="F3336" s="12">
        <v>-19.77</v>
      </c>
      <c r="G3336" s="12">
        <f t="shared" si="209"/>
        <v>0.39099645928173948</v>
      </c>
      <c r="H3336" s="12">
        <f t="shared" si="210"/>
        <v>0.53818917551846235</v>
      </c>
      <c r="I3336" s="17">
        <f t="shared" si="211"/>
        <v>0.24528301886792453</v>
      </c>
      <c r="J3336" s="48" t="str">
        <f t="shared" si="212"/>
        <v>entry14_</v>
      </c>
      <c r="AA3336" s="26"/>
      <c r="AB3336" s="27"/>
    </row>
    <row r="3337" spans="1:28">
      <c r="A3337" s="12" t="s">
        <v>9445</v>
      </c>
      <c r="B3337" s="12">
        <v>150</v>
      </c>
      <c r="C3337" s="12">
        <v>53</v>
      </c>
      <c r="D3337" s="12">
        <v>6.6261834112274096</v>
      </c>
      <c r="E3337" s="12">
        <v>17.218885115659599</v>
      </c>
      <c r="F3337" s="12">
        <v>-16.9727017044322</v>
      </c>
      <c r="G3337" s="12">
        <f t="shared" si="209"/>
        <v>0.39040239595426746</v>
      </c>
      <c r="H3337" s="12">
        <f t="shared" si="210"/>
        <v>1.0145046684679029</v>
      </c>
      <c r="I3337" s="17">
        <f t="shared" si="211"/>
        <v>0.35333333333333333</v>
      </c>
      <c r="J3337" s="48" t="str">
        <f t="shared" si="212"/>
        <v>entry11_</v>
      </c>
      <c r="AA3337" s="26"/>
      <c r="AB3337" s="27"/>
    </row>
    <row r="3338" spans="1:28">
      <c r="A3338" s="12" t="s">
        <v>9446</v>
      </c>
      <c r="B3338" s="12">
        <v>53</v>
      </c>
      <c r="C3338" s="12">
        <v>13</v>
      </c>
      <c r="D3338" s="12">
        <v>7.71999999999999</v>
      </c>
      <c r="E3338" s="12">
        <v>10.64</v>
      </c>
      <c r="F3338" s="12">
        <v>-19.79</v>
      </c>
      <c r="G3338" s="12">
        <f t="shared" si="209"/>
        <v>0.39009600808489087</v>
      </c>
      <c r="H3338" s="12">
        <f t="shared" si="210"/>
        <v>0.537645275391612</v>
      </c>
      <c r="I3338" s="17">
        <f t="shared" si="211"/>
        <v>0.24528301886792453</v>
      </c>
      <c r="J3338" s="48" t="str">
        <f t="shared" si="212"/>
        <v>entry14_</v>
      </c>
      <c r="AA3338" s="26"/>
      <c r="AB3338" s="27"/>
    </row>
    <row r="3339" spans="1:28">
      <c r="A3339" s="12" t="s">
        <v>9447</v>
      </c>
      <c r="B3339" s="12">
        <v>53</v>
      </c>
      <c r="C3339" s="12">
        <v>13</v>
      </c>
      <c r="D3339" s="12">
        <v>7.71999999999999</v>
      </c>
      <c r="E3339" s="12">
        <v>10.64</v>
      </c>
      <c r="F3339" s="12">
        <v>-19.79</v>
      </c>
      <c r="G3339" s="12">
        <f t="shared" si="209"/>
        <v>0.39009600808489087</v>
      </c>
      <c r="H3339" s="12">
        <f t="shared" si="210"/>
        <v>0.537645275391612</v>
      </c>
      <c r="I3339" s="17">
        <f t="shared" si="211"/>
        <v>0.24528301886792453</v>
      </c>
      <c r="J3339" s="48" t="str">
        <f t="shared" si="212"/>
        <v>entry14_</v>
      </c>
      <c r="AA3339" s="26"/>
      <c r="AB3339" s="27"/>
    </row>
    <row r="3340" spans="1:28">
      <c r="A3340" s="12" t="s">
        <v>9448</v>
      </c>
      <c r="B3340" s="12">
        <v>150</v>
      </c>
      <c r="C3340" s="12">
        <v>52</v>
      </c>
      <c r="D3340" s="12">
        <v>6.1314575011678398</v>
      </c>
      <c r="E3340" s="12">
        <v>10.0514575011678</v>
      </c>
      <c r="F3340" s="12">
        <v>-15.72</v>
      </c>
      <c r="G3340" s="12">
        <f t="shared" si="209"/>
        <v>0.39004182577403562</v>
      </c>
      <c r="H3340" s="12">
        <f t="shared" si="210"/>
        <v>0.63940569345851139</v>
      </c>
      <c r="I3340" s="17">
        <f t="shared" si="211"/>
        <v>0.34666666666666668</v>
      </c>
      <c r="J3340" s="48" t="str">
        <f t="shared" si="212"/>
        <v>entry11_</v>
      </c>
      <c r="AA3340" s="26"/>
      <c r="AB3340" s="27"/>
    </row>
    <row r="3341" spans="1:28">
      <c r="A3341" s="12" t="s">
        <v>9449</v>
      </c>
      <c r="B3341" s="12">
        <v>296</v>
      </c>
      <c r="C3341" s="12">
        <v>86</v>
      </c>
      <c r="D3341" s="12">
        <v>18.458917140984401</v>
      </c>
      <c r="E3341" s="12">
        <v>34.928917140984403</v>
      </c>
      <c r="F3341" s="12">
        <v>-47.501082859015497</v>
      </c>
      <c r="G3341" s="12">
        <f t="shared" si="209"/>
        <v>0.3885999229906183</v>
      </c>
      <c r="H3341" s="12">
        <f t="shared" si="210"/>
        <v>0.73532886070522596</v>
      </c>
      <c r="I3341" s="17">
        <f t="shared" si="211"/>
        <v>0.29054054054054052</v>
      </c>
      <c r="J3341" s="48" t="str">
        <f t="shared" si="212"/>
        <v>entry2_</v>
      </c>
      <c r="AA3341" s="26"/>
      <c r="AB3341" s="27"/>
    </row>
    <row r="3342" spans="1:28">
      <c r="A3342" s="12" t="s">
        <v>9450</v>
      </c>
      <c r="B3342" s="12">
        <v>53</v>
      </c>
      <c r="C3342" s="12">
        <v>15</v>
      </c>
      <c r="D3342" s="12">
        <v>2.0821359206725201</v>
      </c>
      <c r="E3342" s="12">
        <v>7.45213592067251</v>
      </c>
      <c r="F3342" s="12">
        <v>-5.37</v>
      </c>
      <c r="G3342" s="12">
        <f t="shared" si="209"/>
        <v>0.38773480831890506</v>
      </c>
      <c r="H3342" s="12">
        <f t="shared" si="210"/>
        <v>1.3877348083189032</v>
      </c>
      <c r="I3342" s="17">
        <f t="shared" si="211"/>
        <v>0.28301886792452829</v>
      </c>
      <c r="J3342" s="48" t="str">
        <f t="shared" si="212"/>
        <v>entry12_</v>
      </c>
      <c r="AA3342" s="26"/>
      <c r="AB3342" s="27"/>
    </row>
    <row r="3343" spans="1:28">
      <c r="A3343" s="12" t="s">
        <v>9451</v>
      </c>
      <c r="B3343" s="12">
        <v>296</v>
      </c>
      <c r="C3343" s="12">
        <v>55</v>
      </c>
      <c r="D3343" s="12">
        <v>9.8221787557942193</v>
      </c>
      <c r="E3343" s="12">
        <v>24.372178755794199</v>
      </c>
      <c r="F3343" s="12">
        <v>-25.3678212442057</v>
      </c>
      <c r="G3343" s="12">
        <f t="shared" si="209"/>
        <v>0.3871904749422545</v>
      </c>
      <c r="H3343" s="12">
        <f t="shared" si="210"/>
        <v>0.96075175401045065</v>
      </c>
      <c r="I3343" s="17">
        <f t="shared" si="211"/>
        <v>0.1858108108108108</v>
      </c>
      <c r="J3343" s="48" t="str">
        <f t="shared" si="212"/>
        <v>entry2_</v>
      </c>
      <c r="AA3343" s="26"/>
      <c r="AB3343" s="27"/>
    </row>
    <row r="3344" spans="1:28">
      <c r="A3344" s="12" t="s">
        <v>9452</v>
      </c>
      <c r="B3344" s="12">
        <v>60</v>
      </c>
      <c r="C3344" s="12">
        <v>35</v>
      </c>
      <c r="D3344" s="12">
        <v>14.955574386556201</v>
      </c>
      <c r="E3344" s="12">
        <v>16.139335009713498</v>
      </c>
      <c r="F3344" s="12">
        <v>-38.630000000000003</v>
      </c>
      <c r="G3344" s="12">
        <f t="shared" si="209"/>
        <v>0.38714922046482525</v>
      </c>
      <c r="H3344" s="12">
        <f t="shared" si="210"/>
        <v>0.4177927778854128</v>
      </c>
      <c r="I3344" s="17">
        <f t="shared" si="211"/>
        <v>0.58333333333333337</v>
      </c>
      <c r="J3344" s="48" t="str">
        <f t="shared" si="212"/>
        <v>entry14_</v>
      </c>
      <c r="AA3344" s="26"/>
      <c r="AB3344" s="27"/>
    </row>
    <row r="3345" spans="1:28">
      <c r="A3345" s="12" t="s">
        <v>9453</v>
      </c>
      <c r="B3345" s="12">
        <v>197</v>
      </c>
      <c r="C3345" s="12">
        <v>60</v>
      </c>
      <c r="D3345" s="12">
        <v>5.1672790400965702</v>
      </c>
      <c r="E3345" s="12">
        <v>8.5064913502268507</v>
      </c>
      <c r="F3345" s="12">
        <v>-13.378697311786601</v>
      </c>
      <c r="G3345" s="12">
        <f t="shared" si="209"/>
        <v>0.3862318520013312</v>
      </c>
      <c r="H3345" s="12">
        <f t="shared" si="210"/>
        <v>0.63582358969528763</v>
      </c>
      <c r="I3345" s="17">
        <f t="shared" si="211"/>
        <v>0.30456852791878175</v>
      </c>
      <c r="J3345" s="48" t="str">
        <f t="shared" si="212"/>
        <v>entry15_</v>
      </c>
      <c r="AA3345" s="26"/>
      <c r="AB3345" s="27"/>
    </row>
    <row r="3346" spans="1:28">
      <c r="A3346" s="12" t="s">
        <v>9454</v>
      </c>
      <c r="B3346" s="12">
        <v>287</v>
      </c>
      <c r="C3346" s="12">
        <v>127</v>
      </c>
      <c r="D3346" s="12">
        <v>8.7520574379081104</v>
      </c>
      <c r="E3346" s="12">
        <v>16.451630892144699</v>
      </c>
      <c r="F3346" s="12">
        <v>-22.7252111675284</v>
      </c>
      <c r="G3346" s="12">
        <f t="shared" si="209"/>
        <v>0.38512546147046373</v>
      </c>
      <c r="H3346" s="12">
        <f t="shared" si="210"/>
        <v>0.72393742662563709</v>
      </c>
      <c r="I3346" s="17">
        <f t="shared" si="211"/>
        <v>0.4425087108013937</v>
      </c>
      <c r="J3346" s="48" t="str">
        <f t="shared" si="212"/>
        <v>entry2_</v>
      </c>
      <c r="AA3346" s="26"/>
      <c r="AB3346" s="27"/>
    </row>
    <row r="3347" spans="1:28">
      <c r="A3347" s="12" t="s">
        <v>9455</v>
      </c>
      <c r="B3347" s="12">
        <v>150</v>
      </c>
      <c r="C3347" s="12">
        <v>28</v>
      </c>
      <c r="D3347" s="12">
        <v>9.6867201491958106</v>
      </c>
      <c r="E3347" s="12">
        <v>13.6067201491958</v>
      </c>
      <c r="F3347" s="12">
        <v>-25.1792555495317</v>
      </c>
      <c r="G3347" s="12">
        <f t="shared" si="209"/>
        <v>0.38471034737863685</v>
      </c>
      <c r="H3347" s="12">
        <f t="shared" si="210"/>
        <v>0.54039406059599993</v>
      </c>
      <c r="I3347" s="17">
        <f t="shared" si="211"/>
        <v>0.18666666666666668</v>
      </c>
      <c r="J3347" s="48" t="str">
        <f t="shared" si="212"/>
        <v>entry11_</v>
      </c>
      <c r="AA3347" s="26"/>
      <c r="AB3347" s="27"/>
    </row>
    <row r="3348" spans="1:28">
      <c r="A3348" s="12" t="s">
        <v>9456</v>
      </c>
      <c r="B3348" s="12">
        <v>287</v>
      </c>
      <c r="C3348" s="12">
        <v>71</v>
      </c>
      <c r="D3348" s="12">
        <v>42.305037476239697</v>
      </c>
      <c r="E3348" s="12">
        <v>137.024277857214</v>
      </c>
      <c r="F3348" s="12">
        <v>-110.200331718038</v>
      </c>
      <c r="G3348" s="12">
        <f t="shared" si="209"/>
        <v>0.38389210646373262</v>
      </c>
      <c r="H3348" s="12">
        <f t="shared" si="210"/>
        <v>1.2434107567644042</v>
      </c>
      <c r="I3348" s="17">
        <f t="shared" si="211"/>
        <v>0.24738675958188153</v>
      </c>
      <c r="J3348" s="48" t="str">
        <f t="shared" si="212"/>
        <v>entry2_</v>
      </c>
      <c r="AA3348" s="26"/>
      <c r="AB3348" s="27"/>
    </row>
    <row r="3349" spans="1:28">
      <c r="A3349" s="12" t="s">
        <v>9457</v>
      </c>
      <c r="B3349" s="12">
        <v>53</v>
      </c>
      <c r="C3349" s="12">
        <v>29</v>
      </c>
      <c r="D3349" s="12">
        <v>3.7499999999999898</v>
      </c>
      <c r="E3349" s="12">
        <v>3.7499999999999898</v>
      </c>
      <c r="F3349" s="12">
        <v>-9.7799999999999994</v>
      </c>
      <c r="G3349" s="12">
        <f t="shared" si="209"/>
        <v>0.3834355828220849</v>
      </c>
      <c r="H3349" s="12">
        <f t="shared" si="210"/>
        <v>0.3834355828220849</v>
      </c>
      <c r="I3349" s="17">
        <f t="shared" si="211"/>
        <v>0.54716981132075471</v>
      </c>
      <c r="J3349" s="48" t="str">
        <f t="shared" si="212"/>
        <v>entry14_</v>
      </c>
      <c r="AA3349" s="26"/>
      <c r="AB3349" s="27"/>
    </row>
    <row r="3350" spans="1:28">
      <c r="A3350" s="12" t="s">
        <v>9458</v>
      </c>
      <c r="B3350" s="12">
        <v>104</v>
      </c>
      <c r="C3350" s="12">
        <v>45</v>
      </c>
      <c r="D3350" s="12">
        <v>9.2099836969890099</v>
      </c>
      <c r="E3350" s="12">
        <v>23.029983696988999</v>
      </c>
      <c r="F3350" s="12">
        <v>-24.06</v>
      </c>
      <c r="G3350" s="12">
        <f t="shared" si="209"/>
        <v>0.38279233985822986</v>
      </c>
      <c r="H3350" s="12">
        <f t="shared" si="210"/>
        <v>0.9571896798416043</v>
      </c>
      <c r="I3350" s="17">
        <f t="shared" si="211"/>
        <v>0.43269230769230771</v>
      </c>
      <c r="J3350" s="48" t="str">
        <f t="shared" si="212"/>
        <v>entry13_</v>
      </c>
      <c r="AA3350" s="26"/>
      <c r="AB3350" s="27"/>
    </row>
    <row r="3351" spans="1:28">
      <c r="A3351" s="12" t="s">
        <v>9459</v>
      </c>
      <c r="B3351" s="12">
        <v>60</v>
      </c>
      <c r="C3351" s="12">
        <v>25</v>
      </c>
      <c r="D3351" s="12">
        <v>4.4717850543819004</v>
      </c>
      <c r="E3351" s="12">
        <v>5.1017850543819003</v>
      </c>
      <c r="F3351" s="12">
        <v>-11.693885236112401</v>
      </c>
      <c r="G3351" s="12">
        <f t="shared" si="209"/>
        <v>0.38240370621839048</v>
      </c>
      <c r="H3351" s="12">
        <f t="shared" si="210"/>
        <v>0.43627801636250491</v>
      </c>
      <c r="I3351" s="17">
        <f t="shared" si="211"/>
        <v>0.41666666666666669</v>
      </c>
      <c r="J3351" s="48" t="str">
        <f t="shared" si="212"/>
        <v>entry14_</v>
      </c>
      <c r="AA3351" s="26"/>
      <c r="AB3351" s="27"/>
    </row>
    <row r="3352" spans="1:28">
      <c r="A3352" s="12" t="s">
        <v>9460</v>
      </c>
      <c r="B3352" s="12">
        <v>53</v>
      </c>
      <c r="C3352" s="12">
        <v>23</v>
      </c>
      <c r="D3352" s="12">
        <v>3.5199999999999898</v>
      </c>
      <c r="E3352" s="12">
        <v>8.4600000000000009</v>
      </c>
      <c r="F3352" s="12">
        <v>-9.2099999999999902</v>
      </c>
      <c r="G3352" s="12">
        <f t="shared" si="209"/>
        <v>0.38219326818675281</v>
      </c>
      <c r="H3352" s="12">
        <f t="shared" si="210"/>
        <v>0.91856677524430075</v>
      </c>
      <c r="I3352" s="17">
        <f t="shared" si="211"/>
        <v>0.43396226415094341</v>
      </c>
      <c r="J3352" s="48" t="str">
        <f t="shared" si="212"/>
        <v>entry14_</v>
      </c>
      <c r="AA3352" s="26"/>
      <c r="AB3352" s="27"/>
    </row>
    <row r="3353" spans="1:28">
      <c r="A3353" s="12" t="s">
        <v>9461</v>
      </c>
      <c r="B3353" s="12">
        <v>287</v>
      </c>
      <c r="C3353" s="12">
        <v>168</v>
      </c>
      <c r="D3353" s="12">
        <v>27.040784895363799</v>
      </c>
      <c r="E3353" s="12">
        <v>70.348717687660397</v>
      </c>
      <c r="F3353" s="12">
        <v>-70.769799590861595</v>
      </c>
      <c r="G3353" s="12">
        <f t="shared" si="209"/>
        <v>0.38209497627086031</v>
      </c>
      <c r="H3353" s="12">
        <f t="shared" si="210"/>
        <v>0.99404997745315682</v>
      </c>
      <c r="I3353" s="17">
        <f t="shared" si="211"/>
        <v>0.58536585365853655</v>
      </c>
      <c r="J3353" s="48" t="str">
        <f t="shared" si="212"/>
        <v>entry2_</v>
      </c>
      <c r="AA3353" s="26"/>
      <c r="AB3353" s="27"/>
    </row>
    <row r="3354" spans="1:28">
      <c r="A3354" s="12" t="s">
        <v>9462</v>
      </c>
      <c r="B3354" s="12">
        <v>328</v>
      </c>
      <c r="C3354" s="12">
        <v>106</v>
      </c>
      <c r="D3354" s="12">
        <v>5.1147858371961501</v>
      </c>
      <c r="E3354" s="12">
        <v>17.6947858371961</v>
      </c>
      <c r="F3354" s="12">
        <v>-13.389999999999899</v>
      </c>
      <c r="G3354" s="12">
        <f t="shared" si="209"/>
        <v>0.38198549941719107</v>
      </c>
      <c r="H3354" s="12">
        <f t="shared" si="210"/>
        <v>1.3214925942640952</v>
      </c>
      <c r="I3354" s="17">
        <f t="shared" si="211"/>
        <v>0.32317073170731708</v>
      </c>
      <c r="J3354" s="48" t="str">
        <f t="shared" si="212"/>
        <v>entry1_</v>
      </c>
      <c r="AA3354" s="26"/>
      <c r="AB3354" s="27"/>
    </row>
    <row r="3355" spans="1:28">
      <c r="A3355" s="12" t="s">
        <v>9463</v>
      </c>
      <c r="B3355" s="12">
        <v>150</v>
      </c>
      <c r="C3355" s="12">
        <v>40</v>
      </c>
      <c r="D3355" s="12">
        <v>6.9445911884936402</v>
      </c>
      <c r="E3355" s="12">
        <v>14.3958384971305</v>
      </c>
      <c r="F3355" s="12">
        <v>-18.189692647304302</v>
      </c>
      <c r="G3355" s="12">
        <f t="shared" si="209"/>
        <v>0.38178716502517834</v>
      </c>
      <c r="H3355" s="12">
        <f t="shared" si="210"/>
        <v>0.7914283532033155</v>
      </c>
      <c r="I3355" s="17">
        <f t="shared" si="211"/>
        <v>0.26666666666666666</v>
      </c>
      <c r="J3355" s="48" t="str">
        <f t="shared" si="212"/>
        <v>entry11_</v>
      </c>
      <c r="AA3355" s="26"/>
      <c r="AB3355" s="27"/>
    </row>
    <row r="3356" spans="1:28">
      <c r="A3356" s="12" t="s">
        <v>9464</v>
      </c>
      <c r="B3356" s="12">
        <v>150</v>
      </c>
      <c r="C3356" s="12">
        <v>75</v>
      </c>
      <c r="D3356" s="12">
        <v>3.7976383341118898</v>
      </c>
      <c r="E3356" s="12">
        <v>5.6376383341118803</v>
      </c>
      <c r="F3356" s="12">
        <v>-9.98236166588811</v>
      </c>
      <c r="G3356" s="12">
        <f t="shared" si="209"/>
        <v>0.38043485712296338</v>
      </c>
      <c r="H3356" s="12">
        <f t="shared" si="210"/>
        <v>0.56475997592602867</v>
      </c>
      <c r="I3356" s="17">
        <f t="shared" si="211"/>
        <v>0.5</v>
      </c>
      <c r="J3356" s="48" t="str">
        <f t="shared" si="212"/>
        <v>entry11_</v>
      </c>
      <c r="AA3356" s="26"/>
      <c r="AB3356" s="27"/>
    </row>
    <row r="3357" spans="1:28">
      <c r="A3357" s="12" t="s">
        <v>9465</v>
      </c>
      <c r="B3357" s="12">
        <v>150</v>
      </c>
      <c r="C3357" s="12">
        <v>90</v>
      </c>
      <c r="D3357" s="12">
        <v>6.3940489167590897</v>
      </c>
      <c r="E3357" s="12">
        <v>18.4967506211913</v>
      </c>
      <c r="F3357" s="12">
        <v>-16.852701704432199</v>
      </c>
      <c r="G3357" s="12">
        <f t="shared" si="209"/>
        <v>0.37940794472600664</v>
      </c>
      <c r="H3357" s="12">
        <f t="shared" si="210"/>
        <v>1.0975540269799424</v>
      </c>
      <c r="I3357" s="17">
        <f t="shared" si="211"/>
        <v>0.6</v>
      </c>
      <c r="J3357" s="48" t="str">
        <f t="shared" si="212"/>
        <v>entry11_</v>
      </c>
      <c r="AA3357" s="26"/>
      <c r="AB3357" s="27"/>
    </row>
    <row r="3358" spans="1:28">
      <c r="A3358" s="12" t="s">
        <v>9466</v>
      </c>
      <c r="B3358" s="12">
        <v>53</v>
      </c>
      <c r="C3358" s="12">
        <v>23</v>
      </c>
      <c r="D3358" s="12">
        <v>2.2400000000000002</v>
      </c>
      <c r="E3358" s="12">
        <v>7.9</v>
      </c>
      <c r="F3358" s="12">
        <v>-5.9099999999999904</v>
      </c>
      <c r="G3358" s="12">
        <f t="shared" si="209"/>
        <v>0.37901861252115127</v>
      </c>
      <c r="H3358" s="12">
        <f t="shared" si="210"/>
        <v>1.3367174280879888</v>
      </c>
      <c r="I3358" s="17">
        <f t="shared" si="211"/>
        <v>0.43396226415094341</v>
      </c>
      <c r="J3358" s="48" t="str">
        <f t="shared" si="212"/>
        <v>entry12_</v>
      </c>
      <c r="AA3358" s="26"/>
      <c r="AB3358" s="27"/>
    </row>
    <row r="3359" spans="1:28">
      <c r="A3359" s="12" t="s">
        <v>9467</v>
      </c>
      <c r="B3359" s="12">
        <v>104</v>
      </c>
      <c r="C3359" s="12">
        <v>44</v>
      </c>
      <c r="D3359" s="12">
        <v>7.3777186527159104</v>
      </c>
      <c r="E3359" s="12">
        <v>15.574235380663501</v>
      </c>
      <c r="F3359" s="12">
        <v>-19.486516727947599</v>
      </c>
      <c r="G3359" s="12">
        <f t="shared" si="209"/>
        <v>0.37860633358525142</v>
      </c>
      <c r="H3359" s="12">
        <f t="shared" si="210"/>
        <v>0.79923136587704779</v>
      </c>
      <c r="I3359" s="17">
        <f t="shared" si="211"/>
        <v>0.42307692307692307</v>
      </c>
      <c r="J3359" s="48" t="str">
        <f t="shared" si="212"/>
        <v>entry13_</v>
      </c>
      <c r="AA3359" s="26"/>
      <c r="AB3359" s="27"/>
    </row>
    <row r="3360" spans="1:28">
      <c r="A3360" s="12" t="s">
        <v>9468</v>
      </c>
      <c r="B3360" s="12">
        <v>296</v>
      </c>
      <c r="C3360" s="12">
        <v>53</v>
      </c>
      <c r="D3360" s="12">
        <v>8.6021787557942098</v>
      </c>
      <c r="E3360" s="12">
        <v>24.7221787557942</v>
      </c>
      <c r="F3360" s="12">
        <v>-22.7278212442057</v>
      </c>
      <c r="G3360" s="12">
        <f t="shared" si="209"/>
        <v>0.37848673057419774</v>
      </c>
      <c r="H3360" s="12">
        <f t="shared" si="210"/>
        <v>1.0877496126953634</v>
      </c>
      <c r="I3360" s="17">
        <f t="shared" si="211"/>
        <v>0.17905405405405406</v>
      </c>
      <c r="J3360" s="48" t="str">
        <f t="shared" si="212"/>
        <v>entry2_</v>
      </c>
      <c r="AA3360" s="26"/>
      <c r="AB3360" s="27"/>
    </row>
    <row r="3361" spans="1:28">
      <c r="A3361" s="12" t="s">
        <v>9469</v>
      </c>
      <c r="B3361" s="12">
        <v>60</v>
      </c>
      <c r="C3361" s="12">
        <v>19</v>
      </c>
      <c r="D3361" s="12">
        <v>17.992453913480901</v>
      </c>
      <c r="E3361" s="12">
        <v>25.474231480002601</v>
      </c>
      <c r="F3361" s="12">
        <v>-47.55</v>
      </c>
      <c r="G3361" s="12">
        <f t="shared" si="209"/>
        <v>0.37839019797015566</v>
      </c>
      <c r="H3361" s="12">
        <f t="shared" si="210"/>
        <v>0.53573567781288334</v>
      </c>
      <c r="I3361" s="17">
        <f t="shared" si="211"/>
        <v>0.31666666666666665</v>
      </c>
      <c r="J3361" s="48" t="str">
        <f t="shared" si="212"/>
        <v>entry14_</v>
      </c>
      <c r="AA3361" s="26"/>
      <c r="AB3361" s="27"/>
    </row>
    <row r="3362" spans="1:28">
      <c r="A3362" s="12" t="s">
        <v>9470</v>
      </c>
      <c r="B3362" s="12">
        <v>57</v>
      </c>
      <c r="C3362" s="12">
        <v>22</v>
      </c>
      <c r="D3362" s="12">
        <v>2.4018406501360001</v>
      </c>
      <c r="E3362" s="12">
        <v>2.4018406501360001</v>
      </c>
      <c r="F3362" s="12">
        <v>-6.3475412103715501</v>
      </c>
      <c r="G3362" s="12">
        <f t="shared" si="209"/>
        <v>0.37838913849216421</v>
      </c>
      <c r="H3362" s="12">
        <f t="shared" si="210"/>
        <v>0.37838913849216421</v>
      </c>
      <c r="I3362" s="17">
        <f t="shared" si="211"/>
        <v>0.38596491228070173</v>
      </c>
      <c r="J3362" s="48" t="str">
        <f t="shared" si="212"/>
        <v>entry12_</v>
      </c>
      <c r="AA3362" s="26"/>
      <c r="AB3362" s="27"/>
    </row>
    <row r="3363" spans="1:28">
      <c r="A3363" s="12" t="s">
        <v>9471</v>
      </c>
      <c r="B3363" s="12">
        <v>150</v>
      </c>
      <c r="C3363" s="12">
        <v>35</v>
      </c>
      <c r="D3363" s="12">
        <v>5.6577008950378103</v>
      </c>
      <c r="E3363" s="12">
        <v>7.2077008950378199</v>
      </c>
      <c r="F3363" s="12">
        <v>-14.952299104962099</v>
      </c>
      <c r="G3363" s="12">
        <f t="shared" si="209"/>
        <v>0.37838334127226192</v>
      </c>
      <c r="H3363" s="12">
        <f t="shared" si="210"/>
        <v>0.48204632909235062</v>
      </c>
      <c r="I3363" s="17">
        <f t="shared" si="211"/>
        <v>0.23333333333333334</v>
      </c>
      <c r="J3363" s="48" t="str">
        <f t="shared" si="212"/>
        <v>entry11_</v>
      </c>
      <c r="AA3363" s="26"/>
      <c r="AB3363" s="27"/>
    </row>
    <row r="3364" spans="1:28">
      <c r="A3364" s="12" t="s">
        <v>9472</v>
      </c>
      <c r="B3364" s="12">
        <v>150</v>
      </c>
      <c r="C3364" s="12">
        <v>35</v>
      </c>
      <c r="D3364" s="12">
        <v>5.6577008950378103</v>
      </c>
      <c r="E3364" s="12">
        <v>7.2077008950378199</v>
      </c>
      <c r="F3364" s="12">
        <v>-14.952299104962099</v>
      </c>
      <c r="G3364" s="12">
        <f t="shared" si="209"/>
        <v>0.37838334127226192</v>
      </c>
      <c r="H3364" s="12">
        <f t="shared" si="210"/>
        <v>0.48204632909235062</v>
      </c>
      <c r="I3364" s="17">
        <f t="shared" si="211"/>
        <v>0.23333333333333334</v>
      </c>
      <c r="J3364" s="48" t="str">
        <f t="shared" si="212"/>
        <v>entry11_</v>
      </c>
      <c r="AA3364" s="26"/>
      <c r="AB3364" s="27"/>
    </row>
    <row r="3365" spans="1:28">
      <c r="A3365" s="12" t="s">
        <v>9473</v>
      </c>
      <c r="B3365" s="12">
        <v>150</v>
      </c>
      <c r="C3365" s="12">
        <v>59</v>
      </c>
      <c r="D3365" s="12">
        <v>6.6710128282999896</v>
      </c>
      <c r="E3365" s="12">
        <v>18.7737145327322</v>
      </c>
      <c r="F3365" s="12">
        <v>-17.632701704432201</v>
      </c>
      <c r="G3365" s="12">
        <f t="shared" si="209"/>
        <v>0.37833185975256117</v>
      </c>
      <c r="H3365" s="12">
        <f t="shared" si="210"/>
        <v>1.0647100397560285</v>
      </c>
      <c r="I3365" s="17">
        <f t="shared" si="211"/>
        <v>0.39333333333333331</v>
      </c>
      <c r="J3365" s="48" t="str">
        <f t="shared" si="212"/>
        <v>entry11_</v>
      </c>
      <c r="AA3365" s="26"/>
      <c r="AB3365" s="27"/>
    </row>
    <row r="3366" spans="1:28">
      <c r="A3366" s="12" t="s">
        <v>9474</v>
      </c>
      <c r="B3366" s="12">
        <v>60</v>
      </c>
      <c r="C3366" s="12">
        <v>6</v>
      </c>
      <c r="D3366" s="12">
        <v>8.2007591083504092</v>
      </c>
      <c r="E3366" s="12">
        <v>10.14</v>
      </c>
      <c r="F3366" s="12">
        <v>-21.74</v>
      </c>
      <c r="G3366" s="12">
        <f t="shared" si="209"/>
        <v>0.37721983019091121</v>
      </c>
      <c r="H3366" s="12">
        <f t="shared" si="210"/>
        <v>0.4664213431462742</v>
      </c>
      <c r="I3366" s="17">
        <f t="shared" si="211"/>
        <v>0.1</v>
      </c>
      <c r="J3366" s="48" t="str">
        <f t="shared" si="212"/>
        <v>entry14_</v>
      </c>
      <c r="AA3366" s="26"/>
      <c r="AB3366" s="27"/>
    </row>
    <row r="3367" spans="1:28">
      <c r="A3367" s="12" t="s">
        <v>9475</v>
      </c>
      <c r="B3367" s="12">
        <v>53</v>
      </c>
      <c r="C3367" s="12">
        <v>24</v>
      </c>
      <c r="D3367" s="12">
        <v>2.1799999999999899</v>
      </c>
      <c r="E3367" s="12">
        <v>2.5399999999999898</v>
      </c>
      <c r="F3367" s="12">
        <v>-5.78</v>
      </c>
      <c r="G3367" s="12">
        <f t="shared" si="209"/>
        <v>0.3771626297577837</v>
      </c>
      <c r="H3367" s="12">
        <f t="shared" si="210"/>
        <v>0.43944636678200516</v>
      </c>
      <c r="I3367" s="17">
        <f t="shared" si="211"/>
        <v>0.45283018867924529</v>
      </c>
      <c r="J3367" s="48" t="str">
        <f t="shared" si="212"/>
        <v>entry14_</v>
      </c>
      <c r="AA3367" s="26"/>
      <c r="AB3367" s="27"/>
    </row>
    <row r="3368" spans="1:28">
      <c r="A3368" s="12" t="s">
        <v>9476</v>
      </c>
      <c r="B3368" s="12">
        <v>320</v>
      </c>
      <c r="C3368" s="12">
        <v>66</v>
      </c>
      <c r="D3368" s="12">
        <v>27.046315955752601</v>
      </c>
      <c r="E3368" s="12">
        <v>57.4330602623046</v>
      </c>
      <c r="F3368" s="12">
        <v>-71.7335113295631</v>
      </c>
      <c r="G3368" s="12">
        <f t="shared" si="209"/>
        <v>0.37703878500376942</v>
      </c>
      <c r="H3368" s="12">
        <f t="shared" si="210"/>
        <v>0.80064476418060215</v>
      </c>
      <c r="I3368" s="17">
        <f t="shared" si="211"/>
        <v>0.20624999999999999</v>
      </c>
      <c r="J3368" s="48" t="str">
        <f t="shared" si="212"/>
        <v>entry1_</v>
      </c>
      <c r="AA3368" s="26"/>
      <c r="AB3368" s="27"/>
    </row>
    <row r="3369" spans="1:28">
      <c r="A3369" s="12" t="s">
        <v>9477</v>
      </c>
      <c r="B3369" s="12">
        <v>108</v>
      </c>
      <c r="C3369" s="12">
        <v>31</v>
      </c>
      <c r="D3369" s="12">
        <v>8.0399999999999903</v>
      </c>
      <c r="E3369" s="12">
        <v>11.61</v>
      </c>
      <c r="F3369" s="12">
        <v>-21.33</v>
      </c>
      <c r="G3369" s="12">
        <f t="shared" si="209"/>
        <v>0.37693389592123727</v>
      </c>
      <c r="H3369" s="12">
        <f t="shared" si="210"/>
        <v>0.54430379746835444</v>
      </c>
      <c r="I3369" s="17">
        <f t="shared" si="211"/>
        <v>0.28703703703703703</v>
      </c>
      <c r="J3369" s="48" t="str">
        <f t="shared" si="212"/>
        <v>entry13_</v>
      </c>
      <c r="AA3369" s="26"/>
      <c r="AB3369" s="27"/>
    </row>
    <row r="3370" spans="1:28">
      <c r="A3370" s="12" t="s">
        <v>9478</v>
      </c>
      <c r="B3370" s="12">
        <v>205</v>
      </c>
      <c r="C3370" s="12">
        <v>71</v>
      </c>
      <c r="D3370" s="12">
        <v>9.8199999999999807</v>
      </c>
      <c r="E3370" s="12">
        <v>23.5399999999999</v>
      </c>
      <c r="F3370" s="12">
        <v>-26.08</v>
      </c>
      <c r="G3370" s="12">
        <f t="shared" si="209"/>
        <v>0.37653374233128761</v>
      </c>
      <c r="H3370" s="12">
        <f t="shared" si="210"/>
        <v>0.90260736196318636</v>
      </c>
      <c r="I3370" s="17">
        <f t="shared" si="211"/>
        <v>0.34634146341463412</v>
      </c>
      <c r="J3370" s="48" t="str">
        <f t="shared" si="212"/>
        <v>entry15_</v>
      </c>
      <c r="AA3370" s="26"/>
      <c r="AB3370" s="27"/>
    </row>
    <row r="3371" spans="1:28">
      <c r="A3371" s="12" t="s">
        <v>9479</v>
      </c>
      <c r="B3371" s="12">
        <v>197</v>
      </c>
      <c r="C3371" s="12">
        <v>81</v>
      </c>
      <c r="D3371" s="12">
        <v>8.9075337071017202</v>
      </c>
      <c r="E3371" s="12">
        <v>9.4175337071017093</v>
      </c>
      <c r="F3371" s="12">
        <v>-23.72</v>
      </c>
      <c r="G3371" s="12">
        <f t="shared" si="209"/>
        <v>0.37552840249164082</v>
      </c>
      <c r="H3371" s="12">
        <f t="shared" si="210"/>
        <v>0.39702924566196079</v>
      </c>
      <c r="I3371" s="17">
        <f t="shared" si="211"/>
        <v>0.41116751269035534</v>
      </c>
      <c r="J3371" s="48" t="str">
        <f t="shared" si="212"/>
        <v>entry15_</v>
      </c>
      <c r="AA3371" s="26"/>
      <c r="AB3371" s="27"/>
    </row>
    <row r="3372" spans="1:28">
      <c r="A3372" s="12" t="s">
        <v>9480</v>
      </c>
      <c r="B3372" s="12">
        <v>328</v>
      </c>
      <c r="C3372" s="12">
        <v>131</v>
      </c>
      <c r="D3372" s="12">
        <v>5.3487340235497998</v>
      </c>
      <c r="E3372" s="12">
        <v>14.518734023549801</v>
      </c>
      <c r="F3372" s="12">
        <v>-14.26</v>
      </c>
      <c r="G3372" s="12">
        <f t="shared" si="209"/>
        <v>0.37508653741583448</v>
      </c>
      <c r="H3372" s="12">
        <f t="shared" si="210"/>
        <v>1.0181440409221458</v>
      </c>
      <c r="I3372" s="17">
        <f t="shared" si="211"/>
        <v>0.39939024390243905</v>
      </c>
      <c r="J3372" s="48" t="str">
        <f t="shared" si="212"/>
        <v>entry1_</v>
      </c>
      <c r="AA3372" s="26"/>
      <c r="AB3372" s="27"/>
    </row>
    <row r="3373" spans="1:28">
      <c r="A3373" s="12" t="s">
        <v>9481</v>
      </c>
      <c r="B3373" s="12">
        <v>240</v>
      </c>
      <c r="C3373" s="12">
        <v>147</v>
      </c>
      <c r="D3373" s="12">
        <v>11.399999999999901</v>
      </c>
      <c r="E3373" s="12">
        <v>23.9299999999999</v>
      </c>
      <c r="F3373" s="12">
        <v>-30.419999999999899</v>
      </c>
      <c r="G3373" s="12">
        <f t="shared" si="209"/>
        <v>0.37475345167652657</v>
      </c>
      <c r="H3373" s="12">
        <f t="shared" si="210"/>
        <v>0.78665351742274758</v>
      </c>
      <c r="I3373" s="17">
        <f t="shared" si="211"/>
        <v>0.61250000000000004</v>
      </c>
      <c r="J3373" s="48" t="str">
        <f t="shared" si="212"/>
        <v>entry16_</v>
      </c>
      <c r="AA3373" s="26"/>
      <c r="AB3373" s="27"/>
    </row>
    <row r="3374" spans="1:28">
      <c r="A3374" s="12" t="s">
        <v>9482</v>
      </c>
      <c r="B3374" s="12">
        <v>53</v>
      </c>
      <c r="C3374" s="12">
        <v>17</v>
      </c>
      <c r="D3374" s="12">
        <v>4.1799999999999899</v>
      </c>
      <c r="E3374" s="12">
        <v>6.4899999999999904</v>
      </c>
      <c r="F3374" s="12">
        <v>-11.159999999999901</v>
      </c>
      <c r="G3374" s="12">
        <f t="shared" si="209"/>
        <v>0.3745519713261673</v>
      </c>
      <c r="H3374" s="12">
        <f t="shared" si="210"/>
        <v>0.58154121863799713</v>
      </c>
      <c r="I3374" s="17">
        <f t="shared" si="211"/>
        <v>0.32075471698113206</v>
      </c>
      <c r="J3374" s="48" t="str">
        <f t="shared" si="212"/>
        <v>entry14_</v>
      </c>
      <c r="AA3374" s="26"/>
      <c r="AB3374" s="27"/>
    </row>
    <row r="3375" spans="1:28">
      <c r="A3375" s="12" t="s">
        <v>9483</v>
      </c>
      <c r="B3375" s="12">
        <v>53</v>
      </c>
      <c r="C3375" s="12">
        <v>16</v>
      </c>
      <c r="D3375" s="12">
        <v>3.7499999999999898</v>
      </c>
      <c r="E3375" s="12">
        <v>3.7499999999999898</v>
      </c>
      <c r="F3375" s="12">
        <v>-10.02</v>
      </c>
      <c r="G3375" s="12">
        <f t="shared" si="209"/>
        <v>0.37425149700598703</v>
      </c>
      <c r="H3375" s="12">
        <f t="shared" si="210"/>
        <v>0.37425149700598703</v>
      </c>
      <c r="I3375" s="17">
        <f t="shared" si="211"/>
        <v>0.30188679245283018</v>
      </c>
      <c r="J3375" s="48" t="str">
        <f t="shared" si="212"/>
        <v>entry14_</v>
      </c>
      <c r="AA3375" s="26"/>
      <c r="AB3375" s="27"/>
    </row>
    <row r="3376" spans="1:28">
      <c r="A3376" s="12" t="s">
        <v>9484</v>
      </c>
      <c r="B3376" s="12">
        <v>53</v>
      </c>
      <c r="C3376" s="12">
        <v>16</v>
      </c>
      <c r="D3376" s="12">
        <v>3.7499999999999898</v>
      </c>
      <c r="E3376" s="12">
        <v>3.7499999999999898</v>
      </c>
      <c r="F3376" s="12">
        <v>-10.02</v>
      </c>
      <c r="G3376" s="12">
        <f t="shared" si="209"/>
        <v>0.37425149700598703</v>
      </c>
      <c r="H3376" s="12">
        <f t="shared" si="210"/>
        <v>0.37425149700598703</v>
      </c>
      <c r="I3376" s="17">
        <f t="shared" si="211"/>
        <v>0.30188679245283018</v>
      </c>
      <c r="J3376" s="48" t="str">
        <f t="shared" si="212"/>
        <v>entry14_</v>
      </c>
      <c r="AA3376" s="26"/>
      <c r="AB3376" s="27"/>
    </row>
    <row r="3377" spans="1:28">
      <c r="A3377" s="12" t="s">
        <v>9485</v>
      </c>
      <c r="B3377" s="12">
        <v>53</v>
      </c>
      <c r="C3377" s="12">
        <v>16</v>
      </c>
      <c r="D3377" s="12">
        <v>3.7499999999999898</v>
      </c>
      <c r="E3377" s="12">
        <v>3.7499999999999898</v>
      </c>
      <c r="F3377" s="12">
        <v>-10.02</v>
      </c>
      <c r="G3377" s="12">
        <f t="shared" si="209"/>
        <v>0.37425149700598703</v>
      </c>
      <c r="H3377" s="12">
        <f t="shared" si="210"/>
        <v>0.37425149700598703</v>
      </c>
      <c r="I3377" s="17">
        <f t="shared" si="211"/>
        <v>0.30188679245283018</v>
      </c>
      <c r="J3377" s="48" t="str">
        <f t="shared" si="212"/>
        <v>entry14_</v>
      </c>
      <c r="AA3377" s="26"/>
      <c r="AB3377" s="27"/>
    </row>
    <row r="3378" spans="1:28">
      <c r="A3378" s="12" t="s">
        <v>9486</v>
      </c>
      <c r="B3378" s="12">
        <v>328</v>
      </c>
      <c r="C3378" s="12">
        <v>69</v>
      </c>
      <c r="D3378" s="12">
        <v>8.3153604783377197</v>
      </c>
      <c r="E3378" s="12">
        <v>30.545360478337699</v>
      </c>
      <c r="F3378" s="12">
        <v>-22.23</v>
      </c>
      <c r="G3378" s="12">
        <f t="shared" si="209"/>
        <v>0.37406030042005034</v>
      </c>
      <c r="H3378" s="12">
        <f t="shared" si="210"/>
        <v>1.3740603004200493</v>
      </c>
      <c r="I3378" s="17">
        <f t="shared" si="211"/>
        <v>0.21036585365853658</v>
      </c>
      <c r="J3378" s="48" t="str">
        <f t="shared" si="212"/>
        <v>entry1_</v>
      </c>
      <c r="AA3378" s="26"/>
      <c r="AB3378" s="27"/>
    </row>
    <row r="3379" spans="1:28">
      <c r="A3379" s="12" t="s">
        <v>9487</v>
      </c>
      <c r="B3379" s="12">
        <v>53</v>
      </c>
      <c r="C3379" s="12">
        <v>19</v>
      </c>
      <c r="D3379" s="12">
        <v>1.46999999999999</v>
      </c>
      <c r="E3379" s="12">
        <v>4.8299999999999903</v>
      </c>
      <c r="F3379" s="12">
        <v>-3.93</v>
      </c>
      <c r="G3379" s="12">
        <f t="shared" si="209"/>
        <v>0.37404580152671502</v>
      </c>
      <c r="H3379" s="12">
        <f t="shared" si="210"/>
        <v>1.2290076335877838</v>
      </c>
      <c r="I3379" s="17">
        <f t="shared" si="211"/>
        <v>0.35849056603773582</v>
      </c>
      <c r="J3379" s="48" t="str">
        <f t="shared" si="212"/>
        <v>entry12_</v>
      </c>
      <c r="AA3379" s="26"/>
      <c r="AB3379" s="27"/>
    </row>
    <row r="3380" spans="1:28">
      <c r="A3380" s="12" t="s">
        <v>9488</v>
      </c>
      <c r="B3380" s="12">
        <v>150</v>
      </c>
      <c r="C3380" s="12">
        <v>78</v>
      </c>
      <c r="D3380" s="12">
        <v>4.4476383341118897</v>
      </c>
      <c r="E3380" s="12">
        <v>6.2076383341118797</v>
      </c>
      <c r="F3380" s="12">
        <v>-11.8923616658881</v>
      </c>
      <c r="G3380" s="12">
        <f t="shared" si="209"/>
        <v>0.37399117677941457</v>
      </c>
      <c r="H3380" s="12">
        <f t="shared" si="210"/>
        <v>0.52198533045944873</v>
      </c>
      <c r="I3380" s="17">
        <f t="shared" si="211"/>
        <v>0.52</v>
      </c>
      <c r="J3380" s="48" t="str">
        <f t="shared" si="212"/>
        <v>entry11_</v>
      </c>
      <c r="AA3380" s="26"/>
      <c r="AB3380" s="27"/>
    </row>
    <row r="3381" spans="1:28">
      <c r="A3381" s="12" t="s">
        <v>9489</v>
      </c>
      <c r="B3381" s="12">
        <v>57</v>
      </c>
      <c r="C3381" s="12">
        <v>22</v>
      </c>
      <c r="D3381" s="12">
        <v>1.6767935319326801</v>
      </c>
      <c r="E3381" s="12">
        <v>2.59679353193268</v>
      </c>
      <c r="F3381" s="12">
        <v>-4.4877366484540699</v>
      </c>
      <c r="G3381" s="12">
        <f t="shared" si="209"/>
        <v>0.3736390219132622</v>
      </c>
      <c r="H3381" s="12">
        <f t="shared" si="210"/>
        <v>0.57864213864403569</v>
      </c>
      <c r="I3381" s="17">
        <f t="shared" si="211"/>
        <v>0.38596491228070173</v>
      </c>
      <c r="J3381" s="48" t="str">
        <f t="shared" si="212"/>
        <v>entry12_</v>
      </c>
      <c r="AA3381" s="26"/>
      <c r="AB3381" s="27"/>
    </row>
    <row r="3382" spans="1:28">
      <c r="A3382" s="12" t="s">
        <v>9490</v>
      </c>
      <c r="B3382" s="12">
        <v>150</v>
      </c>
      <c r="C3382" s="12">
        <v>41</v>
      </c>
      <c r="D3382" s="12">
        <v>5.9572632205834397</v>
      </c>
      <c r="E3382" s="12">
        <v>16.2885105292203</v>
      </c>
      <c r="F3382" s="12">
        <v>-15.9512473086369</v>
      </c>
      <c r="G3382" s="12">
        <f t="shared" si="209"/>
        <v>0.37346692113273444</v>
      </c>
      <c r="H3382" s="12">
        <f t="shared" si="210"/>
        <v>1.0211433760669479</v>
      </c>
      <c r="I3382" s="17">
        <f t="shared" si="211"/>
        <v>0.27333333333333332</v>
      </c>
      <c r="J3382" s="48" t="str">
        <f t="shared" si="212"/>
        <v>entry11_</v>
      </c>
      <c r="AA3382" s="26"/>
      <c r="AB3382" s="27"/>
    </row>
    <row r="3383" spans="1:28">
      <c r="A3383" s="12" t="s">
        <v>9491</v>
      </c>
      <c r="B3383" s="12">
        <v>150</v>
      </c>
      <c r="C3383" s="12">
        <v>53</v>
      </c>
      <c r="D3383" s="12">
        <v>6.3742889843635204</v>
      </c>
      <c r="E3383" s="12">
        <v>12.5642889843635</v>
      </c>
      <c r="F3383" s="12">
        <v>-17.079999999999998</v>
      </c>
      <c r="G3383" s="12">
        <f t="shared" si="209"/>
        <v>0.37320193116882444</v>
      </c>
      <c r="H3383" s="12">
        <f t="shared" si="210"/>
        <v>0.73561410915477177</v>
      </c>
      <c r="I3383" s="17">
        <f t="shared" si="211"/>
        <v>0.35333333333333333</v>
      </c>
      <c r="J3383" s="48" t="str">
        <f t="shared" si="212"/>
        <v>entry11_</v>
      </c>
      <c r="AA3383" s="26"/>
      <c r="AB3383" s="27"/>
    </row>
    <row r="3384" spans="1:28">
      <c r="A3384" s="12" t="s">
        <v>9492</v>
      </c>
      <c r="B3384" s="12">
        <v>53</v>
      </c>
      <c r="C3384" s="12">
        <v>34</v>
      </c>
      <c r="D3384" s="12">
        <v>6.0900000000000096</v>
      </c>
      <c r="E3384" s="12">
        <v>6.0900000000000096</v>
      </c>
      <c r="F3384" s="12">
        <v>-16.349999999999898</v>
      </c>
      <c r="G3384" s="12">
        <f t="shared" si="209"/>
        <v>0.37247706422018639</v>
      </c>
      <c r="H3384" s="12">
        <f t="shared" si="210"/>
        <v>0.37247706422018639</v>
      </c>
      <c r="I3384" s="17">
        <f t="shared" si="211"/>
        <v>0.64150943396226412</v>
      </c>
      <c r="J3384" s="48" t="str">
        <f t="shared" si="212"/>
        <v>entry14_</v>
      </c>
      <c r="AA3384" s="26"/>
      <c r="AB3384" s="27"/>
    </row>
    <row r="3385" spans="1:28">
      <c r="A3385" s="12" t="s">
        <v>9493</v>
      </c>
      <c r="B3385" s="12">
        <v>104</v>
      </c>
      <c r="C3385" s="12">
        <v>83</v>
      </c>
      <c r="D3385" s="12">
        <v>8.1264888161967104</v>
      </c>
      <c r="E3385" s="12">
        <v>8.1264888161966997</v>
      </c>
      <c r="F3385" s="12">
        <v>-21.835432304806801</v>
      </c>
      <c r="G3385" s="12">
        <f t="shared" si="209"/>
        <v>0.37216981568108293</v>
      </c>
      <c r="H3385" s="12">
        <f t="shared" si="210"/>
        <v>0.37216981568108243</v>
      </c>
      <c r="I3385" s="17">
        <f t="shared" si="211"/>
        <v>0.79807692307692313</v>
      </c>
      <c r="J3385" s="48" t="str">
        <f t="shared" si="212"/>
        <v>entry13_</v>
      </c>
      <c r="AA3385" s="26"/>
      <c r="AB3385" s="27"/>
    </row>
    <row r="3386" spans="1:28">
      <c r="A3386" s="12" t="s">
        <v>9494</v>
      </c>
      <c r="B3386" s="12">
        <v>197</v>
      </c>
      <c r="C3386" s="12">
        <v>94</v>
      </c>
      <c r="D3386" s="12">
        <v>6.4805379917165498</v>
      </c>
      <c r="E3386" s="12">
        <v>11.8130008753499</v>
      </c>
      <c r="F3386" s="12">
        <v>-17.420000000000002</v>
      </c>
      <c r="G3386" s="12">
        <f t="shared" si="209"/>
        <v>0.37201710629830936</v>
      </c>
      <c r="H3386" s="12">
        <f t="shared" si="210"/>
        <v>0.67812863807978752</v>
      </c>
      <c r="I3386" s="17">
        <f t="shared" si="211"/>
        <v>0.47715736040609136</v>
      </c>
      <c r="J3386" s="48" t="str">
        <f t="shared" si="212"/>
        <v>entry15_</v>
      </c>
      <c r="AA3386" s="26"/>
      <c r="AB3386" s="27"/>
    </row>
    <row r="3387" spans="1:28">
      <c r="A3387" s="12" t="s">
        <v>9495</v>
      </c>
      <c r="B3387" s="12">
        <v>197</v>
      </c>
      <c r="C3387" s="12">
        <v>71</v>
      </c>
      <c r="D3387" s="12">
        <v>6.0157730626248496</v>
      </c>
      <c r="E3387" s="12">
        <v>12.6</v>
      </c>
      <c r="F3387" s="12">
        <v>-16.1837119390315</v>
      </c>
      <c r="G3387" s="12">
        <f t="shared" si="209"/>
        <v>0.37171775457249384</v>
      </c>
      <c r="H3387" s="12">
        <f t="shared" si="210"/>
        <v>0.7785605704962909</v>
      </c>
      <c r="I3387" s="17">
        <f t="shared" si="211"/>
        <v>0.3604060913705584</v>
      </c>
      <c r="J3387" s="48" t="str">
        <f t="shared" si="212"/>
        <v>entry15_</v>
      </c>
      <c r="AA3387" s="26"/>
      <c r="AB3387" s="27"/>
    </row>
    <row r="3388" spans="1:28">
      <c r="A3388" s="12" t="s">
        <v>9496</v>
      </c>
      <c r="B3388" s="12">
        <v>205</v>
      </c>
      <c r="C3388" s="12">
        <v>122</v>
      </c>
      <c r="D3388" s="12">
        <v>4.4099999999999797</v>
      </c>
      <c r="E3388" s="12">
        <v>8.6399999999999899</v>
      </c>
      <c r="F3388" s="12">
        <v>-11.8799999999999</v>
      </c>
      <c r="G3388" s="12">
        <f t="shared" si="209"/>
        <v>0.37121212121212266</v>
      </c>
      <c r="H3388" s="12">
        <f t="shared" si="210"/>
        <v>0.72727272727273262</v>
      </c>
      <c r="I3388" s="17">
        <f t="shared" si="211"/>
        <v>0.59512195121951217</v>
      </c>
      <c r="J3388" s="48" t="str">
        <f t="shared" si="212"/>
        <v>entry15_</v>
      </c>
      <c r="AA3388" s="26"/>
      <c r="AB3388" s="27"/>
    </row>
    <row r="3389" spans="1:28">
      <c r="A3389" s="12" t="s">
        <v>9497</v>
      </c>
      <c r="B3389" s="12">
        <v>53</v>
      </c>
      <c r="C3389" s="12">
        <v>20</v>
      </c>
      <c r="D3389" s="12">
        <v>1.99999999999999</v>
      </c>
      <c r="E3389" s="12">
        <v>4.6099999999999897</v>
      </c>
      <c r="F3389" s="12">
        <v>-5.39</v>
      </c>
      <c r="G3389" s="12">
        <f t="shared" si="209"/>
        <v>0.37105751391465491</v>
      </c>
      <c r="H3389" s="12">
        <f t="shared" si="210"/>
        <v>0.855287569573282</v>
      </c>
      <c r="I3389" s="17">
        <f t="shared" si="211"/>
        <v>0.37735849056603776</v>
      </c>
      <c r="J3389" s="48" t="str">
        <f t="shared" si="212"/>
        <v>entry14_</v>
      </c>
      <c r="AA3389" s="26"/>
      <c r="AB3389" s="27"/>
    </row>
    <row r="3390" spans="1:28">
      <c r="A3390" s="12" t="s">
        <v>9498</v>
      </c>
      <c r="B3390" s="12">
        <v>53</v>
      </c>
      <c r="C3390" s="12">
        <v>20</v>
      </c>
      <c r="D3390" s="12">
        <v>1.99999999999999</v>
      </c>
      <c r="E3390" s="12">
        <v>4.6099999999999897</v>
      </c>
      <c r="F3390" s="12">
        <v>-5.39</v>
      </c>
      <c r="G3390" s="12">
        <f t="shared" si="209"/>
        <v>0.37105751391465491</v>
      </c>
      <c r="H3390" s="12">
        <f t="shared" si="210"/>
        <v>0.855287569573282</v>
      </c>
      <c r="I3390" s="17">
        <f t="shared" si="211"/>
        <v>0.37735849056603776</v>
      </c>
      <c r="J3390" s="48" t="str">
        <f t="shared" si="212"/>
        <v>entry14_</v>
      </c>
      <c r="AA3390" s="26"/>
      <c r="AB3390" s="27"/>
    </row>
    <row r="3391" spans="1:28">
      <c r="A3391" s="12" t="s">
        <v>9499</v>
      </c>
      <c r="B3391" s="12">
        <v>53</v>
      </c>
      <c r="C3391" s="12">
        <v>22</v>
      </c>
      <c r="D3391" s="12">
        <v>3.9756925833192698</v>
      </c>
      <c r="E3391" s="12">
        <v>7.0156925833192698</v>
      </c>
      <c r="F3391" s="12">
        <v>-10.73</v>
      </c>
      <c r="G3391" s="12">
        <f t="shared" si="209"/>
        <v>0.37052121000179589</v>
      </c>
      <c r="H3391" s="12">
        <f t="shared" si="210"/>
        <v>0.65383901056097571</v>
      </c>
      <c r="I3391" s="17">
        <f t="shared" si="211"/>
        <v>0.41509433962264153</v>
      </c>
      <c r="J3391" s="48" t="str">
        <f t="shared" si="212"/>
        <v>entry12_</v>
      </c>
      <c r="AA3391" s="26"/>
      <c r="AB3391" s="27"/>
    </row>
    <row r="3392" spans="1:28">
      <c r="A3392" s="12" t="s">
        <v>9500</v>
      </c>
      <c r="B3392" s="12">
        <v>36</v>
      </c>
      <c r="C3392" s="12">
        <v>28</v>
      </c>
      <c r="D3392" s="12">
        <v>5.06923649431132</v>
      </c>
      <c r="E3392" s="12">
        <v>11.99</v>
      </c>
      <c r="F3392" s="12">
        <v>-13.69</v>
      </c>
      <c r="G3392" s="12">
        <f t="shared" si="209"/>
        <v>0.37028754523822643</v>
      </c>
      <c r="H3392" s="12">
        <f t="shared" si="210"/>
        <v>0.8758217677136596</v>
      </c>
      <c r="I3392" s="17">
        <f t="shared" si="211"/>
        <v>0.77777777777777779</v>
      </c>
      <c r="J3392" s="48" t="str">
        <f t="shared" si="212"/>
        <v>entry17_</v>
      </c>
      <c r="AA3392" s="26"/>
      <c r="AB3392" s="27"/>
    </row>
    <row r="3393" spans="1:28">
      <c r="A3393" s="12" t="s">
        <v>9501</v>
      </c>
      <c r="B3393" s="12">
        <v>53</v>
      </c>
      <c r="C3393" s="12">
        <v>27</v>
      </c>
      <c r="D3393" s="12">
        <v>4.8299999999999903</v>
      </c>
      <c r="E3393" s="12">
        <v>6.1199999999999903</v>
      </c>
      <c r="F3393" s="12">
        <v>-13.05</v>
      </c>
      <c r="G3393" s="12">
        <f t="shared" si="209"/>
        <v>0.37011494252873489</v>
      </c>
      <c r="H3393" s="12">
        <f t="shared" si="210"/>
        <v>0.46896551724137853</v>
      </c>
      <c r="I3393" s="17">
        <f t="shared" si="211"/>
        <v>0.50943396226415094</v>
      </c>
      <c r="J3393" s="48" t="str">
        <f t="shared" si="212"/>
        <v>entry14_</v>
      </c>
      <c r="AA3393" s="26"/>
      <c r="AB3393" s="27"/>
    </row>
    <row r="3394" spans="1:28">
      <c r="A3394" s="12" t="s">
        <v>9502</v>
      </c>
      <c r="B3394" s="12">
        <v>60</v>
      </c>
      <c r="C3394" s="12">
        <v>31</v>
      </c>
      <c r="D3394" s="12">
        <v>16.485574386556198</v>
      </c>
      <c r="E3394" s="12">
        <v>50.555574386556202</v>
      </c>
      <c r="F3394" s="12">
        <v>-44.579999999999899</v>
      </c>
      <c r="G3394" s="12">
        <f t="shared" ref="G3394:G3457" si="213">D3394/ABS(F3394)</f>
        <v>0.36979754119686487</v>
      </c>
      <c r="H3394" s="12">
        <f t="shared" ref="H3394:H3457" si="214">E3394/ABS(F3394)</f>
        <v>1.1340415968271942</v>
      </c>
      <c r="I3394" s="17">
        <f t="shared" ref="I3394:I3457" si="215">C3394/B3394</f>
        <v>0.51666666666666672</v>
      </c>
      <c r="J3394" s="48" t="str">
        <f t="shared" ref="J3394:J3457" si="216">LEFT(A3394,FIND("_",A3394,6))</f>
        <v>entry14_</v>
      </c>
      <c r="AA3394" s="26"/>
      <c r="AB3394" s="27"/>
    </row>
    <row r="3395" spans="1:28">
      <c r="A3395" s="12" t="s">
        <v>9503</v>
      </c>
      <c r="B3395" s="12">
        <v>104</v>
      </c>
      <c r="C3395" s="12">
        <v>40</v>
      </c>
      <c r="D3395" s="12">
        <v>8.7877186527159203</v>
      </c>
      <c r="E3395" s="12">
        <v>18.374235380663499</v>
      </c>
      <c r="F3395" s="12">
        <v>-23.776516727947499</v>
      </c>
      <c r="G3395" s="12">
        <f t="shared" si="213"/>
        <v>0.36959655416584303</v>
      </c>
      <c r="H3395" s="12">
        <f t="shared" si="214"/>
        <v>0.77278920166914</v>
      </c>
      <c r="I3395" s="17">
        <f t="shared" si="215"/>
        <v>0.38461538461538464</v>
      </c>
      <c r="J3395" s="48" t="str">
        <f t="shared" si="216"/>
        <v>entry13_</v>
      </c>
      <c r="AA3395" s="26"/>
      <c r="AB3395" s="27"/>
    </row>
    <row r="3396" spans="1:28">
      <c r="A3396" s="12" t="s">
        <v>9504</v>
      </c>
      <c r="B3396" s="12">
        <v>53</v>
      </c>
      <c r="C3396" s="12">
        <v>16</v>
      </c>
      <c r="D3396" s="12">
        <v>7.1799999999999899</v>
      </c>
      <c r="E3396" s="12">
        <v>15.77</v>
      </c>
      <c r="F3396" s="12">
        <v>-19.4299999999999</v>
      </c>
      <c r="G3396" s="12">
        <f t="shared" si="213"/>
        <v>0.36953165208440691</v>
      </c>
      <c r="H3396" s="12">
        <f t="shared" si="214"/>
        <v>0.811631497683998</v>
      </c>
      <c r="I3396" s="17">
        <f t="shared" si="215"/>
        <v>0.30188679245283018</v>
      </c>
      <c r="J3396" s="48" t="str">
        <f t="shared" si="216"/>
        <v>entry14_</v>
      </c>
      <c r="AA3396" s="26"/>
      <c r="AB3396" s="27"/>
    </row>
    <row r="3397" spans="1:28">
      <c r="A3397" s="12" t="s">
        <v>9505</v>
      </c>
      <c r="B3397" s="12">
        <v>240</v>
      </c>
      <c r="C3397" s="12">
        <v>126</v>
      </c>
      <c r="D3397" s="12">
        <v>7.01999999999998</v>
      </c>
      <c r="E3397" s="12">
        <v>9.7899999999999796</v>
      </c>
      <c r="F3397" s="12">
        <v>-19</v>
      </c>
      <c r="G3397" s="12">
        <f t="shared" si="213"/>
        <v>0.36947368421052529</v>
      </c>
      <c r="H3397" s="12">
        <f t="shared" si="214"/>
        <v>0.51526315789473576</v>
      </c>
      <c r="I3397" s="17">
        <f t="shared" si="215"/>
        <v>0.52500000000000002</v>
      </c>
      <c r="J3397" s="48" t="str">
        <f t="shared" si="216"/>
        <v>entry16_</v>
      </c>
      <c r="AA3397" s="26"/>
      <c r="AB3397" s="27"/>
    </row>
    <row r="3398" spans="1:28">
      <c r="A3398" s="12" t="s">
        <v>9506</v>
      </c>
      <c r="B3398" s="12">
        <v>328</v>
      </c>
      <c r="C3398" s="12">
        <v>106</v>
      </c>
      <c r="D3398" s="12">
        <v>11.1413302059911</v>
      </c>
      <c r="E3398" s="12">
        <v>20.3713302059911</v>
      </c>
      <c r="F3398" s="12">
        <v>-30.2</v>
      </c>
      <c r="G3398" s="12">
        <f t="shared" si="213"/>
        <v>0.36891821874142716</v>
      </c>
      <c r="H3398" s="12">
        <f t="shared" si="214"/>
        <v>0.67454735781427488</v>
      </c>
      <c r="I3398" s="17">
        <f t="shared" si="215"/>
        <v>0.32317073170731708</v>
      </c>
      <c r="J3398" s="48" t="str">
        <f t="shared" si="216"/>
        <v>entry1_</v>
      </c>
      <c r="AA3398" s="26"/>
      <c r="AB3398" s="27"/>
    </row>
    <row r="3399" spans="1:28">
      <c r="A3399" s="12" t="s">
        <v>9507</v>
      </c>
      <c r="B3399" s="12">
        <v>57</v>
      </c>
      <c r="C3399" s="12">
        <v>27</v>
      </c>
      <c r="D3399" s="12">
        <v>2.3105139450852499</v>
      </c>
      <c r="E3399" s="12">
        <v>7.9705139450852496</v>
      </c>
      <c r="F3399" s="12">
        <v>-6.2631949336707704</v>
      </c>
      <c r="G3399" s="12">
        <f t="shared" si="213"/>
        <v>0.36890340625740198</v>
      </c>
      <c r="H3399" s="12">
        <f t="shared" si="214"/>
        <v>1.2725955410130982</v>
      </c>
      <c r="I3399" s="17">
        <f t="shared" si="215"/>
        <v>0.47368421052631576</v>
      </c>
      <c r="J3399" s="48" t="str">
        <f t="shared" si="216"/>
        <v>entry12_</v>
      </c>
      <c r="AA3399" s="26"/>
      <c r="AB3399" s="27"/>
    </row>
    <row r="3400" spans="1:28">
      <c r="A3400" s="12" t="s">
        <v>9508</v>
      </c>
      <c r="B3400" s="12">
        <v>57</v>
      </c>
      <c r="C3400" s="12">
        <v>27</v>
      </c>
      <c r="D3400" s="12">
        <v>2.3105139450852499</v>
      </c>
      <c r="E3400" s="12">
        <v>7.9705139450852496</v>
      </c>
      <c r="F3400" s="12">
        <v>-6.2631949336707704</v>
      </c>
      <c r="G3400" s="12">
        <f t="shared" si="213"/>
        <v>0.36890340625740198</v>
      </c>
      <c r="H3400" s="12">
        <f t="shared" si="214"/>
        <v>1.2725955410130982</v>
      </c>
      <c r="I3400" s="17">
        <f t="shared" si="215"/>
        <v>0.47368421052631576</v>
      </c>
      <c r="J3400" s="48" t="str">
        <f t="shared" si="216"/>
        <v>entry12_</v>
      </c>
      <c r="AA3400" s="26"/>
      <c r="AB3400" s="27"/>
    </row>
    <row r="3401" spans="1:28">
      <c r="A3401" s="12" t="s">
        <v>9509</v>
      </c>
      <c r="B3401" s="12">
        <v>53</v>
      </c>
      <c r="C3401" s="12">
        <v>17</v>
      </c>
      <c r="D3401" s="12">
        <v>3.88</v>
      </c>
      <c r="E3401" s="12">
        <v>9.3999999999999897</v>
      </c>
      <c r="F3401" s="12">
        <v>-10.52</v>
      </c>
      <c r="G3401" s="12">
        <f t="shared" si="213"/>
        <v>0.36882129277566539</v>
      </c>
      <c r="H3401" s="12">
        <f t="shared" si="214"/>
        <v>0.89353612167300289</v>
      </c>
      <c r="I3401" s="17">
        <f t="shared" si="215"/>
        <v>0.32075471698113206</v>
      </c>
      <c r="J3401" s="48" t="str">
        <f t="shared" si="216"/>
        <v>entry12_</v>
      </c>
      <c r="AA3401" s="26"/>
      <c r="AB3401" s="27"/>
    </row>
    <row r="3402" spans="1:28">
      <c r="A3402" s="12" t="s">
        <v>9510</v>
      </c>
      <c r="B3402" s="12">
        <v>296</v>
      </c>
      <c r="C3402" s="12">
        <v>133</v>
      </c>
      <c r="D3402" s="12">
        <v>5.3047858371961496</v>
      </c>
      <c r="E3402" s="12">
        <v>5.30478583719617</v>
      </c>
      <c r="F3402" s="12">
        <v>-14.4152141628038</v>
      </c>
      <c r="G3402" s="12">
        <f t="shared" si="213"/>
        <v>0.36799909992904012</v>
      </c>
      <c r="H3402" s="12">
        <f t="shared" si="214"/>
        <v>0.36799909992904151</v>
      </c>
      <c r="I3402" s="17">
        <f t="shared" si="215"/>
        <v>0.44932432432432434</v>
      </c>
      <c r="J3402" s="48" t="str">
        <f t="shared" si="216"/>
        <v>entry2_</v>
      </c>
      <c r="AA3402" s="26"/>
      <c r="AB3402" s="27"/>
    </row>
    <row r="3403" spans="1:28">
      <c r="A3403" s="12" t="s">
        <v>9511</v>
      </c>
      <c r="B3403" s="12">
        <v>328</v>
      </c>
      <c r="C3403" s="12">
        <v>164</v>
      </c>
      <c r="D3403" s="12">
        <v>5.0724893490332201</v>
      </c>
      <c r="E3403" s="12">
        <v>6.7824893490332103</v>
      </c>
      <c r="F3403" s="12">
        <v>-13.79</v>
      </c>
      <c r="G3403" s="12">
        <f t="shared" si="213"/>
        <v>0.36783824140922555</v>
      </c>
      <c r="H3403" s="12">
        <f t="shared" si="214"/>
        <v>0.49184114206187168</v>
      </c>
      <c r="I3403" s="17">
        <f t="shared" si="215"/>
        <v>0.5</v>
      </c>
      <c r="J3403" s="48" t="str">
        <f t="shared" si="216"/>
        <v>entry1_</v>
      </c>
      <c r="AA3403" s="26"/>
      <c r="AB3403" s="27"/>
    </row>
    <row r="3404" spans="1:28">
      <c r="A3404" s="12" t="s">
        <v>9512</v>
      </c>
      <c r="B3404" s="12">
        <v>205</v>
      </c>
      <c r="C3404" s="12">
        <v>124</v>
      </c>
      <c r="D3404" s="12">
        <v>8.1599999999999806</v>
      </c>
      <c r="E3404" s="12">
        <v>17.5199999999999</v>
      </c>
      <c r="F3404" s="12">
        <v>-22.189999999999898</v>
      </c>
      <c r="G3404" s="12">
        <f t="shared" si="213"/>
        <v>0.36773321315908147</v>
      </c>
      <c r="H3404" s="12">
        <f t="shared" si="214"/>
        <v>0.78954484001802527</v>
      </c>
      <c r="I3404" s="17">
        <f t="shared" si="215"/>
        <v>0.60487804878048779</v>
      </c>
      <c r="J3404" s="48" t="str">
        <f t="shared" si="216"/>
        <v>entry15_</v>
      </c>
      <c r="AA3404" s="26"/>
      <c r="AB3404" s="27"/>
    </row>
    <row r="3405" spans="1:28">
      <c r="A3405" s="12" t="s">
        <v>9513</v>
      </c>
      <c r="B3405" s="12">
        <v>320</v>
      </c>
      <c r="C3405" s="12">
        <v>89</v>
      </c>
      <c r="D3405" s="12">
        <v>6.6019991857116898</v>
      </c>
      <c r="E3405" s="12">
        <v>21.982258151166199</v>
      </c>
      <c r="F3405" s="12">
        <v>-17.9602589654544</v>
      </c>
      <c r="G3405" s="12">
        <f t="shared" si="213"/>
        <v>0.36758930917478877</v>
      </c>
      <c r="H3405" s="12">
        <f t="shared" si="214"/>
        <v>1.2239388192257084</v>
      </c>
      <c r="I3405" s="17">
        <f t="shared" si="215"/>
        <v>0.27812500000000001</v>
      </c>
      <c r="J3405" s="48" t="str">
        <f t="shared" si="216"/>
        <v>entry1_</v>
      </c>
      <c r="AA3405" s="26"/>
      <c r="AB3405" s="27"/>
    </row>
    <row r="3406" spans="1:28">
      <c r="A3406" s="12" t="s">
        <v>9514</v>
      </c>
      <c r="B3406" s="12">
        <v>287</v>
      </c>
      <c r="C3406" s="12">
        <v>79</v>
      </c>
      <c r="D3406" s="12">
        <v>8.38367259862836</v>
      </c>
      <c r="E3406" s="12">
        <v>31.2213270240299</v>
      </c>
      <c r="F3406" s="12">
        <v>-22.837654425401499</v>
      </c>
      <c r="G3406" s="12">
        <f t="shared" si="213"/>
        <v>0.36709867145128106</v>
      </c>
      <c r="H3406" s="12">
        <f t="shared" si="214"/>
        <v>1.3670986714512829</v>
      </c>
      <c r="I3406" s="17">
        <f t="shared" si="215"/>
        <v>0.27526132404181186</v>
      </c>
      <c r="J3406" s="48" t="str">
        <f t="shared" si="216"/>
        <v>entry2_</v>
      </c>
      <c r="AA3406" s="26"/>
      <c r="AB3406" s="27"/>
    </row>
    <row r="3407" spans="1:28">
      <c r="A3407" s="12" t="s">
        <v>9515</v>
      </c>
      <c r="B3407" s="12">
        <v>57</v>
      </c>
      <c r="C3407" s="12">
        <v>22</v>
      </c>
      <c r="D3407" s="12">
        <v>2.4979071641504902</v>
      </c>
      <c r="E3407" s="12">
        <v>8.6379071641504908</v>
      </c>
      <c r="F3407" s="12">
        <v>-6.81</v>
      </c>
      <c r="G3407" s="12">
        <f t="shared" si="213"/>
        <v>0.3667998772614523</v>
      </c>
      <c r="H3407" s="12">
        <f t="shared" si="214"/>
        <v>1.2684151489207769</v>
      </c>
      <c r="I3407" s="17">
        <f t="shared" si="215"/>
        <v>0.38596491228070173</v>
      </c>
      <c r="J3407" s="48" t="str">
        <f t="shared" si="216"/>
        <v>entry12_</v>
      </c>
      <c r="AA3407" s="26"/>
      <c r="AB3407" s="27"/>
    </row>
    <row r="3408" spans="1:28">
      <c r="A3408" s="12" t="s">
        <v>9516</v>
      </c>
      <c r="B3408" s="12">
        <v>57</v>
      </c>
      <c r="C3408" s="12">
        <v>22</v>
      </c>
      <c r="D3408" s="12">
        <v>2.4979071641504902</v>
      </c>
      <c r="E3408" s="12">
        <v>8.6379071641504908</v>
      </c>
      <c r="F3408" s="12">
        <v>-6.81</v>
      </c>
      <c r="G3408" s="12">
        <f t="shared" si="213"/>
        <v>0.3667998772614523</v>
      </c>
      <c r="H3408" s="12">
        <f t="shared" si="214"/>
        <v>1.2684151489207769</v>
      </c>
      <c r="I3408" s="17">
        <f t="shared" si="215"/>
        <v>0.38596491228070173</v>
      </c>
      <c r="J3408" s="48" t="str">
        <f t="shared" si="216"/>
        <v>entry12_</v>
      </c>
      <c r="AA3408" s="26"/>
      <c r="AB3408" s="27"/>
    </row>
    <row r="3409" spans="1:28">
      <c r="A3409" s="12" t="s">
        <v>9517</v>
      </c>
      <c r="B3409" s="12">
        <v>328</v>
      </c>
      <c r="C3409" s="12">
        <v>124</v>
      </c>
      <c r="D3409" s="12">
        <v>7.5247858371961396</v>
      </c>
      <c r="E3409" s="12">
        <v>15.9847858371961</v>
      </c>
      <c r="F3409" s="12">
        <v>-20.5552141628038</v>
      </c>
      <c r="G3409" s="12">
        <f t="shared" si="213"/>
        <v>0.36607674226098813</v>
      </c>
      <c r="H3409" s="12">
        <f t="shared" si="214"/>
        <v>0.77765114537807967</v>
      </c>
      <c r="I3409" s="17">
        <f t="shared" si="215"/>
        <v>0.37804878048780488</v>
      </c>
      <c r="J3409" s="48" t="str">
        <f t="shared" si="216"/>
        <v>entry1_</v>
      </c>
      <c r="AA3409" s="26"/>
      <c r="AB3409" s="27"/>
    </row>
    <row r="3410" spans="1:28">
      <c r="A3410" s="12" t="s">
        <v>9518</v>
      </c>
      <c r="B3410" s="12">
        <v>287</v>
      </c>
      <c r="C3410" s="12">
        <v>95</v>
      </c>
      <c r="D3410" s="12">
        <v>4.8620159427842804</v>
      </c>
      <c r="E3410" s="12">
        <v>5.8720159427842802</v>
      </c>
      <c r="F3410" s="12">
        <v>-13.2860494009169</v>
      </c>
      <c r="G3410" s="12">
        <f t="shared" si="213"/>
        <v>0.365948958645957</v>
      </c>
      <c r="H3410" s="12">
        <f t="shared" si="214"/>
        <v>0.44196854652512729</v>
      </c>
      <c r="I3410" s="17">
        <f t="shared" si="215"/>
        <v>0.33101045296167247</v>
      </c>
      <c r="J3410" s="48" t="str">
        <f t="shared" si="216"/>
        <v>entry2_</v>
      </c>
      <c r="AA3410" s="26"/>
      <c r="AB3410" s="27"/>
    </row>
    <row r="3411" spans="1:28">
      <c r="A3411" s="12" t="s">
        <v>9519</v>
      </c>
      <c r="B3411" s="12">
        <v>287</v>
      </c>
      <c r="C3411" s="12">
        <v>95</v>
      </c>
      <c r="D3411" s="12">
        <v>4.8620159427842804</v>
      </c>
      <c r="E3411" s="12">
        <v>5.8720159427842802</v>
      </c>
      <c r="F3411" s="12">
        <v>-13.2860494009169</v>
      </c>
      <c r="G3411" s="12">
        <f t="shared" si="213"/>
        <v>0.365948958645957</v>
      </c>
      <c r="H3411" s="12">
        <f t="shared" si="214"/>
        <v>0.44196854652512729</v>
      </c>
      <c r="I3411" s="17">
        <f t="shared" si="215"/>
        <v>0.33101045296167247</v>
      </c>
      <c r="J3411" s="48" t="str">
        <f t="shared" si="216"/>
        <v>entry2_</v>
      </c>
      <c r="AA3411" s="26"/>
      <c r="AB3411" s="27"/>
    </row>
    <row r="3412" spans="1:28">
      <c r="A3412" s="12" t="s">
        <v>9520</v>
      </c>
      <c r="B3412" s="12">
        <v>328</v>
      </c>
      <c r="C3412" s="12">
        <v>97</v>
      </c>
      <c r="D3412" s="12">
        <v>2.9047858371961501</v>
      </c>
      <c r="E3412" s="12">
        <v>9.1347858371961497</v>
      </c>
      <c r="F3412" s="12">
        <v>-7.95</v>
      </c>
      <c r="G3412" s="12">
        <f t="shared" si="213"/>
        <v>0.36538186631398112</v>
      </c>
      <c r="H3412" s="12">
        <f t="shared" si="214"/>
        <v>1.1490296650561194</v>
      </c>
      <c r="I3412" s="17">
        <f t="shared" si="215"/>
        <v>0.29573170731707316</v>
      </c>
      <c r="J3412" s="48" t="str">
        <f t="shared" si="216"/>
        <v>entry1_</v>
      </c>
      <c r="AA3412" s="26"/>
      <c r="AB3412" s="27"/>
    </row>
    <row r="3413" spans="1:28">
      <c r="A3413" s="12" t="s">
        <v>9521</v>
      </c>
      <c r="B3413" s="12">
        <v>108</v>
      </c>
      <c r="C3413" s="12">
        <v>72</v>
      </c>
      <c r="D3413" s="12">
        <v>3.4600000000000199</v>
      </c>
      <c r="E3413" s="12">
        <v>11.46</v>
      </c>
      <c r="F3413" s="12">
        <v>-9.4699999999999793</v>
      </c>
      <c r="G3413" s="12">
        <f t="shared" si="213"/>
        <v>0.36536430834213596</v>
      </c>
      <c r="H3413" s="12">
        <f t="shared" si="214"/>
        <v>1.2101372756071833</v>
      </c>
      <c r="I3413" s="17">
        <f t="shared" si="215"/>
        <v>0.66666666666666663</v>
      </c>
      <c r="J3413" s="48" t="str">
        <f t="shared" si="216"/>
        <v>entry13_</v>
      </c>
      <c r="AA3413" s="26"/>
      <c r="AB3413" s="27"/>
    </row>
    <row r="3414" spans="1:28">
      <c r="A3414" s="12" t="s">
        <v>9522</v>
      </c>
      <c r="B3414" s="12">
        <v>197</v>
      </c>
      <c r="C3414" s="12">
        <v>87</v>
      </c>
      <c r="D3414" s="12">
        <v>4.1520560139018201</v>
      </c>
      <c r="E3414" s="12">
        <v>7.6</v>
      </c>
      <c r="F3414" s="12">
        <v>-11.3794318496236</v>
      </c>
      <c r="G3414" s="12">
        <f t="shared" si="213"/>
        <v>0.36487375369616176</v>
      </c>
      <c r="H3414" s="12">
        <f t="shared" si="214"/>
        <v>0.66787165654947755</v>
      </c>
      <c r="I3414" s="17">
        <f t="shared" si="215"/>
        <v>0.44162436548223349</v>
      </c>
      <c r="J3414" s="48" t="str">
        <f t="shared" si="216"/>
        <v>entry15_</v>
      </c>
      <c r="AA3414" s="26"/>
      <c r="AB3414" s="27"/>
    </row>
    <row r="3415" spans="1:28">
      <c r="A3415" s="12" t="s">
        <v>9523</v>
      </c>
      <c r="B3415" s="12">
        <v>205</v>
      </c>
      <c r="C3415" s="12">
        <v>93</v>
      </c>
      <c r="D3415" s="12">
        <v>6.8199999999999497</v>
      </c>
      <c r="E3415" s="12">
        <v>13.739999999999901</v>
      </c>
      <c r="F3415" s="12">
        <v>-18.72</v>
      </c>
      <c r="G3415" s="12">
        <f t="shared" si="213"/>
        <v>0.36431623931623663</v>
      </c>
      <c r="H3415" s="12">
        <f t="shared" si="214"/>
        <v>0.7339743589743537</v>
      </c>
      <c r="I3415" s="17">
        <f t="shared" si="215"/>
        <v>0.45365853658536587</v>
      </c>
      <c r="J3415" s="48" t="str">
        <f t="shared" si="216"/>
        <v>entry15_</v>
      </c>
      <c r="AA3415" s="26"/>
      <c r="AB3415" s="27"/>
    </row>
    <row r="3416" spans="1:28">
      <c r="A3416" s="12" t="s">
        <v>9524</v>
      </c>
      <c r="B3416" s="12">
        <v>60</v>
      </c>
      <c r="C3416" s="12">
        <v>8</v>
      </c>
      <c r="D3416" s="12">
        <v>6.0907591083504098</v>
      </c>
      <c r="E3416" s="12">
        <v>8.43</v>
      </c>
      <c r="F3416" s="12">
        <v>-16.759999999999899</v>
      </c>
      <c r="G3416" s="12">
        <f t="shared" si="213"/>
        <v>0.36341044799227007</v>
      </c>
      <c r="H3416" s="12">
        <f t="shared" si="214"/>
        <v>0.50298329355608895</v>
      </c>
      <c r="I3416" s="17">
        <f t="shared" si="215"/>
        <v>0.13333333333333333</v>
      </c>
      <c r="J3416" s="48" t="str">
        <f t="shared" si="216"/>
        <v>entry14_</v>
      </c>
      <c r="AA3416" s="26"/>
      <c r="AB3416" s="27"/>
    </row>
    <row r="3417" spans="1:28">
      <c r="A3417" s="12" t="s">
        <v>9525</v>
      </c>
      <c r="B3417" s="12">
        <v>104</v>
      </c>
      <c r="C3417" s="12">
        <v>46</v>
      </c>
      <c r="D3417" s="12">
        <v>7.1424790200237096</v>
      </c>
      <c r="E3417" s="12">
        <v>15.5214078924297</v>
      </c>
      <c r="F3417" s="12">
        <v>-19.668928872405999</v>
      </c>
      <c r="G3417" s="12">
        <f t="shared" si="213"/>
        <v>0.36313512882971788</v>
      </c>
      <c r="H3417" s="12">
        <f t="shared" si="214"/>
        <v>0.78913335815683616</v>
      </c>
      <c r="I3417" s="17">
        <f t="shared" si="215"/>
        <v>0.44230769230769229</v>
      </c>
      <c r="J3417" s="48" t="str">
        <f t="shared" si="216"/>
        <v>entry13_</v>
      </c>
      <c r="AA3417" s="26"/>
      <c r="AB3417" s="27"/>
    </row>
    <row r="3418" spans="1:28">
      <c r="A3418" s="12" t="s">
        <v>9526</v>
      </c>
      <c r="B3418" s="12">
        <v>53</v>
      </c>
      <c r="C3418" s="12">
        <v>26</v>
      </c>
      <c r="D3418" s="12">
        <v>4.41</v>
      </c>
      <c r="E3418" s="12">
        <v>6.32</v>
      </c>
      <c r="F3418" s="12">
        <v>-12.15</v>
      </c>
      <c r="G3418" s="12">
        <f t="shared" si="213"/>
        <v>0.36296296296296299</v>
      </c>
      <c r="H3418" s="12">
        <f t="shared" si="214"/>
        <v>0.52016460905349793</v>
      </c>
      <c r="I3418" s="17">
        <f t="shared" si="215"/>
        <v>0.49056603773584906</v>
      </c>
      <c r="J3418" s="48" t="str">
        <f t="shared" si="216"/>
        <v>entry14_</v>
      </c>
      <c r="AA3418" s="26"/>
      <c r="AB3418" s="27"/>
    </row>
    <row r="3419" spans="1:28">
      <c r="A3419" s="12" t="s">
        <v>9527</v>
      </c>
      <c r="B3419" s="12">
        <v>328</v>
      </c>
      <c r="C3419" s="12">
        <v>66</v>
      </c>
      <c r="D3419" s="12">
        <v>8.7821787557942095</v>
      </c>
      <c r="E3419" s="12">
        <v>32.5621787557942</v>
      </c>
      <c r="F3419" s="12">
        <v>-24.1999999999999</v>
      </c>
      <c r="G3419" s="12">
        <f t="shared" si="213"/>
        <v>0.36289994858653907</v>
      </c>
      <c r="H3419" s="12">
        <f t="shared" si="214"/>
        <v>1.3455445766857164</v>
      </c>
      <c r="I3419" s="17">
        <f t="shared" si="215"/>
        <v>0.20121951219512196</v>
      </c>
      <c r="J3419" s="48" t="str">
        <f t="shared" si="216"/>
        <v>entry1_</v>
      </c>
      <c r="AA3419" s="26"/>
      <c r="AB3419" s="27"/>
    </row>
    <row r="3420" spans="1:28">
      <c r="A3420" s="12" t="s">
        <v>9528</v>
      </c>
      <c r="B3420" s="12">
        <v>150</v>
      </c>
      <c r="C3420" s="12">
        <v>92</v>
      </c>
      <c r="D3420" s="12">
        <v>5.5599999999999898</v>
      </c>
      <c r="E3420" s="12">
        <v>5.5600000000000103</v>
      </c>
      <c r="F3420" s="12">
        <v>-15.329999999999901</v>
      </c>
      <c r="G3420" s="12">
        <f t="shared" si="213"/>
        <v>0.36268754076973425</v>
      </c>
      <c r="H3420" s="12">
        <f t="shared" si="214"/>
        <v>0.36268754076973558</v>
      </c>
      <c r="I3420" s="17">
        <f t="shared" si="215"/>
        <v>0.61333333333333329</v>
      </c>
      <c r="J3420" s="48" t="str">
        <f t="shared" si="216"/>
        <v>entry11_</v>
      </c>
      <c r="AA3420" s="26"/>
      <c r="AB3420" s="27"/>
    </row>
    <row r="3421" spans="1:28">
      <c r="A3421" s="12" t="s">
        <v>9529</v>
      </c>
      <c r="B3421" s="12">
        <v>150</v>
      </c>
      <c r="C3421" s="12">
        <v>35</v>
      </c>
      <c r="D3421" s="12">
        <v>5.4614575011678301</v>
      </c>
      <c r="E3421" s="12">
        <v>7.1014575011678396</v>
      </c>
      <c r="F3421" s="12">
        <v>-15.0585424988321</v>
      </c>
      <c r="G3421" s="12">
        <f t="shared" si="213"/>
        <v>0.36268168062024636</v>
      </c>
      <c r="H3421" s="12">
        <f t="shared" si="214"/>
        <v>0.47158996308697271</v>
      </c>
      <c r="I3421" s="17">
        <f t="shared" si="215"/>
        <v>0.23333333333333334</v>
      </c>
      <c r="J3421" s="48" t="str">
        <f t="shared" si="216"/>
        <v>entry11_</v>
      </c>
      <c r="AA3421" s="26"/>
      <c r="AB3421" s="27"/>
    </row>
    <row r="3422" spans="1:28">
      <c r="A3422" s="12" t="s">
        <v>9530</v>
      </c>
      <c r="B3422" s="12">
        <v>287</v>
      </c>
      <c r="C3422" s="12">
        <v>101</v>
      </c>
      <c r="D3422" s="12">
        <v>5.0110179495297098</v>
      </c>
      <c r="E3422" s="12">
        <v>5.24101794952972</v>
      </c>
      <c r="F3422" s="12">
        <v>-13.829608220627801</v>
      </c>
      <c r="G3422" s="12">
        <f t="shared" si="213"/>
        <v>0.3623398341867296</v>
      </c>
      <c r="H3422" s="12">
        <f t="shared" si="214"/>
        <v>0.37897081868974319</v>
      </c>
      <c r="I3422" s="17">
        <f t="shared" si="215"/>
        <v>0.3519163763066202</v>
      </c>
      <c r="J3422" s="48" t="str">
        <f t="shared" si="216"/>
        <v>entry2_</v>
      </c>
      <c r="AA3422" s="26"/>
      <c r="AB3422" s="27"/>
    </row>
    <row r="3423" spans="1:28">
      <c r="A3423" s="12" t="s">
        <v>9531</v>
      </c>
      <c r="B3423" s="12">
        <v>328</v>
      </c>
      <c r="C3423" s="12">
        <v>107</v>
      </c>
      <c r="D3423" s="12">
        <v>2.4267849072687002</v>
      </c>
      <c r="E3423" s="12">
        <v>7.8267849072687001</v>
      </c>
      <c r="F3423" s="12">
        <v>-6.7</v>
      </c>
      <c r="G3423" s="12">
        <f t="shared" si="213"/>
        <v>0.36220670257741794</v>
      </c>
      <c r="H3423" s="12">
        <f t="shared" si="214"/>
        <v>1.1681768518311493</v>
      </c>
      <c r="I3423" s="17">
        <f t="shared" si="215"/>
        <v>0.32621951219512196</v>
      </c>
      <c r="J3423" s="48" t="str">
        <f t="shared" si="216"/>
        <v>entry1_</v>
      </c>
      <c r="AA3423" s="26"/>
      <c r="AB3423" s="27"/>
    </row>
    <row r="3424" spans="1:28">
      <c r="A3424" s="12" t="s">
        <v>9532</v>
      </c>
      <c r="B3424" s="12">
        <v>328</v>
      </c>
      <c r="C3424" s="12">
        <v>68</v>
      </c>
      <c r="D3424" s="12">
        <v>6.7653604783377199</v>
      </c>
      <c r="E3424" s="12">
        <v>25.445360478337701</v>
      </c>
      <c r="F3424" s="12">
        <v>-18.68</v>
      </c>
      <c r="G3424" s="12">
        <f t="shared" si="213"/>
        <v>0.36217133181679445</v>
      </c>
      <c r="H3424" s="12">
        <f t="shared" si="214"/>
        <v>1.3621713318167934</v>
      </c>
      <c r="I3424" s="17">
        <f t="shared" si="215"/>
        <v>0.2073170731707317</v>
      </c>
      <c r="J3424" s="48" t="str">
        <f t="shared" si="216"/>
        <v>entry1_</v>
      </c>
      <c r="AA3424" s="26"/>
      <c r="AB3424" s="27"/>
    </row>
    <row r="3425" spans="1:28">
      <c r="A3425" s="12" t="s">
        <v>9533</v>
      </c>
      <c r="B3425" s="12">
        <v>104</v>
      </c>
      <c r="C3425" s="12">
        <v>38</v>
      </c>
      <c r="D3425" s="12">
        <v>8.8821388204232896</v>
      </c>
      <c r="E3425" s="12">
        <v>26.294235380663501</v>
      </c>
      <c r="F3425" s="12">
        <v>-24.5420965602402</v>
      </c>
      <c r="G3425" s="12">
        <f t="shared" si="213"/>
        <v>0.36191442726262169</v>
      </c>
      <c r="H3425" s="12">
        <f t="shared" si="214"/>
        <v>1.0713932005003142</v>
      </c>
      <c r="I3425" s="17">
        <f t="shared" si="215"/>
        <v>0.36538461538461536</v>
      </c>
      <c r="J3425" s="48" t="str">
        <f t="shared" si="216"/>
        <v>entry13_</v>
      </c>
      <c r="AA3425" s="26"/>
      <c r="AB3425" s="27"/>
    </row>
    <row r="3426" spans="1:28">
      <c r="A3426" s="12" t="s">
        <v>9534</v>
      </c>
      <c r="B3426" s="12">
        <v>328</v>
      </c>
      <c r="C3426" s="12">
        <v>104</v>
      </c>
      <c r="D3426" s="12">
        <v>4.6756413833792703</v>
      </c>
      <c r="E3426" s="12">
        <v>16.915641383379199</v>
      </c>
      <c r="F3426" s="12">
        <v>-12.9199999999999</v>
      </c>
      <c r="G3426" s="12">
        <f t="shared" si="213"/>
        <v>0.36189174793957479</v>
      </c>
      <c r="H3426" s="12">
        <f t="shared" si="214"/>
        <v>1.3092601689922081</v>
      </c>
      <c r="I3426" s="17">
        <f t="shared" si="215"/>
        <v>0.31707317073170732</v>
      </c>
      <c r="J3426" s="48" t="str">
        <f t="shared" si="216"/>
        <v>entry1_</v>
      </c>
      <c r="AA3426" s="26"/>
      <c r="AB3426" s="27"/>
    </row>
    <row r="3427" spans="1:28">
      <c r="A3427" s="12" t="s">
        <v>9535</v>
      </c>
      <c r="B3427" s="12">
        <v>53</v>
      </c>
      <c r="C3427" s="12">
        <v>17</v>
      </c>
      <c r="D3427" s="12">
        <v>3.4299999999999899</v>
      </c>
      <c r="E3427" s="12">
        <v>5.7399999999999904</v>
      </c>
      <c r="F3427" s="12">
        <v>-9.48</v>
      </c>
      <c r="G3427" s="12">
        <f t="shared" si="213"/>
        <v>0.36181434599156009</v>
      </c>
      <c r="H3427" s="12">
        <f t="shared" si="214"/>
        <v>0.60548523206750948</v>
      </c>
      <c r="I3427" s="17">
        <f t="shared" si="215"/>
        <v>0.32075471698113206</v>
      </c>
      <c r="J3427" s="48" t="str">
        <f t="shared" si="216"/>
        <v>entry14_</v>
      </c>
      <c r="AA3427" s="26"/>
      <c r="AB3427" s="27"/>
    </row>
    <row r="3428" spans="1:28">
      <c r="A3428" s="12" t="s">
        <v>9536</v>
      </c>
      <c r="B3428" s="12">
        <v>150</v>
      </c>
      <c r="C3428" s="12">
        <v>35</v>
      </c>
      <c r="D3428" s="12">
        <v>5.4714575011678299</v>
      </c>
      <c r="E3428" s="12">
        <v>7.0214575011678404</v>
      </c>
      <c r="F3428" s="12">
        <v>-15.1385424988321</v>
      </c>
      <c r="G3428" s="12">
        <f t="shared" si="213"/>
        <v>0.36142564593585802</v>
      </c>
      <c r="H3428" s="12">
        <f t="shared" si="214"/>
        <v>0.46381330974956986</v>
      </c>
      <c r="I3428" s="17">
        <f t="shared" si="215"/>
        <v>0.23333333333333334</v>
      </c>
      <c r="J3428" s="48" t="str">
        <f t="shared" si="216"/>
        <v>entry11_</v>
      </c>
      <c r="AA3428" s="26"/>
      <c r="AB3428" s="27"/>
    </row>
    <row r="3429" spans="1:28">
      <c r="A3429" s="12" t="s">
        <v>9537</v>
      </c>
      <c r="B3429" s="12">
        <v>60</v>
      </c>
      <c r="C3429" s="12">
        <v>12</v>
      </c>
      <c r="D3429" s="12">
        <v>8.5908302630453104</v>
      </c>
      <c r="E3429" s="12">
        <v>18.670000000000002</v>
      </c>
      <c r="F3429" s="12">
        <v>-23.829169736954601</v>
      </c>
      <c r="G3429" s="12">
        <f t="shared" si="213"/>
        <v>0.36051739770532304</v>
      </c>
      <c r="H3429" s="12">
        <f t="shared" si="214"/>
        <v>0.78349351681549828</v>
      </c>
      <c r="I3429" s="17">
        <f t="shared" si="215"/>
        <v>0.2</v>
      </c>
      <c r="J3429" s="48" t="str">
        <f t="shared" si="216"/>
        <v>entry14_</v>
      </c>
      <c r="AA3429" s="26"/>
      <c r="AB3429" s="27"/>
    </row>
    <row r="3430" spans="1:28">
      <c r="A3430" s="12" t="s">
        <v>9538</v>
      </c>
      <c r="B3430" s="12">
        <v>57</v>
      </c>
      <c r="C3430" s="12">
        <v>27</v>
      </c>
      <c r="D3430" s="12">
        <v>2.5189027002304001</v>
      </c>
      <c r="E3430" s="12">
        <v>4.0176995646566596</v>
      </c>
      <c r="F3430" s="12">
        <v>-6.9973727000778396</v>
      </c>
      <c r="G3430" s="12">
        <f t="shared" si="213"/>
        <v>0.35997835304704856</v>
      </c>
      <c r="H3430" s="12">
        <f t="shared" si="214"/>
        <v>0.5741725840345715</v>
      </c>
      <c r="I3430" s="17">
        <f t="shared" si="215"/>
        <v>0.47368421052631576</v>
      </c>
      <c r="J3430" s="48" t="str">
        <f t="shared" si="216"/>
        <v>entry12_</v>
      </c>
      <c r="AA3430" s="26"/>
      <c r="AB3430" s="27"/>
    </row>
    <row r="3431" spans="1:28">
      <c r="A3431" s="12" t="s">
        <v>9539</v>
      </c>
      <c r="B3431" s="12">
        <v>108</v>
      </c>
      <c r="C3431" s="12">
        <v>38</v>
      </c>
      <c r="D3431" s="12">
        <v>8.1199999999999903</v>
      </c>
      <c r="E3431" s="12">
        <v>8.1199999999999992</v>
      </c>
      <c r="F3431" s="12">
        <v>-22.559999999999899</v>
      </c>
      <c r="G3431" s="12">
        <f t="shared" si="213"/>
        <v>0.35992907801418556</v>
      </c>
      <c r="H3431" s="12">
        <f t="shared" si="214"/>
        <v>0.35992907801418594</v>
      </c>
      <c r="I3431" s="17">
        <f t="shared" si="215"/>
        <v>0.35185185185185186</v>
      </c>
      <c r="J3431" s="48" t="str">
        <f t="shared" si="216"/>
        <v>entry13_</v>
      </c>
      <c r="AA3431" s="26"/>
      <c r="AB3431" s="27"/>
    </row>
    <row r="3432" spans="1:28">
      <c r="A3432" s="12" t="s">
        <v>9540</v>
      </c>
      <c r="B3432" s="12">
        <v>60</v>
      </c>
      <c r="C3432" s="12">
        <v>31</v>
      </c>
      <c r="D3432" s="12">
        <v>4.0343364611245303</v>
      </c>
      <c r="E3432" s="12">
        <v>4.9843364611245198</v>
      </c>
      <c r="F3432" s="12">
        <v>-11.214686239503299</v>
      </c>
      <c r="G3432" s="12">
        <f t="shared" si="213"/>
        <v>0.35973689989771945</v>
      </c>
      <c r="H3432" s="12">
        <f t="shared" si="214"/>
        <v>0.44444725021083398</v>
      </c>
      <c r="I3432" s="17">
        <f t="shared" si="215"/>
        <v>0.51666666666666672</v>
      </c>
      <c r="J3432" s="48" t="str">
        <f t="shared" si="216"/>
        <v>entry14_</v>
      </c>
      <c r="AA3432" s="26"/>
      <c r="AB3432" s="27"/>
    </row>
    <row r="3433" spans="1:28">
      <c r="A3433" s="12" t="s">
        <v>9541</v>
      </c>
      <c r="B3433" s="12">
        <v>150</v>
      </c>
      <c r="C3433" s="12">
        <v>73</v>
      </c>
      <c r="D3433" s="12">
        <v>2.25563729335656</v>
      </c>
      <c r="E3433" s="12">
        <v>2.3356372933565601</v>
      </c>
      <c r="F3433" s="12">
        <v>-6.2831872294336497</v>
      </c>
      <c r="G3433" s="12">
        <f t="shared" si="213"/>
        <v>0.35899571523032225</v>
      </c>
      <c r="H3433" s="12">
        <f t="shared" si="214"/>
        <v>0.37172810678237395</v>
      </c>
      <c r="I3433" s="17">
        <f t="shared" si="215"/>
        <v>0.48666666666666669</v>
      </c>
      <c r="J3433" s="48" t="str">
        <f t="shared" si="216"/>
        <v>entry11_</v>
      </c>
      <c r="AA3433" s="26"/>
      <c r="AB3433" s="27"/>
    </row>
    <row r="3434" spans="1:28">
      <c r="A3434" s="12" t="s">
        <v>9542</v>
      </c>
      <c r="B3434" s="12">
        <v>108</v>
      </c>
      <c r="C3434" s="12">
        <v>21</v>
      </c>
      <c r="D3434" s="12">
        <v>9.0499999999999794</v>
      </c>
      <c r="E3434" s="12">
        <v>21.029999999999902</v>
      </c>
      <c r="F3434" s="12">
        <v>-25.22</v>
      </c>
      <c r="G3434" s="12">
        <f t="shared" si="213"/>
        <v>0.35884218873909518</v>
      </c>
      <c r="H3434" s="12">
        <f t="shared" si="214"/>
        <v>0.83386201427438156</v>
      </c>
      <c r="I3434" s="17">
        <f t="shared" si="215"/>
        <v>0.19444444444444445</v>
      </c>
      <c r="J3434" s="48" t="str">
        <f t="shared" si="216"/>
        <v>entry13_</v>
      </c>
      <c r="AA3434" s="26"/>
      <c r="AB3434" s="27"/>
    </row>
    <row r="3435" spans="1:28">
      <c r="A3435" s="12" t="s">
        <v>9543</v>
      </c>
      <c r="B3435" s="12">
        <v>150</v>
      </c>
      <c r="C3435" s="12">
        <v>68</v>
      </c>
      <c r="D3435" s="12">
        <v>4.3092347545238798</v>
      </c>
      <c r="E3435" s="12">
        <v>6.4252684023563296</v>
      </c>
      <c r="F3435" s="12">
        <v>-12.0257539794374</v>
      </c>
      <c r="G3435" s="12">
        <f t="shared" si="213"/>
        <v>0.3583338526542415</v>
      </c>
      <c r="H3435" s="12">
        <f t="shared" si="214"/>
        <v>0.53429235400481079</v>
      </c>
      <c r="I3435" s="17">
        <f t="shared" si="215"/>
        <v>0.45333333333333331</v>
      </c>
      <c r="J3435" s="48" t="str">
        <f t="shared" si="216"/>
        <v>entry11_</v>
      </c>
      <c r="AA3435" s="26"/>
      <c r="AB3435" s="27"/>
    </row>
    <row r="3436" spans="1:28">
      <c r="A3436" s="12" t="s">
        <v>9544</v>
      </c>
      <c r="B3436" s="12">
        <v>287</v>
      </c>
      <c r="C3436" s="12">
        <v>112</v>
      </c>
      <c r="D3436" s="12">
        <v>9.6513210567080794</v>
      </c>
      <c r="E3436" s="12">
        <v>10.131321056708</v>
      </c>
      <c r="F3436" s="12">
        <v>-26.946718223537001</v>
      </c>
      <c r="G3436" s="12">
        <f t="shared" si="213"/>
        <v>0.3581631342505372</v>
      </c>
      <c r="H3436" s="12">
        <f t="shared" si="214"/>
        <v>0.37597606404844697</v>
      </c>
      <c r="I3436" s="17">
        <f t="shared" si="215"/>
        <v>0.3902439024390244</v>
      </c>
      <c r="J3436" s="48" t="str">
        <f t="shared" si="216"/>
        <v>entry2_</v>
      </c>
      <c r="AA3436" s="26"/>
      <c r="AB3436" s="27"/>
    </row>
    <row r="3437" spans="1:28">
      <c r="A3437" s="12" t="s">
        <v>9545</v>
      </c>
      <c r="B3437" s="12">
        <v>320</v>
      </c>
      <c r="C3437" s="12">
        <v>82</v>
      </c>
      <c r="D3437" s="12">
        <v>7.3185538121503804</v>
      </c>
      <c r="E3437" s="12">
        <v>24.8026597613928</v>
      </c>
      <c r="F3437" s="12">
        <v>-20.434105949242401</v>
      </c>
      <c r="G3437" s="12">
        <f t="shared" si="213"/>
        <v>0.35815385465502675</v>
      </c>
      <c r="H3437" s="12">
        <f t="shared" si="214"/>
        <v>1.2137873721023926</v>
      </c>
      <c r="I3437" s="17">
        <f t="shared" si="215"/>
        <v>0.25624999999999998</v>
      </c>
      <c r="J3437" s="48" t="str">
        <f t="shared" si="216"/>
        <v>entry1_</v>
      </c>
      <c r="AA3437" s="26"/>
      <c r="AB3437" s="27"/>
    </row>
    <row r="3438" spans="1:28">
      <c r="A3438" s="12" t="s">
        <v>9546</v>
      </c>
      <c r="B3438" s="12">
        <v>53</v>
      </c>
      <c r="C3438" s="12">
        <v>28</v>
      </c>
      <c r="D3438" s="12">
        <v>4.26</v>
      </c>
      <c r="E3438" s="12">
        <v>12.739999999999901</v>
      </c>
      <c r="F3438" s="12">
        <v>-11.91</v>
      </c>
      <c r="G3438" s="12">
        <f t="shared" si="213"/>
        <v>0.35768261964735515</v>
      </c>
      <c r="H3438" s="12">
        <f t="shared" si="214"/>
        <v>1.0696893366918472</v>
      </c>
      <c r="I3438" s="17">
        <f t="shared" si="215"/>
        <v>0.52830188679245282</v>
      </c>
      <c r="J3438" s="48" t="str">
        <f t="shared" si="216"/>
        <v>entry12_</v>
      </c>
      <c r="AA3438" s="26"/>
      <c r="AB3438" s="27"/>
    </row>
    <row r="3439" spans="1:28">
      <c r="A3439" s="12" t="s">
        <v>9547</v>
      </c>
      <c r="B3439" s="12">
        <v>197</v>
      </c>
      <c r="C3439" s="12">
        <v>96</v>
      </c>
      <c r="D3439" s="12">
        <v>7.6080463582617801</v>
      </c>
      <c r="E3439" s="12">
        <v>16.310226221283202</v>
      </c>
      <c r="F3439" s="12">
        <v>-21.2936677265469</v>
      </c>
      <c r="G3439" s="12">
        <f t="shared" si="213"/>
        <v>0.3572914941645679</v>
      </c>
      <c r="H3439" s="12">
        <f t="shared" si="214"/>
        <v>0.76596603416278441</v>
      </c>
      <c r="I3439" s="17">
        <f t="shared" si="215"/>
        <v>0.48730964467005078</v>
      </c>
      <c r="J3439" s="48" t="str">
        <f t="shared" si="216"/>
        <v>entry15_</v>
      </c>
      <c r="AA3439" s="26"/>
      <c r="AB3439" s="27"/>
    </row>
    <row r="3440" spans="1:28">
      <c r="A3440" s="12" t="s">
        <v>9548</v>
      </c>
      <c r="B3440" s="12">
        <v>328</v>
      </c>
      <c r="C3440" s="12">
        <v>105</v>
      </c>
      <c r="D3440" s="12">
        <v>2.3902403188918</v>
      </c>
      <c r="E3440" s="12">
        <v>7.5402403188918097</v>
      </c>
      <c r="F3440" s="12">
        <v>-6.7</v>
      </c>
      <c r="G3440" s="12">
        <f t="shared" si="213"/>
        <v>0.35675228640176121</v>
      </c>
      <c r="H3440" s="12">
        <f t="shared" si="214"/>
        <v>1.125409002819673</v>
      </c>
      <c r="I3440" s="17">
        <f t="shared" si="215"/>
        <v>0.3201219512195122</v>
      </c>
      <c r="J3440" s="48" t="str">
        <f t="shared" si="216"/>
        <v>entry1_</v>
      </c>
      <c r="AA3440" s="26"/>
      <c r="AB3440" s="27"/>
    </row>
    <row r="3441" spans="1:28">
      <c r="A3441" s="12" t="s">
        <v>9549</v>
      </c>
      <c r="B3441" s="12">
        <v>150</v>
      </c>
      <c r="C3441" s="12">
        <v>78</v>
      </c>
      <c r="D3441" s="12">
        <v>4.01</v>
      </c>
      <c r="E3441" s="12">
        <v>4.00999999999999</v>
      </c>
      <c r="F3441" s="12">
        <v>-11.25</v>
      </c>
      <c r="G3441" s="12">
        <f t="shared" si="213"/>
        <v>0.35644444444444445</v>
      </c>
      <c r="H3441" s="12">
        <f t="shared" si="214"/>
        <v>0.35644444444444356</v>
      </c>
      <c r="I3441" s="17">
        <f t="shared" si="215"/>
        <v>0.52</v>
      </c>
      <c r="J3441" s="48" t="str">
        <f t="shared" si="216"/>
        <v>entry11_</v>
      </c>
      <c r="AA3441" s="26"/>
      <c r="AB3441" s="27"/>
    </row>
    <row r="3442" spans="1:28">
      <c r="A3442" s="12" t="s">
        <v>9550</v>
      </c>
      <c r="B3442" s="12">
        <v>108</v>
      </c>
      <c r="C3442" s="12">
        <v>39</v>
      </c>
      <c r="D3442" s="12">
        <v>5.9199999999999804</v>
      </c>
      <c r="E3442" s="12">
        <v>5.92</v>
      </c>
      <c r="F3442" s="12">
        <v>-16.6099999999999</v>
      </c>
      <c r="G3442" s="12">
        <f t="shared" si="213"/>
        <v>0.35641180012041035</v>
      </c>
      <c r="H3442" s="12">
        <f t="shared" si="214"/>
        <v>0.35641180012041151</v>
      </c>
      <c r="I3442" s="17">
        <f t="shared" si="215"/>
        <v>0.3611111111111111</v>
      </c>
      <c r="J3442" s="48" t="str">
        <f t="shared" si="216"/>
        <v>entry13_</v>
      </c>
      <c r="AA3442" s="26"/>
      <c r="AB3442" s="27"/>
    </row>
    <row r="3443" spans="1:28">
      <c r="A3443" s="12" t="s">
        <v>9551</v>
      </c>
      <c r="B3443" s="12">
        <v>104</v>
      </c>
      <c r="C3443" s="12">
        <v>38</v>
      </c>
      <c r="D3443" s="12">
        <v>4.3826340065340901</v>
      </c>
      <c r="E3443" s="12">
        <v>9.5493355969263902</v>
      </c>
      <c r="F3443" s="12">
        <v>-12.296701590392299</v>
      </c>
      <c r="G3443" s="12">
        <f t="shared" si="213"/>
        <v>0.35640728323100435</v>
      </c>
      <c r="H3443" s="12">
        <f t="shared" si="214"/>
        <v>0.77657699723212847</v>
      </c>
      <c r="I3443" s="17">
        <f t="shared" si="215"/>
        <v>0.36538461538461536</v>
      </c>
      <c r="J3443" s="48" t="str">
        <f t="shared" si="216"/>
        <v>entry13_</v>
      </c>
      <c r="AA3443" s="26"/>
      <c r="AB3443" s="27"/>
    </row>
    <row r="3444" spans="1:28">
      <c r="A3444" s="12" t="s">
        <v>9552</v>
      </c>
      <c r="B3444" s="12">
        <v>150</v>
      </c>
      <c r="C3444" s="12">
        <v>81</v>
      </c>
      <c r="D3444" s="12">
        <v>3.7691749538375601</v>
      </c>
      <c r="E3444" s="12">
        <v>8.3874843850578191</v>
      </c>
      <c r="F3444" s="12">
        <v>-10.5783094312202</v>
      </c>
      <c r="G3444" s="12">
        <f t="shared" si="213"/>
        <v>0.35631165625704225</v>
      </c>
      <c r="H3444" s="12">
        <f t="shared" si="214"/>
        <v>0.79289459621057135</v>
      </c>
      <c r="I3444" s="17">
        <f t="shared" si="215"/>
        <v>0.54</v>
      </c>
      <c r="J3444" s="48" t="str">
        <f t="shared" si="216"/>
        <v>entry11_</v>
      </c>
      <c r="AA3444" s="26"/>
      <c r="AB3444" s="27"/>
    </row>
    <row r="3445" spans="1:28">
      <c r="A3445" s="12" t="s">
        <v>9553</v>
      </c>
      <c r="B3445" s="12">
        <v>150</v>
      </c>
      <c r="C3445" s="12">
        <v>38</v>
      </c>
      <c r="D3445" s="12">
        <v>4.3077008950378204</v>
      </c>
      <c r="E3445" s="12">
        <v>5.1077008950378202</v>
      </c>
      <c r="F3445" s="12">
        <v>-12.1022991049621</v>
      </c>
      <c r="G3445" s="12">
        <f t="shared" si="213"/>
        <v>0.35594070661099486</v>
      </c>
      <c r="H3445" s="12">
        <f t="shared" si="214"/>
        <v>0.42204384891987973</v>
      </c>
      <c r="I3445" s="17">
        <f t="shared" si="215"/>
        <v>0.25333333333333335</v>
      </c>
      <c r="J3445" s="48" t="str">
        <f t="shared" si="216"/>
        <v>entry11_</v>
      </c>
      <c r="AA3445" s="26"/>
      <c r="AB3445" s="27"/>
    </row>
    <row r="3446" spans="1:28">
      <c r="A3446" s="12" t="s">
        <v>9554</v>
      </c>
      <c r="B3446" s="12">
        <v>150</v>
      </c>
      <c r="C3446" s="12">
        <v>38</v>
      </c>
      <c r="D3446" s="12">
        <v>4.3077008950378204</v>
      </c>
      <c r="E3446" s="12">
        <v>5.1077008950378202</v>
      </c>
      <c r="F3446" s="12">
        <v>-12.1022991049621</v>
      </c>
      <c r="G3446" s="12">
        <f t="shared" si="213"/>
        <v>0.35594070661099486</v>
      </c>
      <c r="H3446" s="12">
        <f t="shared" si="214"/>
        <v>0.42204384891987973</v>
      </c>
      <c r="I3446" s="17">
        <f t="shared" si="215"/>
        <v>0.25333333333333335</v>
      </c>
      <c r="J3446" s="48" t="str">
        <f t="shared" si="216"/>
        <v>entry11_</v>
      </c>
      <c r="AA3446" s="26"/>
      <c r="AB3446" s="27"/>
    </row>
    <row r="3447" spans="1:28">
      <c r="A3447" s="12" t="s">
        <v>9555</v>
      </c>
      <c r="B3447" s="12">
        <v>150</v>
      </c>
      <c r="C3447" s="12">
        <v>94</v>
      </c>
      <c r="D3447" s="12">
        <v>15.4655926898928</v>
      </c>
      <c r="E3447" s="12">
        <v>44.571274960228699</v>
      </c>
      <c r="F3447" s="12">
        <v>-43.4522803006221</v>
      </c>
      <c r="G3447" s="12">
        <f t="shared" si="213"/>
        <v>0.35592131374682728</v>
      </c>
      <c r="H3447" s="12">
        <f t="shared" si="214"/>
        <v>1.0257522655166749</v>
      </c>
      <c r="I3447" s="17">
        <f t="shared" si="215"/>
        <v>0.62666666666666671</v>
      </c>
      <c r="J3447" s="48" t="str">
        <f t="shared" si="216"/>
        <v>entry11_</v>
      </c>
      <c r="AA3447" s="26"/>
      <c r="AB3447" s="27"/>
    </row>
    <row r="3448" spans="1:28">
      <c r="A3448" s="12" t="s">
        <v>9556</v>
      </c>
      <c r="B3448" s="12">
        <v>328</v>
      </c>
      <c r="C3448" s="12">
        <v>106</v>
      </c>
      <c r="D3448" s="12">
        <v>3.6547858371961501</v>
      </c>
      <c r="E3448" s="12">
        <v>13.104785837196101</v>
      </c>
      <c r="F3448" s="12">
        <v>-10.28</v>
      </c>
      <c r="G3448" s="12">
        <f t="shared" si="213"/>
        <v>0.35552391412413914</v>
      </c>
      <c r="H3448" s="12">
        <f t="shared" si="214"/>
        <v>1.2747846145132395</v>
      </c>
      <c r="I3448" s="17">
        <f t="shared" si="215"/>
        <v>0.32317073170731708</v>
      </c>
      <c r="J3448" s="48" t="str">
        <f t="shared" si="216"/>
        <v>entry1_</v>
      </c>
      <c r="AA3448" s="26"/>
      <c r="AB3448" s="27"/>
    </row>
    <row r="3449" spans="1:28">
      <c r="A3449" s="12" t="s">
        <v>9557</v>
      </c>
      <c r="B3449" s="12">
        <v>328</v>
      </c>
      <c r="C3449" s="12">
        <v>88</v>
      </c>
      <c r="D3449" s="12">
        <v>3.4721787557942201</v>
      </c>
      <c r="E3449" s="12">
        <v>7.3621787557942104</v>
      </c>
      <c r="F3449" s="12">
        <v>-9.7700000000000102</v>
      </c>
      <c r="G3449" s="12">
        <f t="shared" si="213"/>
        <v>0.35539188902704366</v>
      </c>
      <c r="H3449" s="12">
        <f t="shared" si="214"/>
        <v>0.75354951441087026</v>
      </c>
      <c r="I3449" s="17">
        <f t="shared" si="215"/>
        <v>0.26829268292682928</v>
      </c>
      <c r="J3449" s="48" t="str">
        <f t="shared" si="216"/>
        <v>entry1_</v>
      </c>
      <c r="AA3449" s="26"/>
      <c r="AB3449" s="27"/>
    </row>
    <row r="3450" spans="1:28">
      <c r="A3450" s="12" t="s">
        <v>9558</v>
      </c>
      <c r="B3450" s="12">
        <v>57</v>
      </c>
      <c r="C3450" s="12">
        <v>28</v>
      </c>
      <c r="D3450" s="12">
        <v>1.9612341415363701</v>
      </c>
      <c r="E3450" s="12">
        <v>2.9112341415363598</v>
      </c>
      <c r="F3450" s="12">
        <v>-5.52</v>
      </c>
      <c r="G3450" s="12">
        <f t="shared" si="213"/>
        <v>0.35529604013340038</v>
      </c>
      <c r="H3450" s="12">
        <f t="shared" si="214"/>
        <v>0.52739748940876086</v>
      </c>
      <c r="I3450" s="17">
        <f t="shared" si="215"/>
        <v>0.49122807017543857</v>
      </c>
      <c r="J3450" s="48" t="str">
        <f t="shared" si="216"/>
        <v>entry12_</v>
      </c>
      <c r="AA3450" s="26"/>
      <c r="AB3450" s="27"/>
    </row>
    <row r="3451" spans="1:28">
      <c r="A3451" s="12" t="s">
        <v>9559</v>
      </c>
      <c r="B3451" s="12">
        <v>150</v>
      </c>
      <c r="C3451" s="12">
        <v>47</v>
      </c>
      <c r="D3451" s="12">
        <v>4.8442889843635202</v>
      </c>
      <c r="E3451" s="12">
        <v>5.6442889843635102</v>
      </c>
      <c r="F3451" s="12">
        <v>-13.66</v>
      </c>
      <c r="G3451" s="12">
        <f t="shared" si="213"/>
        <v>0.35463316137361056</v>
      </c>
      <c r="H3451" s="12">
        <f t="shared" si="214"/>
        <v>0.41319831510713839</v>
      </c>
      <c r="I3451" s="17">
        <f t="shared" si="215"/>
        <v>0.31333333333333335</v>
      </c>
      <c r="J3451" s="48" t="str">
        <f t="shared" si="216"/>
        <v>entry11_</v>
      </c>
      <c r="AA3451" s="26"/>
      <c r="AB3451" s="27"/>
    </row>
    <row r="3452" spans="1:28">
      <c r="A3452" s="12" t="s">
        <v>9560</v>
      </c>
      <c r="B3452" s="12">
        <v>53</v>
      </c>
      <c r="C3452" s="12">
        <v>14</v>
      </c>
      <c r="D3452" s="12">
        <v>5.51</v>
      </c>
      <c r="E3452" s="12">
        <v>10.3799999999999</v>
      </c>
      <c r="F3452" s="12">
        <v>-15.56</v>
      </c>
      <c r="G3452" s="12">
        <f t="shared" si="213"/>
        <v>0.35411311053984573</v>
      </c>
      <c r="H3452" s="12">
        <f t="shared" si="214"/>
        <v>0.66709511568122748</v>
      </c>
      <c r="I3452" s="17">
        <f t="shared" si="215"/>
        <v>0.26415094339622641</v>
      </c>
      <c r="J3452" s="48" t="str">
        <f t="shared" si="216"/>
        <v>entry14_</v>
      </c>
      <c r="AA3452" s="26"/>
      <c r="AB3452" s="27"/>
    </row>
    <row r="3453" spans="1:28">
      <c r="A3453" s="12" t="s">
        <v>9561</v>
      </c>
      <c r="B3453" s="12">
        <v>150</v>
      </c>
      <c r="C3453" s="12">
        <v>63</v>
      </c>
      <c r="D3453" s="12">
        <v>4.0225768329503202</v>
      </c>
      <c r="E3453" s="12">
        <v>12.663824141587201</v>
      </c>
      <c r="F3453" s="12">
        <v>-11.371247308636899</v>
      </c>
      <c r="G3453" s="12">
        <f t="shared" si="213"/>
        <v>0.35374983269381699</v>
      </c>
      <c r="H3453" s="12">
        <f t="shared" si="214"/>
        <v>1.1136706289000098</v>
      </c>
      <c r="I3453" s="17">
        <f t="shared" si="215"/>
        <v>0.42</v>
      </c>
      <c r="J3453" s="48" t="str">
        <f t="shared" si="216"/>
        <v>entry11_</v>
      </c>
      <c r="AA3453" s="26"/>
      <c r="AB3453" s="27"/>
    </row>
    <row r="3454" spans="1:28">
      <c r="A3454" s="12" t="s">
        <v>9562</v>
      </c>
      <c r="B3454" s="12">
        <v>57</v>
      </c>
      <c r="C3454" s="12">
        <v>36</v>
      </c>
      <c r="D3454" s="12">
        <v>5.2864829998020904</v>
      </c>
      <c r="E3454" s="12">
        <v>6.9979071641504902</v>
      </c>
      <c r="F3454" s="12">
        <v>-14.989999999999901</v>
      </c>
      <c r="G3454" s="12">
        <f t="shared" si="213"/>
        <v>0.35266731152782693</v>
      </c>
      <c r="H3454" s="12">
        <f t="shared" si="214"/>
        <v>0.46683836985660682</v>
      </c>
      <c r="I3454" s="17">
        <f t="shared" si="215"/>
        <v>0.63157894736842102</v>
      </c>
      <c r="J3454" s="48" t="str">
        <f t="shared" si="216"/>
        <v>entry12_</v>
      </c>
      <c r="AA3454" s="26"/>
      <c r="AB3454" s="27"/>
    </row>
    <row r="3455" spans="1:28">
      <c r="A3455" s="12" t="s">
        <v>9563</v>
      </c>
      <c r="B3455" s="12">
        <v>60</v>
      </c>
      <c r="C3455" s="12">
        <v>24</v>
      </c>
      <c r="D3455" s="12">
        <v>5.6369625905043401</v>
      </c>
      <c r="E3455" s="12">
        <v>17.9421167343394</v>
      </c>
      <c r="F3455" s="12">
        <v>-15.9951541438351</v>
      </c>
      <c r="G3455" s="12">
        <f t="shared" si="213"/>
        <v>0.35241689700608203</v>
      </c>
      <c r="H3455" s="12">
        <f t="shared" si="214"/>
        <v>1.1217220273713151</v>
      </c>
      <c r="I3455" s="17">
        <f t="shared" si="215"/>
        <v>0.4</v>
      </c>
      <c r="J3455" s="48" t="str">
        <f t="shared" si="216"/>
        <v>entry14_</v>
      </c>
      <c r="AA3455" s="26"/>
      <c r="AB3455" s="27"/>
    </row>
    <row r="3456" spans="1:28">
      <c r="A3456" s="12" t="s">
        <v>9564</v>
      </c>
      <c r="B3456" s="12">
        <v>150</v>
      </c>
      <c r="C3456" s="12">
        <v>74</v>
      </c>
      <c r="D3456" s="12">
        <v>4.3800000000000097</v>
      </c>
      <c r="E3456" s="12">
        <v>4.38</v>
      </c>
      <c r="F3456" s="12">
        <v>-12.4299999999999</v>
      </c>
      <c r="G3456" s="12">
        <f t="shared" si="213"/>
        <v>0.35237329042639137</v>
      </c>
      <c r="H3456" s="12">
        <f t="shared" si="214"/>
        <v>0.3523732904263906</v>
      </c>
      <c r="I3456" s="17">
        <f t="shared" si="215"/>
        <v>0.49333333333333335</v>
      </c>
      <c r="J3456" s="48" t="str">
        <f t="shared" si="216"/>
        <v>entry11_</v>
      </c>
      <c r="AA3456" s="26"/>
      <c r="AB3456" s="27"/>
    </row>
    <row r="3457" spans="1:28">
      <c r="A3457" s="12" t="s">
        <v>9565</v>
      </c>
      <c r="B3457" s="12">
        <v>108</v>
      </c>
      <c r="C3457" s="12">
        <v>63</v>
      </c>
      <c r="D3457" s="12">
        <v>7.9100000000000197</v>
      </c>
      <c r="E3457" s="12">
        <v>7.9400000000000199</v>
      </c>
      <c r="F3457" s="12">
        <v>-22.46</v>
      </c>
      <c r="G3457" s="12">
        <f t="shared" si="213"/>
        <v>0.3521816562778281</v>
      </c>
      <c r="H3457" s="12">
        <f t="shared" si="214"/>
        <v>0.35351736420302848</v>
      </c>
      <c r="I3457" s="17">
        <f t="shared" si="215"/>
        <v>0.58333333333333337</v>
      </c>
      <c r="J3457" s="48" t="str">
        <f t="shared" si="216"/>
        <v>entry13_</v>
      </c>
      <c r="AA3457" s="26"/>
      <c r="AB3457" s="27"/>
    </row>
    <row r="3458" spans="1:28">
      <c r="A3458" s="12" t="s">
        <v>9566</v>
      </c>
      <c r="B3458" s="12">
        <v>328</v>
      </c>
      <c r="C3458" s="12">
        <v>87</v>
      </c>
      <c r="D3458" s="12">
        <v>11.821330205991099</v>
      </c>
      <c r="E3458" s="12">
        <v>20.721330205991102</v>
      </c>
      <c r="F3458" s="12">
        <v>-33.58</v>
      </c>
      <c r="G3458" s="12">
        <f t="shared" ref="G3458:G3521" si="217">D3458/ABS(F3458)</f>
        <v>0.35203484830229603</v>
      </c>
      <c r="H3458" s="12">
        <f t="shared" ref="H3458:H3521" si="218">E3458/ABS(F3458)</f>
        <v>0.61707356182224848</v>
      </c>
      <c r="I3458" s="17">
        <f t="shared" ref="I3458:I3521" si="219">C3458/B3458</f>
        <v>0.2652439024390244</v>
      </c>
      <c r="J3458" s="48" t="str">
        <f t="shared" ref="J3458:J3521" si="220">LEFT(A3458,FIND("_",A3458,6))</f>
        <v>entry1_</v>
      </c>
      <c r="AA3458" s="26"/>
      <c r="AB3458" s="27"/>
    </row>
    <row r="3459" spans="1:28">
      <c r="A3459" s="12" t="s">
        <v>9567</v>
      </c>
      <c r="B3459" s="12">
        <v>328</v>
      </c>
      <c r="C3459" s="12">
        <v>138</v>
      </c>
      <c r="D3459" s="12">
        <v>11.6556413833792</v>
      </c>
      <c r="E3459" s="12">
        <v>15.255641383379199</v>
      </c>
      <c r="F3459" s="12">
        <v>-33.154358616620698</v>
      </c>
      <c r="G3459" s="12">
        <f t="shared" si="217"/>
        <v>0.35155683505022112</v>
      </c>
      <c r="H3459" s="12">
        <f t="shared" si="218"/>
        <v>0.46013984344524023</v>
      </c>
      <c r="I3459" s="17">
        <f t="shared" si="219"/>
        <v>0.42073170731707316</v>
      </c>
      <c r="J3459" s="48" t="str">
        <f t="shared" si="220"/>
        <v>entry1_</v>
      </c>
      <c r="AA3459" s="26"/>
      <c r="AB3459" s="27"/>
    </row>
    <row r="3460" spans="1:28">
      <c r="A3460" s="12" t="s">
        <v>9568</v>
      </c>
      <c r="B3460" s="12">
        <v>328</v>
      </c>
      <c r="C3460" s="12">
        <v>91</v>
      </c>
      <c r="D3460" s="12">
        <v>4.0721787557942104</v>
      </c>
      <c r="E3460" s="12">
        <v>14.8921787557942</v>
      </c>
      <c r="F3460" s="12">
        <v>-11.5899999999999</v>
      </c>
      <c r="G3460" s="12">
        <f t="shared" si="217"/>
        <v>0.35135278307111695</v>
      </c>
      <c r="H3460" s="12">
        <f t="shared" si="218"/>
        <v>1.2849161998096919</v>
      </c>
      <c r="I3460" s="17">
        <f t="shared" si="219"/>
        <v>0.27743902439024393</v>
      </c>
      <c r="J3460" s="48" t="str">
        <f t="shared" si="220"/>
        <v>entry1_</v>
      </c>
      <c r="AA3460" s="26"/>
      <c r="AB3460" s="27"/>
    </row>
    <row r="3461" spans="1:28">
      <c r="A3461" s="12" t="s">
        <v>9569</v>
      </c>
      <c r="B3461" s="12">
        <v>150</v>
      </c>
      <c r="C3461" s="12">
        <v>33</v>
      </c>
      <c r="D3461" s="12">
        <v>8.1531737499932007</v>
      </c>
      <c r="E3461" s="12">
        <v>10.163173749993099</v>
      </c>
      <c r="F3461" s="12">
        <v>-23.302573515942498</v>
      </c>
      <c r="G3461" s="12">
        <f t="shared" si="217"/>
        <v>0.34988297513213257</v>
      </c>
      <c r="H3461" s="12">
        <f t="shared" si="218"/>
        <v>0.43613954240032526</v>
      </c>
      <c r="I3461" s="17">
        <f t="shared" si="219"/>
        <v>0.22</v>
      </c>
      <c r="J3461" s="48" t="str">
        <f t="shared" si="220"/>
        <v>entry11_</v>
      </c>
      <c r="AA3461" s="26"/>
      <c r="AB3461" s="27"/>
    </row>
    <row r="3462" spans="1:28">
      <c r="A3462" s="12" t="s">
        <v>9570</v>
      </c>
      <c r="B3462" s="12">
        <v>320</v>
      </c>
      <c r="C3462" s="12">
        <v>107</v>
      </c>
      <c r="D3462" s="12">
        <v>6.7476897843721897</v>
      </c>
      <c r="E3462" s="12">
        <v>15.9771469630083</v>
      </c>
      <c r="F3462" s="12">
        <v>-19.289457178636098</v>
      </c>
      <c r="G3462" s="12">
        <f t="shared" si="217"/>
        <v>0.34981232089027087</v>
      </c>
      <c r="H3462" s="12">
        <f t="shared" si="218"/>
        <v>0.82828390737214086</v>
      </c>
      <c r="I3462" s="17">
        <f t="shared" si="219"/>
        <v>0.33437499999999998</v>
      </c>
      <c r="J3462" s="48" t="str">
        <f t="shared" si="220"/>
        <v>entry1_</v>
      </c>
      <c r="AA3462" s="26"/>
      <c r="AB3462" s="27"/>
    </row>
    <row r="3463" spans="1:28">
      <c r="A3463" s="12" t="s">
        <v>9571</v>
      </c>
      <c r="B3463" s="12">
        <v>57</v>
      </c>
      <c r="C3463" s="12">
        <v>27</v>
      </c>
      <c r="D3463" s="12">
        <v>1.3987937453707899</v>
      </c>
      <c r="E3463" s="12">
        <v>2.3787937453707899</v>
      </c>
      <c r="F3463" s="12">
        <v>-4.0021188072415699</v>
      </c>
      <c r="G3463" s="12">
        <f t="shared" si="217"/>
        <v>0.34951329851571744</v>
      </c>
      <c r="H3463" s="12">
        <f t="shared" si="218"/>
        <v>0.59438359027885923</v>
      </c>
      <c r="I3463" s="17">
        <f t="shared" si="219"/>
        <v>0.47368421052631576</v>
      </c>
      <c r="J3463" s="48" t="str">
        <f t="shared" si="220"/>
        <v>entry12_</v>
      </c>
      <c r="AA3463" s="26"/>
      <c r="AB3463" s="27"/>
    </row>
    <row r="3464" spans="1:28">
      <c r="A3464" s="12" t="s">
        <v>9572</v>
      </c>
      <c r="B3464" s="12">
        <v>57</v>
      </c>
      <c r="C3464" s="12">
        <v>27</v>
      </c>
      <c r="D3464" s="12">
        <v>1.3987937453707899</v>
      </c>
      <c r="E3464" s="12">
        <v>2.3787937453707899</v>
      </c>
      <c r="F3464" s="12">
        <v>-4.0021188072415699</v>
      </c>
      <c r="G3464" s="12">
        <f t="shared" si="217"/>
        <v>0.34951329851571744</v>
      </c>
      <c r="H3464" s="12">
        <f t="shared" si="218"/>
        <v>0.59438359027885923</v>
      </c>
      <c r="I3464" s="17">
        <f t="shared" si="219"/>
        <v>0.47368421052631576</v>
      </c>
      <c r="J3464" s="48" t="str">
        <f t="shared" si="220"/>
        <v>entry12_</v>
      </c>
      <c r="AA3464" s="26"/>
      <c r="AB3464" s="27"/>
    </row>
    <row r="3465" spans="1:28">
      <c r="A3465" s="12" t="s">
        <v>9573</v>
      </c>
      <c r="B3465" s="12">
        <v>296</v>
      </c>
      <c r="C3465" s="12">
        <v>120</v>
      </c>
      <c r="D3465" s="12">
        <v>8.0456413833792695</v>
      </c>
      <c r="E3465" s="12">
        <v>8.0456413833792695</v>
      </c>
      <c r="F3465" s="12">
        <v>-23.0543586166207</v>
      </c>
      <c r="G3465" s="12">
        <f t="shared" si="217"/>
        <v>0.3489856958145382</v>
      </c>
      <c r="H3465" s="12">
        <f t="shared" si="218"/>
        <v>0.3489856958145382</v>
      </c>
      <c r="I3465" s="17">
        <f t="shared" si="219"/>
        <v>0.40540540540540543</v>
      </c>
      <c r="J3465" s="48" t="str">
        <f t="shared" si="220"/>
        <v>entry2_</v>
      </c>
      <c r="AA3465" s="26"/>
      <c r="AB3465" s="27"/>
    </row>
    <row r="3466" spans="1:28">
      <c r="A3466" s="12" t="s">
        <v>9574</v>
      </c>
      <c r="B3466" s="12">
        <v>150</v>
      </c>
      <c r="C3466" s="12">
        <v>72</v>
      </c>
      <c r="D3466" s="12">
        <v>2.9845341092558901</v>
      </c>
      <c r="E3466" s="12">
        <v>3.1145341092558998</v>
      </c>
      <c r="F3466" s="12">
        <v>-8.5664593573326009</v>
      </c>
      <c r="G3466" s="12">
        <f t="shared" si="217"/>
        <v>0.34839762669290308</v>
      </c>
      <c r="H3466" s="12">
        <f t="shared" si="218"/>
        <v>0.36357309120832559</v>
      </c>
      <c r="I3466" s="17">
        <f t="shared" si="219"/>
        <v>0.48</v>
      </c>
      <c r="J3466" s="48" t="str">
        <f t="shared" si="220"/>
        <v>entry11_</v>
      </c>
      <c r="AA3466" s="26"/>
      <c r="AB3466" s="27"/>
    </row>
    <row r="3467" spans="1:28">
      <c r="A3467" s="12" t="s">
        <v>9575</v>
      </c>
      <c r="B3467" s="12">
        <v>53</v>
      </c>
      <c r="C3467" s="12">
        <v>22</v>
      </c>
      <c r="D3467" s="12">
        <v>2.9273411169671602</v>
      </c>
      <c r="E3467" s="12">
        <v>6.6973411169671602</v>
      </c>
      <c r="F3467" s="12">
        <v>-8.4026588830328297</v>
      </c>
      <c r="G3467" s="12">
        <f t="shared" si="217"/>
        <v>0.3483827152472212</v>
      </c>
      <c r="H3467" s="12">
        <f t="shared" si="218"/>
        <v>0.79705022067370213</v>
      </c>
      <c r="I3467" s="17">
        <f t="shared" si="219"/>
        <v>0.41509433962264153</v>
      </c>
      <c r="J3467" s="48" t="str">
        <f t="shared" si="220"/>
        <v>entry12_</v>
      </c>
      <c r="AA3467" s="26"/>
      <c r="AB3467" s="27"/>
    </row>
    <row r="3468" spans="1:28">
      <c r="A3468" s="12" t="s">
        <v>9576</v>
      </c>
      <c r="B3468" s="12">
        <v>150</v>
      </c>
      <c r="C3468" s="12">
        <v>79</v>
      </c>
      <c r="D3468" s="12">
        <v>5.3593025597414501</v>
      </c>
      <c r="E3468" s="12">
        <v>8.8697287251371399</v>
      </c>
      <c r="F3468" s="12">
        <v>-15.386213797017399</v>
      </c>
      <c r="G3468" s="12">
        <f t="shared" si="217"/>
        <v>0.34831847720589615</v>
      </c>
      <c r="H3468" s="12">
        <f t="shared" si="218"/>
        <v>0.57647247348509656</v>
      </c>
      <c r="I3468" s="17">
        <f t="shared" si="219"/>
        <v>0.52666666666666662</v>
      </c>
      <c r="J3468" s="48" t="str">
        <f t="shared" si="220"/>
        <v>entry11_</v>
      </c>
      <c r="AA3468" s="26"/>
      <c r="AB3468" s="27"/>
    </row>
    <row r="3469" spans="1:28">
      <c r="A3469" s="12" t="s">
        <v>9577</v>
      </c>
      <c r="B3469" s="12">
        <v>320</v>
      </c>
      <c r="C3469" s="12">
        <v>76</v>
      </c>
      <c r="D3469" s="12">
        <v>4.6023064824430699</v>
      </c>
      <c r="E3469" s="12">
        <v>17.531080048280401</v>
      </c>
      <c r="F3469" s="12">
        <v>-13.2287735658374</v>
      </c>
      <c r="G3469" s="12">
        <f t="shared" si="217"/>
        <v>0.34790122149556479</v>
      </c>
      <c r="H3469" s="12">
        <f t="shared" si="218"/>
        <v>1.3252233822758503</v>
      </c>
      <c r="I3469" s="17">
        <f t="shared" si="219"/>
        <v>0.23749999999999999</v>
      </c>
      <c r="J3469" s="48" t="str">
        <f t="shared" si="220"/>
        <v>entry1_</v>
      </c>
      <c r="AA3469" s="26"/>
      <c r="AB3469" s="27"/>
    </row>
    <row r="3470" spans="1:28">
      <c r="A3470" s="12" t="s">
        <v>9578</v>
      </c>
      <c r="B3470" s="12">
        <v>296</v>
      </c>
      <c r="C3470" s="12">
        <v>86</v>
      </c>
      <c r="D3470" s="12">
        <v>16.518917140984399</v>
      </c>
      <c r="E3470" s="12">
        <v>33.708917140984397</v>
      </c>
      <c r="F3470" s="12">
        <v>-47.501082859015497</v>
      </c>
      <c r="G3470" s="12">
        <f t="shared" si="217"/>
        <v>0.34775874878501178</v>
      </c>
      <c r="H3470" s="12">
        <f t="shared" si="218"/>
        <v>0.70964523568932902</v>
      </c>
      <c r="I3470" s="17">
        <f t="shared" si="219"/>
        <v>0.29054054054054052</v>
      </c>
      <c r="J3470" s="48" t="str">
        <f t="shared" si="220"/>
        <v>entry2_</v>
      </c>
      <c r="AA3470" s="26"/>
      <c r="AB3470" s="27"/>
    </row>
    <row r="3471" spans="1:28">
      <c r="A3471" s="12" t="s">
        <v>9579</v>
      </c>
      <c r="B3471" s="12">
        <v>60</v>
      </c>
      <c r="C3471" s="12">
        <v>23</v>
      </c>
      <c r="D3471" s="12">
        <v>6.28310869128223</v>
      </c>
      <c r="E3471" s="12">
        <v>8.7582628351173692</v>
      </c>
      <c r="F3471" s="12">
        <v>-18.100332314529599</v>
      </c>
      <c r="G3471" s="12">
        <f t="shared" si="217"/>
        <v>0.34712670364834231</v>
      </c>
      <c r="H3471" s="12">
        <f t="shared" si="218"/>
        <v>0.48387304072240089</v>
      </c>
      <c r="I3471" s="17">
        <f t="shared" si="219"/>
        <v>0.38333333333333336</v>
      </c>
      <c r="J3471" s="48" t="str">
        <f t="shared" si="220"/>
        <v>entry14_</v>
      </c>
      <c r="AA3471" s="26"/>
      <c r="AB3471" s="27"/>
    </row>
    <row r="3472" spans="1:28">
      <c r="A3472" s="12" t="s">
        <v>9580</v>
      </c>
      <c r="B3472" s="12">
        <v>36</v>
      </c>
      <c r="C3472" s="12">
        <v>28</v>
      </c>
      <c r="D3472" s="12">
        <v>4.2799999999999896</v>
      </c>
      <c r="E3472" s="12">
        <v>4.2799999999999896</v>
      </c>
      <c r="F3472" s="12">
        <v>-12.35</v>
      </c>
      <c r="G3472" s="12">
        <f t="shared" si="217"/>
        <v>0.34655870445344045</v>
      </c>
      <c r="H3472" s="12">
        <f t="shared" si="218"/>
        <v>0.34655870445344045</v>
      </c>
      <c r="I3472" s="17">
        <f t="shared" si="219"/>
        <v>0.77777777777777779</v>
      </c>
      <c r="J3472" s="48" t="str">
        <f t="shared" si="220"/>
        <v>entry17_</v>
      </c>
      <c r="AA3472" s="26"/>
      <c r="AB3472" s="27"/>
    </row>
    <row r="3473" spans="1:28">
      <c r="A3473" s="12" t="s">
        <v>9581</v>
      </c>
      <c r="B3473" s="12">
        <v>150</v>
      </c>
      <c r="C3473" s="12">
        <v>79</v>
      </c>
      <c r="D3473" s="12">
        <v>3.79118974524896</v>
      </c>
      <c r="E3473" s="12">
        <v>6.1197287251371399</v>
      </c>
      <c r="F3473" s="12">
        <v>-10.942140610411901</v>
      </c>
      <c r="G3473" s="12">
        <f t="shared" si="217"/>
        <v>0.34647605804311138</v>
      </c>
      <c r="H3473" s="12">
        <f t="shared" si="218"/>
        <v>0.55928076077855959</v>
      </c>
      <c r="I3473" s="17">
        <f t="shared" si="219"/>
        <v>0.52666666666666662</v>
      </c>
      <c r="J3473" s="48" t="str">
        <f t="shared" si="220"/>
        <v>entry11_</v>
      </c>
      <c r="AA3473" s="26"/>
      <c r="AB3473" s="27"/>
    </row>
    <row r="3474" spans="1:28">
      <c r="A3474" s="12" t="s">
        <v>9582</v>
      </c>
      <c r="B3474" s="12">
        <v>287</v>
      </c>
      <c r="C3474" s="12">
        <v>119</v>
      </c>
      <c r="D3474" s="12">
        <v>6.07875367557729</v>
      </c>
      <c r="E3474" s="12">
        <v>8.6887536755772992</v>
      </c>
      <c r="F3474" s="12">
        <v>-17.5769552345606</v>
      </c>
      <c r="G3474" s="12">
        <f t="shared" si="217"/>
        <v>0.34583655669924968</v>
      </c>
      <c r="H3474" s="12">
        <f t="shared" si="218"/>
        <v>0.4943264382043302</v>
      </c>
      <c r="I3474" s="17">
        <f t="shared" si="219"/>
        <v>0.41463414634146339</v>
      </c>
      <c r="J3474" s="48" t="str">
        <f t="shared" si="220"/>
        <v>entry2_</v>
      </c>
      <c r="AA3474" s="26"/>
      <c r="AB3474" s="27"/>
    </row>
    <row r="3475" spans="1:28">
      <c r="A3475" s="12" t="s">
        <v>9583</v>
      </c>
      <c r="B3475" s="12">
        <v>296</v>
      </c>
      <c r="C3475" s="12">
        <v>87</v>
      </c>
      <c r="D3475" s="12">
        <v>12.845641383379199</v>
      </c>
      <c r="E3475" s="12">
        <v>28.3056413833792</v>
      </c>
      <c r="F3475" s="12">
        <v>-37.234358616620703</v>
      </c>
      <c r="G3475" s="12">
        <f t="shared" si="217"/>
        <v>0.34499429722001851</v>
      </c>
      <c r="H3475" s="12">
        <f t="shared" si="218"/>
        <v>0.76020220127396276</v>
      </c>
      <c r="I3475" s="17">
        <f t="shared" si="219"/>
        <v>0.29391891891891891</v>
      </c>
      <c r="J3475" s="48" t="str">
        <f t="shared" si="220"/>
        <v>entry2_</v>
      </c>
      <c r="AA3475" s="26"/>
      <c r="AB3475" s="27"/>
    </row>
    <row r="3476" spans="1:28">
      <c r="A3476" s="12" t="s">
        <v>9584</v>
      </c>
      <c r="B3476" s="12">
        <v>60</v>
      </c>
      <c r="C3476" s="12">
        <v>6</v>
      </c>
      <c r="D3476" s="12">
        <v>10.510759108350401</v>
      </c>
      <c r="E3476" s="12">
        <v>39.060759108350403</v>
      </c>
      <c r="F3476" s="12">
        <v>-30.4792408916495</v>
      </c>
      <c r="G3476" s="12">
        <f t="shared" si="217"/>
        <v>0.34484976662361921</v>
      </c>
      <c r="H3476" s="12">
        <f t="shared" si="218"/>
        <v>1.2815528853624438</v>
      </c>
      <c r="I3476" s="17">
        <f t="shared" si="219"/>
        <v>0.1</v>
      </c>
      <c r="J3476" s="48" t="str">
        <f t="shared" si="220"/>
        <v>entry14_</v>
      </c>
      <c r="AA3476" s="26"/>
      <c r="AB3476" s="27"/>
    </row>
    <row r="3477" spans="1:28">
      <c r="A3477" s="12" t="s">
        <v>9585</v>
      </c>
      <c r="B3477" s="12">
        <v>60</v>
      </c>
      <c r="C3477" s="12">
        <v>40</v>
      </c>
      <c r="D3477" s="12">
        <v>7.2221123186668903</v>
      </c>
      <c r="E3477" s="12">
        <v>12.0012423993991</v>
      </c>
      <c r="F3477" s="12">
        <v>-20.9499999999999</v>
      </c>
      <c r="G3477" s="12">
        <f t="shared" si="217"/>
        <v>0.34473089826572434</v>
      </c>
      <c r="H3477" s="12">
        <f t="shared" si="218"/>
        <v>0.57285166584244185</v>
      </c>
      <c r="I3477" s="17">
        <f t="shared" si="219"/>
        <v>0.66666666666666663</v>
      </c>
      <c r="J3477" s="48" t="str">
        <f t="shared" si="220"/>
        <v>entry14_</v>
      </c>
      <c r="AA3477" s="26"/>
      <c r="AB3477" s="27"/>
    </row>
    <row r="3478" spans="1:28">
      <c r="A3478" s="12" t="s">
        <v>9586</v>
      </c>
      <c r="B3478" s="12">
        <v>57</v>
      </c>
      <c r="C3478" s="12">
        <v>27</v>
      </c>
      <c r="D3478" s="12">
        <v>1.95051394508525</v>
      </c>
      <c r="E3478" s="12">
        <v>7.6105139450852501</v>
      </c>
      <c r="F3478" s="12">
        <v>-5.66</v>
      </c>
      <c r="G3478" s="12">
        <f t="shared" si="217"/>
        <v>0.34461377121647524</v>
      </c>
      <c r="H3478" s="12">
        <f t="shared" si="218"/>
        <v>1.3446137712164752</v>
      </c>
      <c r="I3478" s="17">
        <f t="shared" si="219"/>
        <v>0.47368421052631576</v>
      </c>
      <c r="J3478" s="48" t="str">
        <f t="shared" si="220"/>
        <v>entry12_</v>
      </c>
      <c r="AA3478" s="26"/>
      <c r="AB3478" s="27"/>
    </row>
    <row r="3479" spans="1:28">
      <c r="A3479" s="12" t="s">
        <v>9587</v>
      </c>
      <c r="B3479" s="12">
        <v>240</v>
      </c>
      <c r="C3479" s="12">
        <v>146</v>
      </c>
      <c r="D3479" s="12">
        <v>6.0799999999999796</v>
      </c>
      <c r="E3479" s="12">
        <v>9.2100000000000009</v>
      </c>
      <c r="F3479" s="12">
        <v>-17.649999999999999</v>
      </c>
      <c r="G3479" s="12">
        <f t="shared" si="217"/>
        <v>0.34447592067988558</v>
      </c>
      <c r="H3479" s="12">
        <f t="shared" si="218"/>
        <v>0.52181303116147315</v>
      </c>
      <c r="I3479" s="17">
        <f t="shared" si="219"/>
        <v>0.60833333333333328</v>
      </c>
      <c r="J3479" s="48" t="str">
        <f t="shared" si="220"/>
        <v>entry16_</v>
      </c>
      <c r="AA3479" s="26"/>
      <c r="AB3479" s="27"/>
    </row>
    <row r="3480" spans="1:28">
      <c r="A3480" s="12" t="s">
        <v>9588</v>
      </c>
      <c r="B3480" s="12">
        <v>296</v>
      </c>
      <c r="C3480" s="12">
        <v>44</v>
      </c>
      <c r="D3480" s="12">
        <v>26.995360478337599</v>
      </c>
      <c r="E3480" s="12">
        <v>37.785360478337701</v>
      </c>
      <c r="F3480" s="12">
        <v>-78.474639521662198</v>
      </c>
      <c r="G3480" s="12">
        <f t="shared" si="217"/>
        <v>0.34400107656290385</v>
      </c>
      <c r="H3480" s="12">
        <f t="shared" si="218"/>
        <v>0.48149772599984231</v>
      </c>
      <c r="I3480" s="17">
        <f t="shared" si="219"/>
        <v>0.14864864864864866</v>
      </c>
      <c r="J3480" s="48" t="str">
        <f t="shared" si="220"/>
        <v>entry2_</v>
      </c>
      <c r="AA3480" s="26"/>
      <c r="AB3480" s="27"/>
    </row>
    <row r="3481" spans="1:28">
      <c r="A3481" s="12" t="s">
        <v>9589</v>
      </c>
      <c r="B3481" s="12">
        <v>150</v>
      </c>
      <c r="C3481" s="12">
        <v>86</v>
      </c>
      <c r="D3481" s="12">
        <v>12.05</v>
      </c>
      <c r="E3481" s="12">
        <v>12.9</v>
      </c>
      <c r="F3481" s="12">
        <v>-35.06</v>
      </c>
      <c r="G3481" s="12">
        <f t="shared" si="217"/>
        <v>0.34369652025099828</v>
      </c>
      <c r="H3481" s="12">
        <f t="shared" si="218"/>
        <v>0.36794067313177409</v>
      </c>
      <c r="I3481" s="17">
        <f t="shared" si="219"/>
        <v>0.57333333333333336</v>
      </c>
      <c r="J3481" s="48" t="str">
        <f t="shared" si="220"/>
        <v>entry11_</v>
      </c>
      <c r="AA3481" s="26"/>
      <c r="AB3481" s="27"/>
    </row>
    <row r="3482" spans="1:28">
      <c r="A3482" s="12" t="s">
        <v>9590</v>
      </c>
      <c r="B3482" s="12">
        <v>328</v>
      </c>
      <c r="C3482" s="12">
        <v>155</v>
      </c>
      <c r="D3482" s="12">
        <v>6.3287340235498402</v>
      </c>
      <c r="E3482" s="12">
        <v>13.2887340235498</v>
      </c>
      <c r="F3482" s="12">
        <v>-18.421265976450101</v>
      </c>
      <c r="G3482" s="12">
        <f t="shared" si="217"/>
        <v>0.34355586807337485</v>
      </c>
      <c r="H3482" s="12">
        <f t="shared" si="218"/>
        <v>0.72138006370128027</v>
      </c>
      <c r="I3482" s="17">
        <f t="shared" si="219"/>
        <v>0.47256097560975607</v>
      </c>
      <c r="J3482" s="48" t="str">
        <f t="shared" si="220"/>
        <v>entry1_</v>
      </c>
      <c r="AA3482" s="26"/>
      <c r="AB3482" s="27"/>
    </row>
    <row r="3483" spans="1:28">
      <c r="A3483" s="12" t="s">
        <v>9591</v>
      </c>
      <c r="B3483" s="12">
        <v>53</v>
      </c>
      <c r="C3483" s="12">
        <v>16</v>
      </c>
      <c r="D3483" s="12">
        <v>2.48213592067252</v>
      </c>
      <c r="E3483" s="12">
        <v>8.4021359206725208</v>
      </c>
      <c r="F3483" s="12">
        <v>-7.23786407932747</v>
      </c>
      <c r="G3483" s="12">
        <f t="shared" si="217"/>
        <v>0.3429376254469752</v>
      </c>
      <c r="H3483" s="12">
        <f t="shared" si="218"/>
        <v>1.1608584837438993</v>
      </c>
      <c r="I3483" s="17">
        <f t="shared" si="219"/>
        <v>0.30188679245283018</v>
      </c>
      <c r="J3483" s="48" t="str">
        <f t="shared" si="220"/>
        <v>entry12_</v>
      </c>
      <c r="AA3483" s="26"/>
      <c r="AB3483" s="27"/>
    </row>
    <row r="3484" spans="1:28">
      <c r="A3484" s="12" t="s">
        <v>9592</v>
      </c>
      <c r="B3484" s="12">
        <v>328</v>
      </c>
      <c r="C3484" s="12">
        <v>82</v>
      </c>
      <c r="D3484" s="12">
        <v>11.2721787557941</v>
      </c>
      <c r="E3484" s="12">
        <v>20.442178755794099</v>
      </c>
      <c r="F3484" s="12">
        <v>-32.947821244205699</v>
      </c>
      <c r="G3484" s="12">
        <f t="shared" si="217"/>
        <v>0.34212212917649171</v>
      </c>
      <c r="H3484" s="12">
        <f t="shared" si="218"/>
        <v>0.62044098771444933</v>
      </c>
      <c r="I3484" s="17">
        <f t="shared" si="219"/>
        <v>0.25</v>
      </c>
      <c r="J3484" s="48" t="str">
        <f t="shared" si="220"/>
        <v>entry1_</v>
      </c>
      <c r="AA3484" s="26"/>
      <c r="AB3484" s="27"/>
    </row>
    <row r="3485" spans="1:28">
      <c r="A3485" s="12" t="s">
        <v>9593</v>
      </c>
      <c r="B3485" s="12">
        <v>60</v>
      </c>
      <c r="C3485" s="12">
        <v>23</v>
      </c>
      <c r="D3485" s="12">
        <v>7.0431086912822298</v>
      </c>
      <c r="E3485" s="12">
        <v>9.5182628351173708</v>
      </c>
      <c r="F3485" s="12">
        <v>-20.590332314529601</v>
      </c>
      <c r="G3485" s="12">
        <f t="shared" si="217"/>
        <v>0.34205901020413593</v>
      </c>
      <c r="H3485" s="12">
        <f t="shared" si="218"/>
        <v>0.46226853892983522</v>
      </c>
      <c r="I3485" s="17">
        <f t="shared" si="219"/>
        <v>0.38333333333333336</v>
      </c>
      <c r="J3485" s="48" t="str">
        <f t="shared" si="220"/>
        <v>entry14_</v>
      </c>
      <c r="AA3485" s="26"/>
      <c r="AB3485" s="27"/>
    </row>
    <row r="3486" spans="1:28">
      <c r="A3486" s="12" t="s">
        <v>9594</v>
      </c>
      <c r="B3486" s="12">
        <v>320</v>
      </c>
      <c r="C3486" s="12">
        <v>134</v>
      </c>
      <c r="D3486" s="12">
        <v>14.0459953743062</v>
      </c>
      <c r="E3486" s="12">
        <v>16.6247280204704</v>
      </c>
      <c r="F3486" s="12">
        <v>-41.079706937984703</v>
      </c>
      <c r="G3486" s="12">
        <f t="shared" si="217"/>
        <v>0.34192053501040071</v>
      </c>
      <c r="H3486" s="12">
        <f t="shared" si="218"/>
        <v>0.40469441628606662</v>
      </c>
      <c r="I3486" s="17">
        <f t="shared" si="219"/>
        <v>0.41875000000000001</v>
      </c>
      <c r="J3486" s="48" t="str">
        <f t="shared" si="220"/>
        <v>entry1_</v>
      </c>
      <c r="AA3486" s="26"/>
      <c r="AB3486" s="27"/>
    </row>
    <row r="3487" spans="1:28">
      <c r="A3487" s="12" t="s">
        <v>9595</v>
      </c>
      <c r="B3487" s="12">
        <v>296</v>
      </c>
      <c r="C3487" s="12">
        <v>55</v>
      </c>
      <c r="D3487" s="12">
        <v>8.2521787557942208</v>
      </c>
      <c r="E3487" s="12">
        <v>25.602178755794199</v>
      </c>
      <c r="F3487" s="12">
        <v>-24.1378212442057</v>
      </c>
      <c r="G3487" s="12">
        <f t="shared" si="217"/>
        <v>0.34187753204010335</v>
      </c>
      <c r="H3487" s="12">
        <f t="shared" si="218"/>
        <v>1.0606665157046855</v>
      </c>
      <c r="I3487" s="17">
        <f t="shared" si="219"/>
        <v>0.1858108108108108</v>
      </c>
      <c r="J3487" s="48" t="str">
        <f t="shared" si="220"/>
        <v>entry2_</v>
      </c>
      <c r="AA3487" s="26"/>
      <c r="AB3487" s="27"/>
    </row>
    <row r="3488" spans="1:28">
      <c r="A3488" s="12" t="s">
        <v>9596</v>
      </c>
      <c r="B3488" s="12">
        <v>150</v>
      </c>
      <c r="C3488" s="12">
        <v>76</v>
      </c>
      <c r="D3488" s="12">
        <v>4.4099999999999904</v>
      </c>
      <c r="E3488" s="12">
        <v>4.4099999999999797</v>
      </c>
      <c r="F3488" s="12">
        <v>-12.91</v>
      </c>
      <c r="G3488" s="12">
        <f t="shared" si="217"/>
        <v>0.34159566227730365</v>
      </c>
      <c r="H3488" s="12">
        <f t="shared" si="218"/>
        <v>0.34159566227730281</v>
      </c>
      <c r="I3488" s="17">
        <f t="shared" si="219"/>
        <v>0.50666666666666671</v>
      </c>
      <c r="J3488" s="48" t="str">
        <f t="shared" si="220"/>
        <v>entry11_</v>
      </c>
      <c r="AA3488" s="26"/>
      <c r="AB3488" s="27"/>
    </row>
    <row r="3489" spans="1:28">
      <c r="A3489" s="12" t="s">
        <v>9597</v>
      </c>
      <c r="B3489" s="12">
        <v>287</v>
      </c>
      <c r="C3489" s="12">
        <v>99</v>
      </c>
      <c r="D3489" s="12">
        <v>4.4140212367000302</v>
      </c>
      <c r="E3489" s="12">
        <v>4.68402123670002</v>
      </c>
      <c r="F3489" s="12">
        <v>-12.9226315141531</v>
      </c>
      <c r="G3489" s="12">
        <f t="shared" si="217"/>
        <v>0.34157293983549047</v>
      </c>
      <c r="H3489" s="12">
        <f t="shared" si="218"/>
        <v>0.36246651709986433</v>
      </c>
      <c r="I3489" s="17">
        <f t="shared" si="219"/>
        <v>0.34494773519163763</v>
      </c>
      <c r="J3489" s="48" t="str">
        <f t="shared" si="220"/>
        <v>entry2_</v>
      </c>
      <c r="AA3489" s="26"/>
      <c r="AB3489" s="27"/>
    </row>
    <row r="3490" spans="1:28">
      <c r="A3490" s="12" t="s">
        <v>9598</v>
      </c>
      <c r="B3490" s="12">
        <v>150</v>
      </c>
      <c r="C3490" s="12">
        <v>94</v>
      </c>
      <c r="D3490" s="12">
        <v>6.7844203529109297</v>
      </c>
      <c r="E3490" s="12">
        <v>22.777122057343099</v>
      </c>
      <c r="F3490" s="12">
        <v>-19.862701704432201</v>
      </c>
      <c r="G3490" s="12">
        <f t="shared" si="217"/>
        <v>0.34156583801472695</v>
      </c>
      <c r="H3490" s="12">
        <f t="shared" si="218"/>
        <v>1.1467282948855124</v>
      </c>
      <c r="I3490" s="17">
        <f t="shared" si="219"/>
        <v>0.62666666666666671</v>
      </c>
      <c r="J3490" s="48" t="str">
        <f t="shared" si="220"/>
        <v>entry11_</v>
      </c>
      <c r="AA3490" s="26"/>
      <c r="AB3490" s="27"/>
    </row>
    <row r="3491" spans="1:28">
      <c r="A3491" s="12" t="s">
        <v>9599</v>
      </c>
      <c r="B3491" s="12">
        <v>53</v>
      </c>
      <c r="C3491" s="12">
        <v>22</v>
      </c>
      <c r="D3491" s="12">
        <v>3.19999999999999</v>
      </c>
      <c r="E3491" s="12">
        <v>3.2</v>
      </c>
      <c r="F3491" s="12">
        <v>-9.3699999999999903</v>
      </c>
      <c r="G3491" s="12">
        <f t="shared" si="217"/>
        <v>0.3415154749199566</v>
      </c>
      <c r="H3491" s="12">
        <f t="shared" si="218"/>
        <v>0.34151547491995771</v>
      </c>
      <c r="I3491" s="17">
        <f t="shared" si="219"/>
        <v>0.41509433962264153</v>
      </c>
      <c r="J3491" s="48" t="str">
        <f t="shared" si="220"/>
        <v>entry14_</v>
      </c>
      <c r="AA3491" s="26"/>
      <c r="AB3491" s="27"/>
    </row>
    <row r="3492" spans="1:28">
      <c r="A3492" s="12" t="s">
        <v>9600</v>
      </c>
      <c r="B3492" s="12">
        <v>53</v>
      </c>
      <c r="C3492" s="12">
        <v>22</v>
      </c>
      <c r="D3492" s="12">
        <v>3.19999999999999</v>
      </c>
      <c r="E3492" s="12">
        <v>3.2</v>
      </c>
      <c r="F3492" s="12">
        <v>-9.3699999999999903</v>
      </c>
      <c r="G3492" s="12">
        <f t="shared" si="217"/>
        <v>0.3415154749199566</v>
      </c>
      <c r="H3492" s="12">
        <f t="shared" si="218"/>
        <v>0.34151547491995771</v>
      </c>
      <c r="I3492" s="17">
        <f t="shared" si="219"/>
        <v>0.41509433962264153</v>
      </c>
      <c r="J3492" s="48" t="str">
        <f t="shared" si="220"/>
        <v>entry14_</v>
      </c>
      <c r="AA3492" s="26"/>
      <c r="AB3492" s="27"/>
    </row>
    <row r="3493" spans="1:28">
      <c r="A3493" s="12" t="s">
        <v>9601</v>
      </c>
      <c r="B3493" s="12">
        <v>287</v>
      </c>
      <c r="C3493" s="12">
        <v>107</v>
      </c>
      <c r="D3493" s="12">
        <v>10.6270331860757</v>
      </c>
      <c r="E3493" s="12">
        <v>27.3204881387969</v>
      </c>
      <c r="F3493" s="12">
        <v>-31.1456194563428</v>
      </c>
      <c r="G3493" s="12">
        <f t="shared" si="217"/>
        <v>0.34120474633589304</v>
      </c>
      <c r="H3493" s="12">
        <f t="shared" si="218"/>
        <v>0.87718557587503976</v>
      </c>
      <c r="I3493" s="17">
        <f t="shared" si="219"/>
        <v>0.37282229965156793</v>
      </c>
      <c r="J3493" s="48" t="str">
        <f t="shared" si="220"/>
        <v>entry2_</v>
      </c>
      <c r="AA3493" s="26"/>
      <c r="AB3493" s="27"/>
    </row>
    <row r="3494" spans="1:28">
      <c r="A3494" s="12" t="s">
        <v>9602</v>
      </c>
      <c r="B3494" s="12">
        <v>287</v>
      </c>
      <c r="C3494" s="12">
        <v>186</v>
      </c>
      <c r="D3494" s="12">
        <v>24.663113989641101</v>
      </c>
      <c r="E3494" s="12">
        <v>52.799867303515299</v>
      </c>
      <c r="F3494" s="12">
        <v>-72.419743364379102</v>
      </c>
      <c r="G3494" s="12">
        <f t="shared" si="217"/>
        <v>0.34055787612431776</v>
      </c>
      <c r="H3494" s="12">
        <f t="shared" si="218"/>
        <v>0.72908111587545099</v>
      </c>
      <c r="I3494" s="17">
        <f t="shared" si="219"/>
        <v>0.6480836236933798</v>
      </c>
      <c r="J3494" s="48" t="str">
        <f t="shared" si="220"/>
        <v>entry2_</v>
      </c>
      <c r="AA3494" s="26"/>
      <c r="AB3494" s="27"/>
    </row>
    <row r="3495" spans="1:28">
      <c r="A3495" s="12" t="s">
        <v>9603</v>
      </c>
      <c r="B3495" s="12">
        <v>150</v>
      </c>
      <c r="C3495" s="12">
        <v>39</v>
      </c>
      <c r="D3495" s="12">
        <v>3.2414575011678401</v>
      </c>
      <c r="E3495" s="12">
        <v>6.0014575011678302</v>
      </c>
      <c r="F3495" s="12">
        <v>-9.5185424988321596</v>
      </c>
      <c r="G3495" s="12">
        <f t="shared" si="217"/>
        <v>0.34054136981218902</v>
      </c>
      <c r="H3495" s="12">
        <f t="shared" si="218"/>
        <v>0.63050172879977739</v>
      </c>
      <c r="I3495" s="17">
        <f t="shared" si="219"/>
        <v>0.26</v>
      </c>
      <c r="J3495" s="48" t="str">
        <f t="shared" si="220"/>
        <v>entry11_</v>
      </c>
      <c r="AA3495" s="26"/>
      <c r="AB3495" s="27"/>
    </row>
    <row r="3496" spans="1:28">
      <c r="A3496" s="12" t="s">
        <v>9604</v>
      </c>
      <c r="B3496" s="12">
        <v>320</v>
      </c>
      <c r="C3496" s="12">
        <v>89</v>
      </c>
      <c r="D3496" s="12">
        <v>6.4910081370386097</v>
      </c>
      <c r="E3496" s="12">
        <v>23.0002822675822</v>
      </c>
      <c r="F3496" s="12">
        <v>-19.089274130543501</v>
      </c>
      <c r="G3496" s="12">
        <f t="shared" si="217"/>
        <v>0.3400343089343964</v>
      </c>
      <c r="H3496" s="12">
        <f t="shared" si="218"/>
        <v>1.2048798770604352</v>
      </c>
      <c r="I3496" s="17">
        <f t="shared" si="219"/>
        <v>0.27812500000000001</v>
      </c>
      <c r="J3496" s="48" t="str">
        <f t="shared" si="220"/>
        <v>entry1_</v>
      </c>
      <c r="AA3496" s="26"/>
      <c r="AB3496" s="27"/>
    </row>
    <row r="3497" spans="1:28">
      <c r="A3497" s="12" t="s">
        <v>9605</v>
      </c>
      <c r="B3497" s="12">
        <v>320</v>
      </c>
      <c r="C3497" s="12">
        <v>89</v>
      </c>
      <c r="D3497" s="12">
        <v>6.4910081370386097</v>
      </c>
      <c r="E3497" s="12">
        <v>23.0002822675822</v>
      </c>
      <c r="F3497" s="12">
        <v>-19.089274130543501</v>
      </c>
      <c r="G3497" s="12">
        <f t="shared" si="217"/>
        <v>0.3400343089343964</v>
      </c>
      <c r="H3497" s="12">
        <f t="shared" si="218"/>
        <v>1.2048798770604352</v>
      </c>
      <c r="I3497" s="17">
        <f t="shared" si="219"/>
        <v>0.27812500000000001</v>
      </c>
      <c r="J3497" s="48" t="str">
        <f t="shared" si="220"/>
        <v>entry1_</v>
      </c>
      <c r="AA3497" s="26"/>
      <c r="AB3497" s="27"/>
    </row>
    <row r="3498" spans="1:28">
      <c r="A3498" s="12" t="s">
        <v>9606</v>
      </c>
      <c r="B3498" s="12">
        <v>150</v>
      </c>
      <c r="C3498" s="12">
        <v>77</v>
      </c>
      <c r="D3498" s="12">
        <v>2.2762493029803101</v>
      </c>
      <c r="E3498" s="12">
        <v>2.2762493029803101</v>
      </c>
      <c r="F3498" s="12">
        <v>-6.6964593573326097</v>
      </c>
      <c r="G3498" s="12">
        <f t="shared" si="217"/>
        <v>0.3399183331842105</v>
      </c>
      <c r="H3498" s="12">
        <f t="shared" si="218"/>
        <v>0.3399183331842105</v>
      </c>
      <c r="I3498" s="17">
        <f t="shared" si="219"/>
        <v>0.51333333333333331</v>
      </c>
      <c r="J3498" s="48" t="str">
        <f t="shared" si="220"/>
        <v>entry11_</v>
      </c>
      <c r="AA3498" s="26"/>
      <c r="AB3498" s="27"/>
    </row>
    <row r="3499" spans="1:28">
      <c r="A3499" s="12" t="s">
        <v>9607</v>
      </c>
      <c r="B3499" s="12">
        <v>320</v>
      </c>
      <c r="C3499" s="12">
        <v>113</v>
      </c>
      <c r="D3499" s="12">
        <v>2.4770436332380399</v>
      </c>
      <c r="E3499" s="12">
        <v>8.6541406973235198</v>
      </c>
      <c r="F3499" s="12">
        <v>-7.2891309674052804</v>
      </c>
      <c r="G3499" s="12">
        <f t="shared" si="217"/>
        <v>0.33982701700855783</v>
      </c>
      <c r="H3499" s="12">
        <f t="shared" si="218"/>
        <v>1.1872664568687457</v>
      </c>
      <c r="I3499" s="17">
        <f t="shared" si="219"/>
        <v>0.35312500000000002</v>
      </c>
      <c r="J3499" s="48" t="str">
        <f t="shared" si="220"/>
        <v>entry1_</v>
      </c>
      <c r="AA3499" s="26"/>
      <c r="AB3499" s="27"/>
    </row>
    <row r="3500" spans="1:28">
      <c r="A3500" s="12" t="s">
        <v>9608</v>
      </c>
      <c r="B3500" s="12">
        <v>320</v>
      </c>
      <c r="C3500" s="12">
        <v>113</v>
      </c>
      <c r="D3500" s="12">
        <v>2.4770436332380399</v>
      </c>
      <c r="E3500" s="12">
        <v>8.6541406973235198</v>
      </c>
      <c r="F3500" s="12">
        <v>-7.2891309674052804</v>
      </c>
      <c r="G3500" s="12">
        <f t="shared" si="217"/>
        <v>0.33982701700855783</v>
      </c>
      <c r="H3500" s="12">
        <f t="shared" si="218"/>
        <v>1.1872664568687457</v>
      </c>
      <c r="I3500" s="17">
        <f t="shared" si="219"/>
        <v>0.35312500000000002</v>
      </c>
      <c r="J3500" s="48" t="str">
        <f t="shared" si="220"/>
        <v>entry1_</v>
      </c>
      <c r="AA3500" s="26"/>
      <c r="AB3500" s="27"/>
    </row>
    <row r="3501" spans="1:28">
      <c r="A3501" s="12" t="s">
        <v>9609</v>
      </c>
      <c r="B3501" s="12">
        <v>328</v>
      </c>
      <c r="C3501" s="12">
        <v>179</v>
      </c>
      <c r="D3501" s="12">
        <v>7.1556413833792698</v>
      </c>
      <c r="E3501" s="12">
        <v>17.7856413833792</v>
      </c>
      <c r="F3501" s="12">
        <v>-21.0899999999999</v>
      </c>
      <c r="G3501" s="12">
        <f t="shared" si="217"/>
        <v>0.33929072467422017</v>
      </c>
      <c r="H3501" s="12">
        <f t="shared" si="218"/>
        <v>0.84332107080982854</v>
      </c>
      <c r="I3501" s="17">
        <f t="shared" si="219"/>
        <v>0.54573170731707321</v>
      </c>
      <c r="J3501" s="48" t="str">
        <f t="shared" si="220"/>
        <v>entry1_</v>
      </c>
      <c r="AA3501" s="26"/>
      <c r="AB3501" s="27"/>
    </row>
    <row r="3502" spans="1:28">
      <c r="A3502" s="12" t="s">
        <v>9610</v>
      </c>
      <c r="B3502" s="12">
        <v>205</v>
      </c>
      <c r="C3502" s="12">
        <v>119</v>
      </c>
      <c r="D3502" s="12">
        <v>6.0899999999999599</v>
      </c>
      <c r="E3502" s="12">
        <v>14.5099999999999</v>
      </c>
      <c r="F3502" s="12">
        <v>-17.95</v>
      </c>
      <c r="G3502" s="12">
        <f t="shared" si="217"/>
        <v>0.33927576601671089</v>
      </c>
      <c r="H3502" s="12">
        <f t="shared" si="218"/>
        <v>0.80835654596099726</v>
      </c>
      <c r="I3502" s="17">
        <f t="shared" si="219"/>
        <v>0.58048780487804874</v>
      </c>
      <c r="J3502" s="48" t="str">
        <f t="shared" si="220"/>
        <v>entry15_</v>
      </c>
      <c r="AA3502" s="26"/>
      <c r="AB3502" s="27"/>
    </row>
    <row r="3503" spans="1:28">
      <c r="A3503" s="12" t="s">
        <v>9611</v>
      </c>
      <c r="B3503" s="12">
        <v>240</v>
      </c>
      <c r="C3503" s="12">
        <v>151</v>
      </c>
      <c r="D3503" s="12">
        <v>5.6499999999999799</v>
      </c>
      <c r="E3503" s="12">
        <v>12.2699999999999</v>
      </c>
      <c r="F3503" s="12">
        <v>-16.659999999999901</v>
      </c>
      <c r="G3503" s="12">
        <f t="shared" si="217"/>
        <v>0.3391356542617055</v>
      </c>
      <c r="H3503" s="12">
        <f t="shared" si="218"/>
        <v>0.73649459783913407</v>
      </c>
      <c r="I3503" s="17">
        <f t="shared" si="219"/>
        <v>0.62916666666666665</v>
      </c>
      <c r="J3503" s="48" t="str">
        <f t="shared" si="220"/>
        <v>entry16_</v>
      </c>
      <c r="AA3503" s="26"/>
      <c r="AB3503" s="27"/>
    </row>
    <row r="3504" spans="1:28">
      <c r="A3504" s="12" t="s">
        <v>9612</v>
      </c>
      <c r="B3504" s="12">
        <v>53</v>
      </c>
      <c r="C3504" s="12">
        <v>14</v>
      </c>
      <c r="D3504" s="12">
        <v>4.6499999999999897</v>
      </c>
      <c r="E3504" s="12">
        <v>11.0399999999999</v>
      </c>
      <c r="F3504" s="12">
        <v>-13.72</v>
      </c>
      <c r="G3504" s="12">
        <f t="shared" si="217"/>
        <v>0.33892128279883305</v>
      </c>
      <c r="H3504" s="12">
        <f t="shared" si="218"/>
        <v>0.8046647230320626</v>
      </c>
      <c r="I3504" s="17">
        <f t="shared" si="219"/>
        <v>0.26415094339622641</v>
      </c>
      <c r="J3504" s="48" t="str">
        <f t="shared" si="220"/>
        <v>entry14_</v>
      </c>
      <c r="AA3504" s="26"/>
      <c r="AB3504" s="27"/>
    </row>
    <row r="3505" spans="1:28">
      <c r="A3505" s="12" t="s">
        <v>9613</v>
      </c>
      <c r="B3505" s="12">
        <v>296</v>
      </c>
      <c r="C3505" s="12">
        <v>54</v>
      </c>
      <c r="D3505" s="12">
        <v>19.208917140984401</v>
      </c>
      <c r="E3505" s="12">
        <v>25.918917140984501</v>
      </c>
      <c r="F3505" s="12">
        <v>-56.681082859015397</v>
      </c>
      <c r="G3505" s="12">
        <f t="shared" si="217"/>
        <v>0.33889467476765278</v>
      </c>
      <c r="H3505" s="12">
        <f t="shared" si="218"/>
        <v>0.457276322780449</v>
      </c>
      <c r="I3505" s="17">
        <f t="shared" si="219"/>
        <v>0.18243243243243243</v>
      </c>
      <c r="J3505" s="48" t="str">
        <f t="shared" si="220"/>
        <v>entry2_</v>
      </c>
      <c r="AA3505" s="26"/>
      <c r="AB3505" s="27"/>
    </row>
    <row r="3506" spans="1:28">
      <c r="A3506" s="12" t="s">
        <v>9614</v>
      </c>
      <c r="B3506" s="12">
        <v>296</v>
      </c>
      <c r="C3506" s="12">
        <v>85</v>
      </c>
      <c r="D3506" s="12">
        <v>4.7556413833792499</v>
      </c>
      <c r="E3506" s="12">
        <v>8.9856413833792494</v>
      </c>
      <c r="F3506" s="12">
        <v>-14.0343586166207</v>
      </c>
      <c r="G3506" s="12">
        <f t="shared" si="217"/>
        <v>0.33885705170361036</v>
      </c>
      <c r="H3506" s="12">
        <f t="shared" si="218"/>
        <v>0.64026020916536053</v>
      </c>
      <c r="I3506" s="17">
        <f t="shared" si="219"/>
        <v>0.28716216216216217</v>
      </c>
      <c r="J3506" s="48" t="str">
        <f t="shared" si="220"/>
        <v>entry2_</v>
      </c>
      <c r="AA3506" s="26"/>
      <c r="AB3506" s="27"/>
    </row>
    <row r="3507" spans="1:28">
      <c r="A3507" s="12" t="s">
        <v>9615</v>
      </c>
      <c r="B3507" s="12">
        <v>53</v>
      </c>
      <c r="C3507" s="12">
        <v>22</v>
      </c>
      <c r="D3507" s="12">
        <v>3.6356925833192699</v>
      </c>
      <c r="E3507" s="12">
        <v>6.67569258331927</v>
      </c>
      <c r="F3507" s="12">
        <v>-10.73</v>
      </c>
      <c r="G3507" s="12">
        <f t="shared" si="217"/>
        <v>0.33883435072872969</v>
      </c>
      <c r="H3507" s="12">
        <f t="shared" si="218"/>
        <v>0.62215215128790957</v>
      </c>
      <c r="I3507" s="17">
        <f t="shared" si="219"/>
        <v>0.41509433962264153</v>
      </c>
      <c r="J3507" s="48" t="str">
        <f t="shared" si="220"/>
        <v>entry12_</v>
      </c>
      <c r="AA3507" s="26"/>
      <c r="AB3507" s="27"/>
    </row>
    <row r="3508" spans="1:28">
      <c r="A3508" s="12" t="s">
        <v>9616</v>
      </c>
      <c r="B3508" s="12">
        <v>53</v>
      </c>
      <c r="C3508" s="12">
        <v>22</v>
      </c>
      <c r="D3508" s="12">
        <v>3.6356925833192699</v>
      </c>
      <c r="E3508" s="12">
        <v>6.67569258331927</v>
      </c>
      <c r="F3508" s="12">
        <v>-10.73</v>
      </c>
      <c r="G3508" s="12">
        <f t="shared" si="217"/>
        <v>0.33883435072872969</v>
      </c>
      <c r="H3508" s="12">
        <f t="shared" si="218"/>
        <v>0.62215215128790957</v>
      </c>
      <c r="I3508" s="17">
        <f t="shared" si="219"/>
        <v>0.41509433962264153</v>
      </c>
      <c r="J3508" s="48" t="str">
        <f t="shared" si="220"/>
        <v>entry12_</v>
      </c>
      <c r="AA3508" s="26"/>
      <c r="AB3508" s="27"/>
    </row>
    <row r="3509" spans="1:28">
      <c r="A3509" s="12" t="s">
        <v>9617</v>
      </c>
      <c r="B3509" s="12">
        <v>104</v>
      </c>
      <c r="C3509" s="12">
        <v>79</v>
      </c>
      <c r="D3509" s="12">
        <v>4.4063873090788501</v>
      </c>
      <c r="E3509" s="12">
        <v>14.296387309078799</v>
      </c>
      <c r="F3509" s="12">
        <v>-13.006130228094101</v>
      </c>
      <c r="G3509" s="12">
        <f t="shared" si="217"/>
        <v>0.3387931100029094</v>
      </c>
      <c r="H3509" s="12">
        <f t="shared" si="218"/>
        <v>1.0992037645600117</v>
      </c>
      <c r="I3509" s="17">
        <f t="shared" si="219"/>
        <v>0.75961538461538458</v>
      </c>
      <c r="J3509" s="48" t="str">
        <f t="shared" si="220"/>
        <v>entry13_</v>
      </c>
      <c r="AA3509" s="26"/>
      <c r="AB3509" s="27"/>
    </row>
    <row r="3510" spans="1:28">
      <c r="A3510" s="12" t="s">
        <v>9618</v>
      </c>
      <c r="B3510" s="12">
        <v>108</v>
      </c>
      <c r="C3510" s="12">
        <v>49</v>
      </c>
      <c r="D3510" s="12">
        <v>5.38</v>
      </c>
      <c r="E3510" s="12">
        <v>8.7299999999999809</v>
      </c>
      <c r="F3510" s="12">
        <v>-15.9</v>
      </c>
      <c r="G3510" s="12">
        <f t="shared" si="217"/>
        <v>0.33836477987421382</v>
      </c>
      <c r="H3510" s="12">
        <f t="shared" si="218"/>
        <v>0.54905660377358367</v>
      </c>
      <c r="I3510" s="17">
        <f t="shared" si="219"/>
        <v>0.45370370370370372</v>
      </c>
      <c r="J3510" s="48" t="str">
        <f t="shared" si="220"/>
        <v>entry13_</v>
      </c>
      <c r="AA3510" s="26"/>
      <c r="AB3510" s="27"/>
    </row>
    <row r="3511" spans="1:28">
      <c r="A3511" s="12" t="s">
        <v>9619</v>
      </c>
      <c r="B3511" s="12">
        <v>104</v>
      </c>
      <c r="C3511" s="12">
        <v>50</v>
      </c>
      <c r="D3511" s="12">
        <v>1.78836364263915</v>
      </c>
      <c r="E3511" s="12">
        <v>3.24836364263914</v>
      </c>
      <c r="F3511" s="12">
        <v>-5.2899999999999903</v>
      </c>
      <c r="G3511" s="12">
        <f t="shared" si="217"/>
        <v>0.33806496080135223</v>
      </c>
      <c r="H3511" s="12">
        <f t="shared" si="218"/>
        <v>0.61405739936467785</v>
      </c>
      <c r="I3511" s="17">
        <f t="shared" si="219"/>
        <v>0.48076923076923078</v>
      </c>
      <c r="J3511" s="48" t="str">
        <f t="shared" si="220"/>
        <v>entry13_</v>
      </c>
      <c r="AA3511" s="26"/>
      <c r="AB3511" s="27"/>
    </row>
    <row r="3512" spans="1:28">
      <c r="A3512" s="12" t="s">
        <v>9620</v>
      </c>
      <c r="B3512" s="12">
        <v>104</v>
      </c>
      <c r="C3512" s="12">
        <v>79</v>
      </c>
      <c r="D3512" s="12">
        <v>9.4595819732983397</v>
      </c>
      <c r="E3512" s="12">
        <v>26.769581973298301</v>
      </c>
      <c r="F3512" s="12">
        <v>-28.065432304806802</v>
      </c>
      <c r="G3512" s="12">
        <f t="shared" si="217"/>
        <v>0.33705456130380668</v>
      </c>
      <c r="H3512" s="12">
        <f t="shared" si="218"/>
        <v>0.95382752998653941</v>
      </c>
      <c r="I3512" s="17">
        <f t="shared" si="219"/>
        <v>0.75961538461538458</v>
      </c>
      <c r="J3512" s="48" t="str">
        <f t="shared" si="220"/>
        <v>entry13_</v>
      </c>
      <c r="AA3512" s="26"/>
      <c r="AB3512" s="27"/>
    </row>
    <row r="3513" spans="1:28">
      <c r="A3513" s="12" t="s">
        <v>9621</v>
      </c>
      <c r="B3513" s="12">
        <v>150</v>
      </c>
      <c r="C3513" s="12">
        <v>38</v>
      </c>
      <c r="D3513" s="12">
        <v>4.1114575011678403</v>
      </c>
      <c r="E3513" s="12">
        <v>4.9114575011678401</v>
      </c>
      <c r="F3513" s="12">
        <v>-12.208542498832101</v>
      </c>
      <c r="G3513" s="12">
        <f t="shared" si="217"/>
        <v>0.33676890599849674</v>
      </c>
      <c r="H3513" s="12">
        <f t="shared" si="218"/>
        <v>0.40229679354744291</v>
      </c>
      <c r="I3513" s="17">
        <f t="shared" si="219"/>
        <v>0.25333333333333335</v>
      </c>
      <c r="J3513" s="48" t="str">
        <f t="shared" si="220"/>
        <v>entry11_</v>
      </c>
      <c r="AA3513" s="26"/>
      <c r="AB3513" s="27"/>
    </row>
    <row r="3514" spans="1:28">
      <c r="A3514" s="12" t="s">
        <v>9622</v>
      </c>
      <c r="B3514" s="12">
        <v>328</v>
      </c>
      <c r="C3514" s="12">
        <v>138</v>
      </c>
      <c r="D3514" s="12">
        <v>9.7721787557942505</v>
      </c>
      <c r="E3514" s="12">
        <v>16.8121787557942</v>
      </c>
      <c r="F3514" s="12">
        <v>-29.037821244205698</v>
      </c>
      <c r="G3514" s="12">
        <f t="shared" si="217"/>
        <v>0.33653278163024103</v>
      </c>
      <c r="H3514" s="12">
        <f t="shared" si="218"/>
        <v>0.57897521354667603</v>
      </c>
      <c r="I3514" s="17">
        <f t="shared" si="219"/>
        <v>0.42073170731707316</v>
      </c>
      <c r="J3514" s="48" t="str">
        <f t="shared" si="220"/>
        <v>entry1_</v>
      </c>
      <c r="AA3514" s="26"/>
      <c r="AB3514" s="27"/>
    </row>
    <row r="3515" spans="1:28">
      <c r="A3515" s="12" t="s">
        <v>9623</v>
      </c>
      <c r="B3515" s="12">
        <v>57</v>
      </c>
      <c r="C3515" s="12">
        <v>28</v>
      </c>
      <c r="D3515" s="12">
        <v>0.97193810943365899</v>
      </c>
      <c r="E3515" s="12">
        <v>3.7919381094336599</v>
      </c>
      <c r="F3515" s="12">
        <v>-2.89</v>
      </c>
      <c r="G3515" s="12">
        <f t="shared" si="217"/>
        <v>0.33631076450991659</v>
      </c>
      <c r="H3515" s="12">
        <f t="shared" si="218"/>
        <v>1.3120893112227197</v>
      </c>
      <c r="I3515" s="17">
        <f t="shared" si="219"/>
        <v>0.49122807017543857</v>
      </c>
      <c r="J3515" s="48" t="str">
        <f t="shared" si="220"/>
        <v>entry12_</v>
      </c>
      <c r="AA3515" s="26"/>
      <c r="AB3515" s="27"/>
    </row>
    <row r="3516" spans="1:28">
      <c r="A3516" s="12" t="s">
        <v>9624</v>
      </c>
      <c r="B3516" s="12">
        <v>57</v>
      </c>
      <c r="C3516" s="12">
        <v>28</v>
      </c>
      <c r="D3516" s="12">
        <v>0.97193810943365899</v>
      </c>
      <c r="E3516" s="12">
        <v>3.7919381094336599</v>
      </c>
      <c r="F3516" s="12">
        <v>-2.89</v>
      </c>
      <c r="G3516" s="12">
        <f t="shared" si="217"/>
        <v>0.33631076450991659</v>
      </c>
      <c r="H3516" s="12">
        <f t="shared" si="218"/>
        <v>1.3120893112227197</v>
      </c>
      <c r="I3516" s="17">
        <f t="shared" si="219"/>
        <v>0.49122807017543857</v>
      </c>
      <c r="J3516" s="48" t="str">
        <f t="shared" si="220"/>
        <v>entry12_</v>
      </c>
      <c r="AA3516" s="26"/>
      <c r="AB3516" s="27"/>
    </row>
    <row r="3517" spans="1:28">
      <c r="A3517" s="12" t="s">
        <v>9625</v>
      </c>
      <c r="B3517" s="12">
        <v>57</v>
      </c>
      <c r="C3517" s="12">
        <v>28</v>
      </c>
      <c r="D3517" s="12">
        <v>0.97193810943365899</v>
      </c>
      <c r="E3517" s="12">
        <v>3.7919381094336599</v>
      </c>
      <c r="F3517" s="12">
        <v>-2.89</v>
      </c>
      <c r="G3517" s="12">
        <f t="shared" si="217"/>
        <v>0.33631076450991659</v>
      </c>
      <c r="H3517" s="12">
        <f t="shared" si="218"/>
        <v>1.3120893112227197</v>
      </c>
      <c r="I3517" s="17">
        <f t="shared" si="219"/>
        <v>0.49122807017543857</v>
      </c>
      <c r="J3517" s="48" t="str">
        <f t="shared" si="220"/>
        <v>entry12_</v>
      </c>
      <c r="AA3517" s="26"/>
      <c r="AB3517" s="27"/>
    </row>
    <row r="3518" spans="1:28">
      <c r="A3518" s="12" t="s">
        <v>9626</v>
      </c>
      <c r="B3518" s="12">
        <v>57</v>
      </c>
      <c r="C3518" s="12">
        <v>28</v>
      </c>
      <c r="D3518" s="12">
        <v>0.97193810943365899</v>
      </c>
      <c r="E3518" s="12">
        <v>3.7919381094336599</v>
      </c>
      <c r="F3518" s="12">
        <v>-2.89</v>
      </c>
      <c r="G3518" s="12">
        <f t="shared" si="217"/>
        <v>0.33631076450991659</v>
      </c>
      <c r="H3518" s="12">
        <f t="shared" si="218"/>
        <v>1.3120893112227197</v>
      </c>
      <c r="I3518" s="17">
        <f t="shared" si="219"/>
        <v>0.49122807017543857</v>
      </c>
      <c r="J3518" s="48" t="str">
        <f t="shared" si="220"/>
        <v>entry12_</v>
      </c>
      <c r="AA3518" s="26"/>
      <c r="AB3518" s="27"/>
    </row>
    <row r="3519" spans="1:28">
      <c r="A3519" s="12" t="s">
        <v>9627</v>
      </c>
      <c r="B3519" s="12">
        <v>57</v>
      </c>
      <c r="C3519" s="12">
        <v>28</v>
      </c>
      <c r="D3519" s="12">
        <v>0.97193810943365899</v>
      </c>
      <c r="E3519" s="12">
        <v>3.7919381094336599</v>
      </c>
      <c r="F3519" s="12">
        <v>-2.89</v>
      </c>
      <c r="G3519" s="12">
        <f t="shared" si="217"/>
        <v>0.33631076450991659</v>
      </c>
      <c r="H3519" s="12">
        <f t="shared" si="218"/>
        <v>1.3120893112227197</v>
      </c>
      <c r="I3519" s="17">
        <f t="shared" si="219"/>
        <v>0.49122807017543857</v>
      </c>
      <c r="J3519" s="48" t="str">
        <f t="shared" si="220"/>
        <v>entry12_</v>
      </c>
      <c r="AA3519" s="26"/>
      <c r="AB3519" s="27"/>
    </row>
    <row r="3520" spans="1:28">
      <c r="A3520" s="12" t="s">
        <v>9628</v>
      </c>
      <c r="B3520" s="12">
        <v>57</v>
      </c>
      <c r="C3520" s="12">
        <v>28</v>
      </c>
      <c r="D3520" s="12">
        <v>0.97193810943365899</v>
      </c>
      <c r="E3520" s="12">
        <v>3.7919381094336599</v>
      </c>
      <c r="F3520" s="12">
        <v>-2.89</v>
      </c>
      <c r="G3520" s="12">
        <f t="shared" si="217"/>
        <v>0.33631076450991659</v>
      </c>
      <c r="H3520" s="12">
        <f t="shared" si="218"/>
        <v>1.3120893112227197</v>
      </c>
      <c r="I3520" s="17">
        <f t="shared" si="219"/>
        <v>0.49122807017543857</v>
      </c>
      <c r="J3520" s="48" t="str">
        <f t="shared" si="220"/>
        <v>entry12_</v>
      </c>
      <c r="AA3520" s="26"/>
      <c r="AB3520" s="27"/>
    </row>
    <row r="3521" spans="1:28">
      <c r="A3521" s="12" t="s">
        <v>9629</v>
      </c>
      <c r="B3521" s="12">
        <v>150</v>
      </c>
      <c r="C3521" s="12">
        <v>79</v>
      </c>
      <c r="D3521" s="12">
        <v>5.6603224572958197</v>
      </c>
      <c r="E3521" s="12">
        <v>7.4203224572958097</v>
      </c>
      <c r="F3521" s="12">
        <v>-16.8496775427041</v>
      </c>
      <c r="G3521" s="12">
        <f t="shared" si="217"/>
        <v>0.3359306101229656</v>
      </c>
      <c r="H3521" s="12">
        <f t="shared" si="218"/>
        <v>0.44038364760925675</v>
      </c>
      <c r="I3521" s="17">
        <f t="shared" si="219"/>
        <v>0.52666666666666662</v>
      </c>
      <c r="J3521" s="48" t="str">
        <f t="shared" si="220"/>
        <v>entry11_</v>
      </c>
      <c r="AA3521" s="26"/>
      <c r="AB3521" s="27"/>
    </row>
    <row r="3522" spans="1:28">
      <c r="A3522" s="12" t="s">
        <v>9630</v>
      </c>
      <c r="B3522" s="12">
        <v>287</v>
      </c>
      <c r="C3522" s="12">
        <v>98</v>
      </c>
      <c r="D3522" s="12">
        <v>4.3940212367000298</v>
      </c>
      <c r="E3522" s="12">
        <v>5.3707523581353902</v>
      </c>
      <c r="F3522" s="12">
        <v>-13.0826315141531</v>
      </c>
      <c r="G3522" s="12">
        <f t="shared" ref="G3522:G3585" si="221">D3522/ABS(F3522)</f>
        <v>0.33586677358805633</v>
      </c>
      <c r="H3522" s="12">
        <f t="shared" ref="H3522:H3585" si="222">E3522/ABS(F3522)</f>
        <v>0.41052538645036235</v>
      </c>
      <c r="I3522" s="17">
        <f t="shared" ref="I3522:I3585" si="223">C3522/B3522</f>
        <v>0.34146341463414637</v>
      </c>
      <c r="J3522" s="48" t="str">
        <f t="shared" ref="J3522:J3585" si="224">LEFT(A3522,FIND("_",A3522,6))</f>
        <v>entry2_</v>
      </c>
      <c r="AA3522" s="26"/>
      <c r="AB3522" s="27"/>
    </row>
    <row r="3523" spans="1:28">
      <c r="A3523" s="12" t="s">
        <v>9631</v>
      </c>
      <c r="B3523" s="12">
        <v>287</v>
      </c>
      <c r="C3523" s="12">
        <v>98</v>
      </c>
      <c r="D3523" s="12">
        <v>4.3940212367000298</v>
      </c>
      <c r="E3523" s="12">
        <v>5.3707523581353902</v>
      </c>
      <c r="F3523" s="12">
        <v>-13.0826315141531</v>
      </c>
      <c r="G3523" s="12">
        <f t="shared" si="221"/>
        <v>0.33586677358805633</v>
      </c>
      <c r="H3523" s="12">
        <f t="shared" si="222"/>
        <v>0.41052538645036235</v>
      </c>
      <c r="I3523" s="17">
        <f t="shared" si="223"/>
        <v>0.34146341463414637</v>
      </c>
      <c r="J3523" s="48" t="str">
        <f t="shared" si="224"/>
        <v>entry2_</v>
      </c>
      <c r="AA3523" s="26"/>
      <c r="AB3523" s="27"/>
    </row>
    <row r="3524" spans="1:28">
      <c r="A3524" s="12" t="s">
        <v>9632</v>
      </c>
      <c r="B3524" s="12">
        <v>150</v>
      </c>
      <c r="C3524" s="12">
        <v>38</v>
      </c>
      <c r="D3524" s="12">
        <v>4.12145750116784</v>
      </c>
      <c r="E3524" s="12">
        <v>4.9214575011678399</v>
      </c>
      <c r="F3524" s="12">
        <v>-12.288542498832101</v>
      </c>
      <c r="G3524" s="12">
        <f t="shared" si="221"/>
        <v>0.33539026304865222</v>
      </c>
      <c r="H3524" s="12">
        <f t="shared" si="222"/>
        <v>0.40049155557997002</v>
      </c>
      <c r="I3524" s="17">
        <f t="shared" si="223"/>
        <v>0.25333333333333335</v>
      </c>
      <c r="J3524" s="48" t="str">
        <f t="shared" si="224"/>
        <v>entry11_</v>
      </c>
      <c r="AA3524" s="26"/>
      <c r="AB3524" s="27"/>
    </row>
    <row r="3525" spans="1:28">
      <c r="A3525" s="12" t="s">
        <v>9633</v>
      </c>
      <c r="B3525" s="12">
        <v>320</v>
      </c>
      <c r="C3525" s="12">
        <v>49</v>
      </c>
      <c r="D3525" s="12">
        <v>27.078530970656999</v>
      </c>
      <c r="E3525" s="12">
        <v>63.071062893849799</v>
      </c>
      <c r="F3525" s="12">
        <v>-80.810793088752305</v>
      </c>
      <c r="G3525" s="12">
        <f t="shared" si="221"/>
        <v>0.33508557379108234</v>
      </c>
      <c r="H3525" s="12">
        <f t="shared" si="222"/>
        <v>0.78047820697144454</v>
      </c>
      <c r="I3525" s="17">
        <f t="shared" si="223"/>
        <v>0.15312500000000001</v>
      </c>
      <c r="J3525" s="48" t="str">
        <f t="shared" si="224"/>
        <v>entry1_</v>
      </c>
      <c r="AA3525" s="26"/>
      <c r="AB3525" s="27"/>
    </row>
    <row r="3526" spans="1:28">
      <c r="A3526" s="12" t="s">
        <v>9634</v>
      </c>
      <c r="B3526" s="12">
        <v>287</v>
      </c>
      <c r="C3526" s="12">
        <v>143</v>
      </c>
      <c r="D3526" s="12">
        <v>6.5070971890106497</v>
      </c>
      <c r="E3526" s="12">
        <v>11.778688299176901</v>
      </c>
      <c r="F3526" s="12">
        <v>-19.428153760496201</v>
      </c>
      <c r="G3526" s="12">
        <f t="shared" si="221"/>
        <v>0.33493132024936456</v>
      </c>
      <c r="H3526" s="12">
        <f t="shared" si="222"/>
        <v>0.60626904874135967</v>
      </c>
      <c r="I3526" s="17">
        <f t="shared" si="223"/>
        <v>0.49825783972125437</v>
      </c>
      <c r="J3526" s="48" t="str">
        <f t="shared" si="224"/>
        <v>entry2_</v>
      </c>
      <c r="AA3526" s="26"/>
      <c r="AB3526" s="27"/>
    </row>
    <row r="3527" spans="1:28">
      <c r="A3527" s="12" t="s">
        <v>9635</v>
      </c>
      <c r="B3527" s="12">
        <v>60</v>
      </c>
      <c r="C3527" s="12">
        <v>30</v>
      </c>
      <c r="D3527" s="12">
        <v>8.2102384678570601</v>
      </c>
      <c r="E3527" s="12">
        <v>16.224231480002601</v>
      </c>
      <c r="F3527" s="12">
        <v>-24.53</v>
      </c>
      <c r="G3527" s="12">
        <f t="shared" si="221"/>
        <v>0.33470193509405055</v>
      </c>
      <c r="H3527" s="12">
        <f t="shared" si="222"/>
        <v>0.66140364777833671</v>
      </c>
      <c r="I3527" s="17">
        <f t="shared" si="223"/>
        <v>0.5</v>
      </c>
      <c r="J3527" s="48" t="str">
        <f t="shared" si="224"/>
        <v>entry14_</v>
      </c>
      <c r="AA3527" s="26"/>
      <c r="AB3527" s="27"/>
    </row>
    <row r="3528" spans="1:28">
      <c r="A3528" s="12" t="s">
        <v>9636</v>
      </c>
      <c r="B3528" s="12">
        <v>320</v>
      </c>
      <c r="C3528" s="12">
        <v>131</v>
      </c>
      <c r="D3528" s="12">
        <v>10.423317440479799</v>
      </c>
      <c r="E3528" s="12">
        <v>12.8598139992889</v>
      </c>
      <c r="F3528" s="12">
        <v>-31.176380576151999</v>
      </c>
      <c r="G3528" s="12">
        <f t="shared" si="221"/>
        <v>0.33433378884439818</v>
      </c>
      <c r="H3528" s="12">
        <f t="shared" si="222"/>
        <v>0.41248579089792936</v>
      </c>
      <c r="I3528" s="17">
        <f t="shared" si="223"/>
        <v>0.40937499999999999</v>
      </c>
      <c r="J3528" s="48" t="str">
        <f t="shared" si="224"/>
        <v>entry1_</v>
      </c>
      <c r="AA3528" s="26"/>
      <c r="AB3528" s="27"/>
    </row>
    <row r="3529" spans="1:28">
      <c r="A3529" s="12" t="s">
        <v>9637</v>
      </c>
      <c r="B3529" s="12">
        <v>60</v>
      </c>
      <c r="C3529" s="12">
        <v>8</v>
      </c>
      <c r="D3529" s="12">
        <v>10.260759108350401</v>
      </c>
      <c r="E3529" s="12">
        <v>38.810759108350297</v>
      </c>
      <c r="F3529" s="12">
        <v>-30.7</v>
      </c>
      <c r="G3529" s="12">
        <f t="shared" si="221"/>
        <v>0.33422668105375897</v>
      </c>
      <c r="H3529" s="12">
        <f t="shared" si="222"/>
        <v>1.2641941077638534</v>
      </c>
      <c r="I3529" s="17">
        <f t="shared" si="223"/>
        <v>0.13333333333333333</v>
      </c>
      <c r="J3529" s="48" t="str">
        <f t="shared" si="224"/>
        <v>entry14_</v>
      </c>
      <c r="AA3529" s="26"/>
      <c r="AB3529" s="27"/>
    </row>
    <row r="3530" spans="1:28">
      <c r="A3530" s="12" t="s">
        <v>9638</v>
      </c>
      <c r="B3530" s="12">
        <v>320</v>
      </c>
      <c r="C3530" s="12">
        <v>129</v>
      </c>
      <c r="D3530" s="12">
        <v>17.218907712042501</v>
      </c>
      <c r="E3530" s="12">
        <v>28.991492327324</v>
      </c>
      <c r="F3530" s="12">
        <v>-51.691942388612198</v>
      </c>
      <c r="G3530" s="12">
        <f t="shared" si="221"/>
        <v>0.33310622345342256</v>
      </c>
      <c r="H3530" s="12">
        <f t="shared" si="222"/>
        <v>0.56085128528098926</v>
      </c>
      <c r="I3530" s="17">
        <f t="shared" si="223"/>
        <v>0.40312500000000001</v>
      </c>
      <c r="J3530" s="48" t="str">
        <f t="shared" si="224"/>
        <v>entry1_</v>
      </c>
      <c r="AA3530" s="26"/>
      <c r="AB3530" s="27"/>
    </row>
    <row r="3531" spans="1:28">
      <c r="A3531" s="12" t="s">
        <v>9639</v>
      </c>
      <c r="B3531" s="12">
        <v>296</v>
      </c>
      <c r="C3531" s="12">
        <v>86</v>
      </c>
      <c r="D3531" s="12">
        <v>16.678917140984399</v>
      </c>
      <c r="E3531" s="12">
        <v>33.5889171409844</v>
      </c>
      <c r="F3531" s="12">
        <v>-50.121082859015402</v>
      </c>
      <c r="G3531" s="12">
        <f t="shared" si="221"/>
        <v>0.33277248194936637</v>
      </c>
      <c r="H3531" s="12">
        <f t="shared" si="222"/>
        <v>0.67015545604762761</v>
      </c>
      <c r="I3531" s="17">
        <f t="shared" si="223"/>
        <v>0.29054054054054052</v>
      </c>
      <c r="J3531" s="48" t="str">
        <f t="shared" si="224"/>
        <v>entry2_</v>
      </c>
      <c r="AA3531" s="26"/>
      <c r="AB3531" s="27"/>
    </row>
    <row r="3532" spans="1:28">
      <c r="A3532" s="12" t="s">
        <v>9640</v>
      </c>
      <c r="B3532" s="12">
        <v>287</v>
      </c>
      <c r="C3532" s="12">
        <v>86</v>
      </c>
      <c r="D3532" s="12">
        <v>7.3872941213588001</v>
      </c>
      <c r="E3532" s="12">
        <v>24.034948546760301</v>
      </c>
      <c r="F3532" s="12">
        <v>-22.239171215260299</v>
      </c>
      <c r="G3532" s="12">
        <f t="shared" si="221"/>
        <v>0.33217488412021901</v>
      </c>
      <c r="H3532" s="12">
        <f t="shared" si="222"/>
        <v>1.0807483927399129</v>
      </c>
      <c r="I3532" s="17">
        <f t="shared" si="223"/>
        <v>0.29965156794425085</v>
      </c>
      <c r="J3532" s="48" t="str">
        <f t="shared" si="224"/>
        <v>entry2_</v>
      </c>
      <c r="AA3532" s="26"/>
      <c r="AB3532" s="27"/>
    </row>
    <row r="3533" spans="1:28">
      <c r="A3533" s="12" t="s">
        <v>9641</v>
      </c>
      <c r="B3533" s="12">
        <v>150</v>
      </c>
      <c r="C3533" s="12">
        <v>49</v>
      </c>
      <c r="D3533" s="12">
        <v>7.8500000000000103</v>
      </c>
      <c r="E3533" s="12">
        <v>12.409999999999901</v>
      </c>
      <c r="F3533" s="12">
        <v>-23.639999999999901</v>
      </c>
      <c r="G3533" s="12">
        <f t="shared" si="221"/>
        <v>0.33206429780034025</v>
      </c>
      <c r="H3533" s="12">
        <f t="shared" si="222"/>
        <v>0.52495769881556487</v>
      </c>
      <c r="I3533" s="17">
        <f t="shared" si="223"/>
        <v>0.32666666666666666</v>
      </c>
      <c r="J3533" s="48" t="str">
        <f t="shared" si="224"/>
        <v>entry11_</v>
      </c>
      <c r="AA3533" s="26"/>
      <c r="AB3533" s="27"/>
    </row>
    <row r="3534" spans="1:28">
      <c r="A3534" s="12" t="s">
        <v>9642</v>
      </c>
      <c r="B3534" s="12">
        <v>197</v>
      </c>
      <c r="C3534" s="12">
        <v>75</v>
      </c>
      <c r="D3534" s="12">
        <v>3.5035619913735401</v>
      </c>
      <c r="E3534" s="12">
        <v>4.3235619913735404</v>
      </c>
      <c r="F3534" s="12">
        <v>-10.5515232858505</v>
      </c>
      <c r="G3534" s="12">
        <f t="shared" si="221"/>
        <v>0.33204324119454731</v>
      </c>
      <c r="H3534" s="12">
        <f t="shared" si="222"/>
        <v>0.40975713877932668</v>
      </c>
      <c r="I3534" s="17">
        <f t="shared" si="223"/>
        <v>0.38071065989847713</v>
      </c>
      <c r="J3534" s="48" t="str">
        <f t="shared" si="224"/>
        <v>entry15_</v>
      </c>
      <c r="AA3534" s="26"/>
      <c r="AB3534" s="27"/>
    </row>
    <row r="3535" spans="1:28">
      <c r="A3535" s="12" t="s">
        <v>9643</v>
      </c>
      <c r="B3535" s="12">
        <v>197</v>
      </c>
      <c r="C3535" s="12">
        <v>61</v>
      </c>
      <c r="D3535" s="12">
        <v>4.6172790400965704</v>
      </c>
      <c r="E3535" s="12">
        <v>6.6572790400965802</v>
      </c>
      <c r="F3535" s="12">
        <v>-13.923508649773099</v>
      </c>
      <c r="G3535" s="12">
        <f t="shared" si="221"/>
        <v>0.33161749356702663</v>
      </c>
      <c r="H3535" s="12">
        <f t="shared" si="222"/>
        <v>0.47813228745364184</v>
      </c>
      <c r="I3535" s="17">
        <f t="shared" si="223"/>
        <v>0.30964467005076141</v>
      </c>
      <c r="J3535" s="48" t="str">
        <f t="shared" si="224"/>
        <v>entry15_</v>
      </c>
      <c r="AA3535" s="26"/>
      <c r="AB3535" s="27"/>
    </row>
    <row r="3536" spans="1:28">
      <c r="A3536" s="12" t="s">
        <v>9644</v>
      </c>
      <c r="B3536" s="12">
        <v>150</v>
      </c>
      <c r="C3536" s="12">
        <v>37</v>
      </c>
      <c r="D3536" s="12">
        <v>9.6830388066287298</v>
      </c>
      <c r="E3536" s="12">
        <v>9.6830388066287298</v>
      </c>
      <c r="F3536" s="12">
        <v>-29.202701704432201</v>
      </c>
      <c r="G3536" s="12">
        <f t="shared" si="221"/>
        <v>0.33158023886396443</v>
      </c>
      <c r="H3536" s="12">
        <f t="shared" si="222"/>
        <v>0.33158023886396443</v>
      </c>
      <c r="I3536" s="17">
        <f t="shared" si="223"/>
        <v>0.24666666666666667</v>
      </c>
      <c r="J3536" s="48" t="str">
        <f t="shared" si="224"/>
        <v>entry11_</v>
      </c>
      <c r="AA3536" s="26"/>
      <c r="AB3536" s="27"/>
    </row>
    <row r="3537" spans="1:28">
      <c r="A3537" s="12" t="s">
        <v>9645</v>
      </c>
      <c r="B3537" s="12">
        <v>53</v>
      </c>
      <c r="C3537" s="12">
        <v>20</v>
      </c>
      <c r="D3537" s="12">
        <v>2.0073411169671602</v>
      </c>
      <c r="E3537" s="12">
        <v>5.28734111696716</v>
      </c>
      <c r="F3537" s="12">
        <v>-6.07</v>
      </c>
      <c r="G3537" s="12">
        <f t="shared" si="221"/>
        <v>0.33069870131254697</v>
      </c>
      <c r="H3537" s="12">
        <f t="shared" si="222"/>
        <v>0.87106113953330477</v>
      </c>
      <c r="I3537" s="17">
        <f t="shared" si="223"/>
        <v>0.37735849056603776</v>
      </c>
      <c r="J3537" s="48" t="str">
        <f t="shared" si="224"/>
        <v>entry12_</v>
      </c>
      <c r="AA3537" s="26"/>
      <c r="AB3537" s="27"/>
    </row>
    <row r="3538" spans="1:28">
      <c r="A3538" s="12" t="s">
        <v>9646</v>
      </c>
      <c r="B3538" s="12">
        <v>53</v>
      </c>
      <c r="C3538" s="12">
        <v>19</v>
      </c>
      <c r="D3538" s="12">
        <v>8.1099999999999905</v>
      </c>
      <c r="E3538" s="12">
        <v>9.21999999999999</v>
      </c>
      <c r="F3538" s="12">
        <v>-24.53</v>
      </c>
      <c r="G3538" s="12">
        <f t="shared" si="221"/>
        <v>0.33061557276803871</v>
      </c>
      <c r="H3538" s="12">
        <f t="shared" si="222"/>
        <v>0.37586628618018708</v>
      </c>
      <c r="I3538" s="17">
        <f t="shared" si="223"/>
        <v>0.35849056603773582</v>
      </c>
      <c r="J3538" s="48" t="str">
        <f t="shared" si="224"/>
        <v>entry14_</v>
      </c>
      <c r="AA3538" s="26"/>
      <c r="AB3538" s="27"/>
    </row>
    <row r="3539" spans="1:28">
      <c r="A3539" s="12" t="s">
        <v>9647</v>
      </c>
      <c r="B3539" s="12">
        <v>296</v>
      </c>
      <c r="C3539" s="12">
        <v>62</v>
      </c>
      <c r="D3539" s="12">
        <v>17.0513302059911</v>
      </c>
      <c r="E3539" s="12">
        <v>20.791330205991201</v>
      </c>
      <c r="F3539" s="12">
        <v>-51.598669794008799</v>
      </c>
      <c r="G3539" s="12">
        <f t="shared" si="221"/>
        <v>0.33046065478166564</v>
      </c>
      <c r="H3539" s="12">
        <f t="shared" si="222"/>
        <v>0.40294314347625515</v>
      </c>
      <c r="I3539" s="17">
        <f t="shared" si="223"/>
        <v>0.20945945945945946</v>
      </c>
      <c r="J3539" s="48" t="str">
        <f t="shared" si="224"/>
        <v>entry2_</v>
      </c>
      <c r="AA3539" s="26"/>
      <c r="AB3539" s="27"/>
    </row>
    <row r="3540" spans="1:28">
      <c r="A3540" s="12" t="s">
        <v>9648</v>
      </c>
      <c r="B3540" s="12">
        <v>150</v>
      </c>
      <c r="C3540" s="12">
        <v>72</v>
      </c>
      <c r="D3540" s="12">
        <v>3.6476383341118899</v>
      </c>
      <c r="E3540" s="12">
        <v>3.9676383341118902</v>
      </c>
      <c r="F3540" s="12">
        <v>-11.072361665888099</v>
      </c>
      <c r="G3540" s="12">
        <f t="shared" si="221"/>
        <v>0.32943634286708584</v>
      </c>
      <c r="H3540" s="12">
        <f t="shared" si="222"/>
        <v>0.35833713292941388</v>
      </c>
      <c r="I3540" s="17">
        <f t="shared" si="223"/>
        <v>0.48</v>
      </c>
      <c r="J3540" s="48" t="str">
        <f t="shared" si="224"/>
        <v>entry11_</v>
      </c>
      <c r="AA3540" s="26"/>
      <c r="AB3540" s="27"/>
    </row>
    <row r="3541" spans="1:28">
      <c r="A3541" s="12" t="s">
        <v>9649</v>
      </c>
      <c r="B3541" s="12">
        <v>53</v>
      </c>
      <c r="C3541" s="12">
        <v>32</v>
      </c>
      <c r="D3541" s="12">
        <v>4.04</v>
      </c>
      <c r="E3541" s="12">
        <v>4.0399999999999903</v>
      </c>
      <c r="F3541" s="12">
        <v>-12.28</v>
      </c>
      <c r="G3541" s="12">
        <f t="shared" si="221"/>
        <v>0.32899022801302935</v>
      </c>
      <c r="H3541" s="12">
        <f t="shared" si="222"/>
        <v>0.32899022801302852</v>
      </c>
      <c r="I3541" s="17">
        <f t="shared" si="223"/>
        <v>0.60377358490566035</v>
      </c>
      <c r="J3541" s="48" t="str">
        <f t="shared" si="224"/>
        <v>entry14_</v>
      </c>
      <c r="AA3541" s="26"/>
      <c r="AB3541" s="27"/>
    </row>
    <row r="3542" spans="1:28">
      <c r="A3542" s="12" t="s">
        <v>9650</v>
      </c>
      <c r="B3542" s="12">
        <v>57</v>
      </c>
      <c r="C3542" s="12">
        <v>39</v>
      </c>
      <c r="D3542" s="12">
        <v>7.5505139450852399</v>
      </c>
      <c r="E3542" s="12">
        <v>16.020513945085199</v>
      </c>
      <c r="F3542" s="12">
        <v>-22.9631949336707</v>
      </c>
      <c r="G3542" s="12">
        <f t="shared" si="221"/>
        <v>0.32880938244416497</v>
      </c>
      <c r="H3542" s="12">
        <f t="shared" si="222"/>
        <v>0.69766049503827887</v>
      </c>
      <c r="I3542" s="17">
        <f t="shared" si="223"/>
        <v>0.68421052631578949</v>
      </c>
      <c r="J3542" s="48" t="str">
        <f t="shared" si="224"/>
        <v>entry12_</v>
      </c>
      <c r="AA3542" s="26"/>
      <c r="AB3542" s="27"/>
    </row>
    <row r="3543" spans="1:28">
      <c r="A3543" s="12" t="s">
        <v>9651</v>
      </c>
      <c r="B3543" s="12">
        <v>296</v>
      </c>
      <c r="C3543" s="12">
        <v>70</v>
      </c>
      <c r="D3543" s="12">
        <v>3.6956413833792698</v>
      </c>
      <c r="E3543" s="12">
        <v>12.3856413833792</v>
      </c>
      <c r="F3543" s="12">
        <v>-11.244358616620699</v>
      </c>
      <c r="G3543" s="12">
        <f t="shared" si="221"/>
        <v>0.32866626807122701</v>
      </c>
      <c r="H3543" s="12">
        <f t="shared" si="222"/>
        <v>1.1014982539841383</v>
      </c>
      <c r="I3543" s="17">
        <f t="shared" si="223"/>
        <v>0.23648648648648649</v>
      </c>
      <c r="J3543" s="48" t="str">
        <f t="shared" si="224"/>
        <v>entry2_</v>
      </c>
      <c r="AA3543" s="26"/>
      <c r="AB3543" s="27"/>
    </row>
    <row r="3544" spans="1:28">
      <c r="A3544" s="12" t="s">
        <v>9652</v>
      </c>
      <c r="B3544" s="12">
        <v>57</v>
      </c>
      <c r="C3544" s="12">
        <v>25</v>
      </c>
      <c r="D3544" s="12">
        <v>0.98618702333304997</v>
      </c>
      <c r="E3544" s="12">
        <v>3.0761870233330502</v>
      </c>
      <c r="F3544" s="12">
        <v>-3.0007225421842998</v>
      </c>
      <c r="G3544" s="12">
        <f t="shared" si="221"/>
        <v>0.32864985331672159</v>
      </c>
      <c r="H3544" s="12">
        <f t="shared" si="222"/>
        <v>1.0251487700338393</v>
      </c>
      <c r="I3544" s="17">
        <f t="shared" si="223"/>
        <v>0.43859649122807015</v>
      </c>
      <c r="J3544" s="48" t="str">
        <f t="shared" si="224"/>
        <v>entry12_</v>
      </c>
      <c r="AA3544" s="26"/>
      <c r="AB3544" s="27"/>
    </row>
    <row r="3545" spans="1:28">
      <c r="A3545" s="12" t="s">
        <v>9653</v>
      </c>
      <c r="B3545" s="12">
        <v>150</v>
      </c>
      <c r="C3545" s="12">
        <v>93</v>
      </c>
      <c r="D3545" s="12">
        <v>3.4935965029889902</v>
      </c>
      <c r="E3545" s="12">
        <v>6.8983207497730703</v>
      </c>
      <c r="F3545" s="12">
        <v>-10.636459357332599</v>
      </c>
      <c r="G3545" s="12">
        <f t="shared" si="221"/>
        <v>0.32845483498045452</v>
      </c>
      <c r="H3545" s="12">
        <f t="shared" si="222"/>
        <v>0.64855423388775346</v>
      </c>
      <c r="I3545" s="17">
        <f t="shared" si="223"/>
        <v>0.62</v>
      </c>
      <c r="J3545" s="48" t="str">
        <f t="shared" si="224"/>
        <v>entry11_</v>
      </c>
      <c r="AA3545" s="26"/>
      <c r="AB3545" s="27"/>
    </row>
    <row r="3546" spans="1:28">
      <c r="A3546" s="12" t="s">
        <v>9654</v>
      </c>
      <c r="B3546" s="12">
        <v>53</v>
      </c>
      <c r="C3546" s="12">
        <v>22</v>
      </c>
      <c r="D3546" s="12">
        <v>3.5399999999999898</v>
      </c>
      <c r="E3546" s="12">
        <v>8.69</v>
      </c>
      <c r="F3546" s="12">
        <v>-10.78</v>
      </c>
      <c r="G3546" s="12">
        <f t="shared" si="221"/>
        <v>0.32838589981447031</v>
      </c>
      <c r="H3546" s="12">
        <f t="shared" si="222"/>
        <v>0.80612244897959184</v>
      </c>
      <c r="I3546" s="17">
        <f t="shared" si="223"/>
        <v>0.41509433962264153</v>
      </c>
      <c r="J3546" s="48" t="str">
        <f t="shared" si="224"/>
        <v>entry14_</v>
      </c>
      <c r="AA3546" s="26"/>
      <c r="AB3546" s="27"/>
    </row>
    <row r="3547" spans="1:28">
      <c r="A3547" s="12" t="s">
        <v>9655</v>
      </c>
      <c r="B3547" s="12">
        <v>296</v>
      </c>
      <c r="C3547" s="12">
        <v>48</v>
      </c>
      <c r="D3547" s="12">
        <v>25.070565674632299</v>
      </c>
      <c r="E3547" s="12">
        <v>32.270565674632302</v>
      </c>
      <c r="F3547" s="12">
        <v>-76.359434325367602</v>
      </c>
      <c r="G3547" s="12">
        <f t="shared" si="221"/>
        <v>0.32832309322521436</v>
      </c>
      <c r="H3547" s="12">
        <f t="shared" si="222"/>
        <v>0.42261399602735922</v>
      </c>
      <c r="I3547" s="17">
        <f t="shared" si="223"/>
        <v>0.16216216216216217</v>
      </c>
      <c r="J3547" s="48" t="str">
        <f t="shared" si="224"/>
        <v>entry2_</v>
      </c>
      <c r="AA3547" s="26"/>
      <c r="AB3547" s="27"/>
    </row>
    <row r="3548" spans="1:28">
      <c r="A3548" s="12" t="s">
        <v>9656</v>
      </c>
      <c r="B3548" s="12">
        <v>296</v>
      </c>
      <c r="C3548" s="12">
        <v>59</v>
      </c>
      <c r="D3548" s="12">
        <v>5.1482588402923897</v>
      </c>
      <c r="E3548" s="12">
        <v>16.688258840292399</v>
      </c>
      <c r="F3548" s="12">
        <v>-15.681741159707499</v>
      </c>
      <c r="G3548" s="12">
        <f t="shared" si="221"/>
        <v>0.32829637907302484</v>
      </c>
      <c r="H3548" s="12">
        <f t="shared" si="222"/>
        <v>1.0641840513967311</v>
      </c>
      <c r="I3548" s="17">
        <f t="shared" si="223"/>
        <v>0.19932432432432431</v>
      </c>
      <c r="J3548" s="48" t="str">
        <f t="shared" si="224"/>
        <v>entry2_</v>
      </c>
      <c r="AA3548" s="26"/>
      <c r="AB3548" s="27"/>
    </row>
    <row r="3549" spans="1:28">
      <c r="A3549" s="12" t="s">
        <v>9657</v>
      </c>
      <c r="B3549" s="12">
        <v>328</v>
      </c>
      <c r="C3549" s="12">
        <v>53</v>
      </c>
      <c r="D3549" s="12">
        <v>17.772178755794201</v>
      </c>
      <c r="E3549" s="12">
        <v>36.622178755794103</v>
      </c>
      <c r="F3549" s="12">
        <v>-54.197821244205699</v>
      </c>
      <c r="G3549" s="12">
        <f t="shared" si="221"/>
        <v>0.32791315864370152</v>
      </c>
      <c r="H3549" s="12">
        <f t="shared" si="222"/>
        <v>0.67571311752147944</v>
      </c>
      <c r="I3549" s="17">
        <f t="shared" si="223"/>
        <v>0.16158536585365854</v>
      </c>
      <c r="J3549" s="48" t="str">
        <f t="shared" si="224"/>
        <v>entry1_</v>
      </c>
      <c r="AA3549" s="26"/>
      <c r="AB3549" s="27"/>
    </row>
    <row r="3550" spans="1:28">
      <c r="A3550" s="12" t="s">
        <v>9658</v>
      </c>
      <c r="B3550" s="12">
        <v>328</v>
      </c>
      <c r="C3550" s="12">
        <v>163</v>
      </c>
      <c r="D3550" s="12">
        <v>4.2824893490332103</v>
      </c>
      <c r="E3550" s="12">
        <v>7.5124893490332099</v>
      </c>
      <c r="F3550" s="12">
        <v>-13.06</v>
      </c>
      <c r="G3550" s="12">
        <f t="shared" si="221"/>
        <v>0.32790883223837752</v>
      </c>
      <c r="H3550" s="12">
        <f t="shared" si="222"/>
        <v>0.57522889349412021</v>
      </c>
      <c r="I3550" s="17">
        <f t="shared" si="223"/>
        <v>0.49695121951219512</v>
      </c>
      <c r="J3550" s="48" t="str">
        <f t="shared" si="224"/>
        <v>entry1_</v>
      </c>
      <c r="AA3550" s="26"/>
      <c r="AB3550" s="27"/>
    </row>
    <row r="3551" spans="1:28">
      <c r="A3551" s="12" t="s">
        <v>9659</v>
      </c>
      <c r="B3551" s="12">
        <v>287</v>
      </c>
      <c r="C3551" s="12">
        <v>112</v>
      </c>
      <c r="D3551" s="12">
        <v>8.7013210567080694</v>
      </c>
      <c r="E3551" s="12">
        <v>11.5857233488258</v>
      </c>
      <c r="F3551" s="12">
        <v>-26.546718223536999</v>
      </c>
      <c r="G3551" s="12">
        <f t="shared" si="221"/>
        <v>0.32777388841206201</v>
      </c>
      <c r="H3551" s="12">
        <f t="shared" si="222"/>
        <v>0.43642770647836998</v>
      </c>
      <c r="I3551" s="17">
        <f t="shared" si="223"/>
        <v>0.3902439024390244</v>
      </c>
      <c r="J3551" s="48" t="str">
        <f t="shared" si="224"/>
        <v>entry2_</v>
      </c>
      <c r="AA3551" s="26"/>
      <c r="AB3551" s="27"/>
    </row>
    <row r="3552" spans="1:28">
      <c r="A3552" s="12" t="s">
        <v>9660</v>
      </c>
      <c r="B3552" s="12">
        <v>287</v>
      </c>
      <c r="C3552" s="12">
        <v>112</v>
      </c>
      <c r="D3552" s="12">
        <v>8.7013210567080694</v>
      </c>
      <c r="E3552" s="12">
        <v>11.5857233488258</v>
      </c>
      <c r="F3552" s="12">
        <v>-26.546718223536999</v>
      </c>
      <c r="G3552" s="12">
        <f t="shared" si="221"/>
        <v>0.32777388841206201</v>
      </c>
      <c r="H3552" s="12">
        <f t="shared" si="222"/>
        <v>0.43642770647836998</v>
      </c>
      <c r="I3552" s="17">
        <f t="shared" si="223"/>
        <v>0.3902439024390244</v>
      </c>
      <c r="J3552" s="48" t="str">
        <f t="shared" si="224"/>
        <v>entry2_</v>
      </c>
      <c r="AA3552" s="26"/>
      <c r="AB3552" s="27"/>
    </row>
    <row r="3553" spans="1:28">
      <c r="A3553" s="12" t="s">
        <v>9661</v>
      </c>
      <c r="B3553" s="12">
        <v>205</v>
      </c>
      <c r="C3553" s="12">
        <v>63</v>
      </c>
      <c r="D3553" s="12">
        <v>7.5499999999999696</v>
      </c>
      <c r="E3553" s="12">
        <v>20.739999999999899</v>
      </c>
      <c r="F3553" s="12">
        <v>-23.05</v>
      </c>
      <c r="G3553" s="12">
        <f t="shared" si="221"/>
        <v>0.32754880694143035</v>
      </c>
      <c r="H3553" s="12">
        <f t="shared" si="222"/>
        <v>0.8997830802602993</v>
      </c>
      <c r="I3553" s="17">
        <f t="shared" si="223"/>
        <v>0.3073170731707317</v>
      </c>
      <c r="J3553" s="48" t="str">
        <f t="shared" si="224"/>
        <v>entry15_</v>
      </c>
      <c r="AA3553" s="26"/>
      <c r="AB3553" s="27"/>
    </row>
    <row r="3554" spans="1:28">
      <c r="A3554" s="12" t="s">
        <v>9662</v>
      </c>
      <c r="B3554" s="12">
        <v>328</v>
      </c>
      <c r="C3554" s="12">
        <v>116</v>
      </c>
      <c r="D3554" s="12">
        <v>3.8356413833792402</v>
      </c>
      <c r="E3554" s="12">
        <v>14.0556413833792</v>
      </c>
      <c r="F3554" s="12">
        <v>-11.72</v>
      </c>
      <c r="G3554" s="12">
        <f t="shared" si="221"/>
        <v>0.32727315557843345</v>
      </c>
      <c r="H3554" s="12">
        <f t="shared" si="222"/>
        <v>1.1992868074555632</v>
      </c>
      <c r="I3554" s="17">
        <f t="shared" si="223"/>
        <v>0.35365853658536583</v>
      </c>
      <c r="J3554" s="48" t="str">
        <f t="shared" si="224"/>
        <v>entry1_</v>
      </c>
      <c r="AA3554" s="26"/>
      <c r="AB3554" s="27"/>
    </row>
    <row r="3555" spans="1:28">
      <c r="A3555" s="12" t="s">
        <v>9663</v>
      </c>
      <c r="B3555" s="12">
        <v>328</v>
      </c>
      <c r="C3555" s="12">
        <v>102</v>
      </c>
      <c r="D3555" s="12">
        <v>2.74478583719615</v>
      </c>
      <c r="E3555" s="12">
        <v>9.0947858371961505</v>
      </c>
      <c r="F3555" s="12">
        <v>-8.43</v>
      </c>
      <c r="G3555" s="12">
        <f t="shared" si="221"/>
        <v>0.32559737096039743</v>
      </c>
      <c r="H3555" s="12">
        <f t="shared" si="222"/>
        <v>1.0788595299165067</v>
      </c>
      <c r="I3555" s="17">
        <f t="shared" si="223"/>
        <v>0.31097560975609756</v>
      </c>
      <c r="J3555" s="48" t="str">
        <f t="shared" si="224"/>
        <v>entry1_</v>
      </c>
      <c r="AA3555" s="26"/>
      <c r="AB3555" s="27"/>
    </row>
    <row r="3556" spans="1:28">
      <c r="A3556" s="12" t="s">
        <v>9664</v>
      </c>
      <c r="B3556" s="12">
        <v>57</v>
      </c>
      <c r="C3556" s="12">
        <v>20</v>
      </c>
      <c r="D3556" s="12">
        <v>16.136482999801999</v>
      </c>
      <c r="E3556" s="12">
        <v>35.936482999802003</v>
      </c>
      <c r="F3556" s="12">
        <v>-49.599792400506097</v>
      </c>
      <c r="G3556" s="12">
        <f t="shared" si="221"/>
        <v>0.3253336802199468</v>
      </c>
      <c r="H3556" s="12">
        <f t="shared" si="222"/>
        <v>0.72452889942812182</v>
      </c>
      <c r="I3556" s="17">
        <f t="shared" si="223"/>
        <v>0.35087719298245612</v>
      </c>
      <c r="J3556" s="48" t="str">
        <f t="shared" si="224"/>
        <v>entry12_</v>
      </c>
      <c r="AA3556" s="26"/>
      <c r="AB3556" s="27"/>
    </row>
    <row r="3557" spans="1:28">
      <c r="A3557" s="12" t="s">
        <v>9665</v>
      </c>
      <c r="B3557" s="12">
        <v>150</v>
      </c>
      <c r="C3557" s="12">
        <v>85</v>
      </c>
      <c r="D3557" s="12">
        <v>7.7600000000000202</v>
      </c>
      <c r="E3557" s="12">
        <v>8.6100000000000207</v>
      </c>
      <c r="F3557" s="12">
        <v>-23.869999999999902</v>
      </c>
      <c r="G3557" s="12">
        <f t="shared" si="221"/>
        <v>0.32509426057813373</v>
      </c>
      <c r="H3557" s="12">
        <f t="shared" si="222"/>
        <v>0.36070381231671789</v>
      </c>
      <c r="I3557" s="17">
        <f t="shared" si="223"/>
        <v>0.56666666666666665</v>
      </c>
      <c r="J3557" s="48" t="str">
        <f t="shared" si="224"/>
        <v>entry11_</v>
      </c>
      <c r="AA3557" s="26"/>
      <c r="AB3557" s="27"/>
    </row>
    <row r="3558" spans="1:28">
      <c r="A3558" s="12" t="s">
        <v>9666</v>
      </c>
      <c r="B3558" s="12">
        <v>240</v>
      </c>
      <c r="C3558" s="12">
        <v>151</v>
      </c>
      <c r="D3558" s="12">
        <v>9.3699999999999797</v>
      </c>
      <c r="E3558" s="12">
        <v>17.66</v>
      </c>
      <c r="F3558" s="12">
        <v>-28.959999999999901</v>
      </c>
      <c r="G3558" s="12">
        <f t="shared" si="221"/>
        <v>0.32354972375690649</v>
      </c>
      <c r="H3558" s="12">
        <f t="shared" si="222"/>
        <v>0.60980662983425626</v>
      </c>
      <c r="I3558" s="17">
        <f t="shared" si="223"/>
        <v>0.62916666666666665</v>
      </c>
      <c r="J3558" s="48" t="str">
        <f t="shared" si="224"/>
        <v>entry16_</v>
      </c>
      <c r="AA3558" s="26"/>
      <c r="AB3558" s="27"/>
    </row>
    <row r="3559" spans="1:28">
      <c r="A3559" s="12" t="s">
        <v>9667</v>
      </c>
      <c r="B3559" s="12">
        <v>150</v>
      </c>
      <c r="C3559" s="12">
        <v>59</v>
      </c>
      <c r="D3559" s="12">
        <v>5.6590369447160001</v>
      </c>
      <c r="E3559" s="12">
        <v>17.621738649148199</v>
      </c>
      <c r="F3559" s="12">
        <v>-17.4927017044322</v>
      </c>
      <c r="G3559" s="12">
        <f t="shared" si="221"/>
        <v>0.32350845743182977</v>
      </c>
      <c r="H3559" s="12">
        <f t="shared" si="222"/>
        <v>1.0073766160823119</v>
      </c>
      <c r="I3559" s="17">
        <f t="shared" si="223"/>
        <v>0.39333333333333331</v>
      </c>
      <c r="J3559" s="48" t="str">
        <f t="shared" si="224"/>
        <v>entry11_</v>
      </c>
      <c r="AA3559" s="26"/>
      <c r="AB3559" s="27"/>
    </row>
    <row r="3560" spans="1:28">
      <c r="A3560" s="12" t="s">
        <v>9668</v>
      </c>
      <c r="B3560" s="12">
        <v>328</v>
      </c>
      <c r="C3560" s="12">
        <v>115</v>
      </c>
      <c r="D3560" s="12">
        <v>13.754785837196099</v>
      </c>
      <c r="E3560" s="12">
        <v>18.764785837196101</v>
      </c>
      <c r="F3560" s="12">
        <v>-42.535214162803797</v>
      </c>
      <c r="G3560" s="12">
        <f t="shared" si="221"/>
        <v>0.32337408210875745</v>
      </c>
      <c r="H3560" s="12">
        <f t="shared" si="222"/>
        <v>0.44115884230355035</v>
      </c>
      <c r="I3560" s="17">
        <f t="shared" si="223"/>
        <v>0.35060975609756095</v>
      </c>
      <c r="J3560" s="48" t="str">
        <f t="shared" si="224"/>
        <v>entry1_</v>
      </c>
      <c r="AA3560" s="26"/>
      <c r="AB3560" s="27"/>
    </row>
    <row r="3561" spans="1:28">
      <c r="A3561" s="12" t="s">
        <v>9669</v>
      </c>
      <c r="B3561" s="12">
        <v>60</v>
      </c>
      <c r="C3561" s="12">
        <v>23</v>
      </c>
      <c r="D3561" s="12">
        <v>7.4946018747868903</v>
      </c>
      <c r="E3561" s="12">
        <v>16.722683002824699</v>
      </c>
      <c r="F3561" s="12">
        <v>-23.180332314529601</v>
      </c>
      <c r="G3561" s="12">
        <f t="shared" si="221"/>
        <v>0.32331727488174183</v>
      </c>
      <c r="H3561" s="12">
        <f t="shared" si="222"/>
        <v>0.7214168794440794</v>
      </c>
      <c r="I3561" s="17">
        <f t="shared" si="223"/>
        <v>0.38333333333333336</v>
      </c>
      <c r="J3561" s="48" t="str">
        <f t="shared" si="224"/>
        <v>entry14_</v>
      </c>
      <c r="AA3561" s="26"/>
      <c r="AB3561" s="27"/>
    </row>
    <row r="3562" spans="1:28">
      <c r="A3562" s="12" t="s">
        <v>9670</v>
      </c>
      <c r="B3562" s="12">
        <v>328</v>
      </c>
      <c r="C3562" s="12">
        <v>139</v>
      </c>
      <c r="D3562" s="12">
        <v>11.6356413833792</v>
      </c>
      <c r="E3562" s="12">
        <v>12.345641383379199</v>
      </c>
      <c r="F3562" s="12">
        <v>-36.064358616620702</v>
      </c>
      <c r="G3562" s="12">
        <f t="shared" si="221"/>
        <v>0.32263547251930808</v>
      </c>
      <c r="H3562" s="12">
        <f t="shared" si="222"/>
        <v>0.34232249946875692</v>
      </c>
      <c r="I3562" s="17">
        <f t="shared" si="223"/>
        <v>0.42378048780487804</v>
      </c>
      <c r="J3562" s="48" t="str">
        <f t="shared" si="224"/>
        <v>entry1_</v>
      </c>
      <c r="AA3562" s="26"/>
      <c r="AB3562" s="27"/>
    </row>
    <row r="3563" spans="1:28">
      <c r="A3563" s="12" t="s">
        <v>9671</v>
      </c>
      <c r="B3563" s="12">
        <v>328</v>
      </c>
      <c r="C3563" s="12">
        <v>90</v>
      </c>
      <c r="D3563" s="12">
        <v>2.9421787557942101</v>
      </c>
      <c r="E3563" s="12">
        <v>8.7721787557942008</v>
      </c>
      <c r="F3563" s="12">
        <v>-9.1199999999999992</v>
      </c>
      <c r="G3563" s="12">
        <f t="shared" si="221"/>
        <v>0.32260731971427747</v>
      </c>
      <c r="H3563" s="12">
        <f t="shared" si="222"/>
        <v>0.96186170567918872</v>
      </c>
      <c r="I3563" s="17">
        <f t="shared" si="223"/>
        <v>0.27439024390243905</v>
      </c>
      <c r="J3563" s="48" t="str">
        <f t="shared" si="224"/>
        <v>entry1_</v>
      </c>
      <c r="AA3563" s="26"/>
      <c r="AB3563" s="27"/>
    </row>
    <row r="3564" spans="1:28">
      <c r="A3564" s="12" t="s">
        <v>9672</v>
      </c>
      <c r="B3564" s="12">
        <v>53</v>
      </c>
      <c r="C3564" s="12">
        <v>15</v>
      </c>
      <c r="D3564" s="12">
        <v>1.73213592067252</v>
      </c>
      <c r="E3564" s="12">
        <v>7.1021359206725103</v>
      </c>
      <c r="F3564" s="12">
        <v>-5.3699999999999903</v>
      </c>
      <c r="G3564" s="12">
        <f t="shared" si="221"/>
        <v>0.32255789956657788</v>
      </c>
      <c r="H3564" s="12">
        <f t="shared" si="222"/>
        <v>1.3225578995665779</v>
      </c>
      <c r="I3564" s="17">
        <f t="shared" si="223"/>
        <v>0.28301886792452829</v>
      </c>
      <c r="J3564" s="48" t="str">
        <f t="shared" si="224"/>
        <v>entry12_</v>
      </c>
      <c r="AA3564" s="26"/>
      <c r="AB3564" s="27"/>
    </row>
    <row r="3565" spans="1:28">
      <c r="A3565" s="12" t="s">
        <v>9673</v>
      </c>
      <c r="B3565" s="12">
        <v>328</v>
      </c>
      <c r="C3565" s="12">
        <v>105</v>
      </c>
      <c r="D3565" s="12">
        <v>2.1602403188918</v>
      </c>
      <c r="E3565" s="12">
        <v>7.3102403188918101</v>
      </c>
      <c r="F3565" s="12">
        <v>-6.7</v>
      </c>
      <c r="G3565" s="12">
        <f t="shared" si="221"/>
        <v>0.32242392819280596</v>
      </c>
      <c r="H3565" s="12">
        <f t="shared" si="222"/>
        <v>1.091080644610718</v>
      </c>
      <c r="I3565" s="17">
        <f t="shared" si="223"/>
        <v>0.3201219512195122</v>
      </c>
      <c r="J3565" s="48" t="str">
        <f t="shared" si="224"/>
        <v>entry1_</v>
      </c>
      <c r="AA3565" s="26"/>
      <c r="AB3565" s="27"/>
    </row>
    <row r="3566" spans="1:28">
      <c r="A3566" s="12" t="s">
        <v>9674</v>
      </c>
      <c r="B3566" s="12">
        <v>240</v>
      </c>
      <c r="C3566" s="12">
        <v>163</v>
      </c>
      <c r="D3566" s="12">
        <v>10.219999999999899</v>
      </c>
      <c r="E3566" s="12">
        <v>27.009999999999899</v>
      </c>
      <c r="F3566" s="12">
        <v>-31.799999999999901</v>
      </c>
      <c r="G3566" s="12">
        <f t="shared" si="221"/>
        <v>0.32138364779873996</v>
      </c>
      <c r="H3566" s="12">
        <f t="shared" si="222"/>
        <v>0.84937106918238936</v>
      </c>
      <c r="I3566" s="17">
        <f t="shared" si="223"/>
        <v>0.6791666666666667</v>
      </c>
      <c r="J3566" s="48" t="str">
        <f t="shared" si="224"/>
        <v>entry16_</v>
      </c>
      <c r="AA3566" s="26"/>
      <c r="AB3566" s="27"/>
    </row>
    <row r="3567" spans="1:28">
      <c r="A3567" s="12" t="s">
        <v>9675</v>
      </c>
      <c r="B3567" s="12">
        <v>150</v>
      </c>
      <c r="C3567" s="12">
        <v>47</v>
      </c>
      <c r="D3567" s="12">
        <v>4.3854836859437398</v>
      </c>
      <c r="E3567" s="12">
        <v>5.1854836859437397</v>
      </c>
      <c r="F3567" s="12">
        <v>-13.66</v>
      </c>
      <c r="G3567" s="12">
        <f t="shared" si="221"/>
        <v>0.32104565782897071</v>
      </c>
      <c r="H3567" s="12">
        <f t="shared" si="222"/>
        <v>0.37961081156249926</v>
      </c>
      <c r="I3567" s="17">
        <f t="shared" si="223"/>
        <v>0.31333333333333335</v>
      </c>
      <c r="J3567" s="48" t="str">
        <f t="shared" si="224"/>
        <v>entry11_</v>
      </c>
      <c r="AA3567" s="26"/>
      <c r="AB3567" s="27"/>
    </row>
    <row r="3568" spans="1:28">
      <c r="A3568" s="12" t="s">
        <v>9676</v>
      </c>
      <c r="B3568" s="12">
        <v>60</v>
      </c>
      <c r="C3568" s="12">
        <v>25</v>
      </c>
      <c r="D3568" s="12">
        <v>6.74310869128223</v>
      </c>
      <c r="E3568" s="12">
        <v>6.7431086912822202</v>
      </c>
      <c r="F3568" s="12">
        <v>-21.004217550642</v>
      </c>
      <c r="G3568" s="12">
        <f t="shared" si="221"/>
        <v>0.32103593837877215</v>
      </c>
      <c r="H3568" s="12">
        <f t="shared" si="222"/>
        <v>0.3210359383787717</v>
      </c>
      <c r="I3568" s="17">
        <f t="shared" si="223"/>
        <v>0.41666666666666669</v>
      </c>
      <c r="J3568" s="48" t="str">
        <f t="shared" si="224"/>
        <v>entry14_</v>
      </c>
      <c r="AA3568" s="26"/>
      <c r="AB3568" s="27"/>
    </row>
    <row r="3569" spans="1:28">
      <c r="A3569" s="12" t="s">
        <v>9677</v>
      </c>
      <c r="B3569" s="12">
        <v>296</v>
      </c>
      <c r="C3569" s="12">
        <v>54</v>
      </c>
      <c r="D3569" s="12">
        <v>19.038917140984399</v>
      </c>
      <c r="E3569" s="12">
        <v>25.748917140984499</v>
      </c>
      <c r="F3569" s="12">
        <v>-59.321082859015497</v>
      </c>
      <c r="G3569" s="12">
        <f t="shared" si="221"/>
        <v>0.32094689144891264</v>
      </c>
      <c r="H3569" s="12">
        <f t="shared" si="222"/>
        <v>0.43406013342980015</v>
      </c>
      <c r="I3569" s="17">
        <f t="shared" si="223"/>
        <v>0.18243243243243243</v>
      </c>
      <c r="J3569" s="48" t="str">
        <f t="shared" si="224"/>
        <v>entry2_</v>
      </c>
      <c r="AA3569" s="26"/>
      <c r="AB3569" s="27"/>
    </row>
    <row r="3570" spans="1:28">
      <c r="A3570" s="12" t="s">
        <v>9678</v>
      </c>
      <c r="B3570" s="12">
        <v>287</v>
      </c>
      <c r="C3570" s="12">
        <v>60</v>
      </c>
      <c r="D3570" s="12">
        <v>7.3332231471518901</v>
      </c>
      <c r="E3570" s="12">
        <v>26.254579315721301</v>
      </c>
      <c r="F3570" s="12">
        <v>-22.856139442833499</v>
      </c>
      <c r="G3570" s="12">
        <f t="shared" si="221"/>
        <v>0.32084259747772975</v>
      </c>
      <c r="H3570" s="12">
        <f t="shared" si="222"/>
        <v>1.1486882717611953</v>
      </c>
      <c r="I3570" s="17">
        <f t="shared" si="223"/>
        <v>0.20905923344947736</v>
      </c>
      <c r="J3570" s="48" t="str">
        <f t="shared" si="224"/>
        <v>entry2_</v>
      </c>
      <c r="AA3570" s="26"/>
      <c r="AB3570" s="27"/>
    </row>
    <row r="3571" spans="1:28">
      <c r="A3571" s="12" t="s">
        <v>9679</v>
      </c>
      <c r="B3571" s="12">
        <v>150</v>
      </c>
      <c r="C3571" s="12">
        <v>29</v>
      </c>
      <c r="D3571" s="12">
        <v>7.4667201491958197</v>
      </c>
      <c r="E3571" s="12">
        <v>7.4667201491958402</v>
      </c>
      <c r="F3571" s="12">
        <v>-23.289255549531699</v>
      </c>
      <c r="G3571" s="12">
        <f t="shared" si="221"/>
        <v>0.32060793584902547</v>
      </c>
      <c r="H3571" s="12">
        <f t="shared" si="222"/>
        <v>0.32060793584902636</v>
      </c>
      <c r="I3571" s="17">
        <f t="shared" si="223"/>
        <v>0.19333333333333333</v>
      </c>
      <c r="J3571" s="48" t="str">
        <f t="shared" si="224"/>
        <v>entry11_</v>
      </c>
      <c r="AA3571" s="26"/>
      <c r="AB3571" s="27"/>
    </row>
    <row r="3572" spans="1:28">
      <c r="A3572" s="12" t="s">
        <v>9680</v>
      </c>
      <c r="B3572" s="12">
        <v>60</v>
      </c>
      <c r="C3572" s="12">
        <v>24</v>
      </c>
      <c r="D3572" s="12">
        <v>9.0524539134809103</v>
      </c>
      <c r="E3572" s="12">
        <v>17.181583994213199</v>
      </c>
      <c r="F3572" s="12">
        <v>-28.239999999999899</v>
      </c>
      <c r="G3572" s="12">
        <f t="shared" si="221"/>
        <v>0.32055431704960846</v>
      </c>
      <c r="H3572" s="12">
        <f t="shared" si="222"/>
        <v>0.60841303095656019</v>
      </c>
      <c r="I3572" s="17">
        <f t="shared" si="223"/>
        <v>0.4</v>
      </c>
      <c r="J3572" s="48" t="str">
        <f t="shared" si="224"/>
        <v>entry14_</v>
      </c>
      <c r="AA3572" s="26"/>
      <c r="AB3572" s="27"/>
    </row>
    <row r="3573" spans="1:28">
      <c r="A3573" s="12" t="s">
        <v>9681</v>
      </c>
      <c r="B3573" s="12">
        <v>57</v>
      </c>
      <c r="C3573" s="12">
        <v>17</v>
      </c>
      <c r="D3573" s="12">
        <v>3.4725742942314501</v>
      </c>
      <c r="E3573" s="12">
        <v>7.54257429423145</v>
      </c>
      <c r="F3573" s="12">
        <v>-10.836807566276001</v>
      </c>
      <c r="G3573" s="12">
        <f t="shared" si="221"/>
        <v>0.32044255404498045</v>
      </c>
      <c r="H3573" s="12">
        <f t="shared" si="222"/>
        <v>0.69601441643236706</v>
      </c>
      <c r="I3573" s="17">
        <f t="shared" si="223"/>
        <v>0.2982456140350877</v>
      </c>
      <c r="J3573" s="48" t="str">
        <f t="shared" si="224"/>
        <v>entry12_</v>
      </c>
      <c r="AA3573" s="26"/>
      <c r="AB3573" s="27"/>
    </row>
    <row r="3574" spans="1:28">
      <c r="A3574" s="12" t="s">
        <v>9682</v>
      </c>
      <c r="B3574" s="12">
        <v>205</v>
      </c>
      <c r="C3574" s="12">
        <v>138</v>
      </c>
      <c r="D3574" s="12">
        <v>6.2599999999999696</v>
      </c>
      <c r="E3574" s="12">
        <v>14.7799999999999</v>
      </c>
      <c r="F3574" s="12">
        <v>-19.559999999999999</v>
      </c>
      <c r="G3574" s="12">
        <f t="shared" si="221"/>
        <v>0.32004089979549949</v>
      </c>
      <c r="H3574" s="12">
        <f t="shared" si="222"/>
        <v>0.75562372188138549</v>
      </c>
      <c r="I3574" s="17">
        <f t="shared" si="223"/>
        <v>0.67317073170731712</v>
      </c>
      <c r="J3574" s="48" t="str">
        <f t="shared" si="224"/>
        <v>entry15_</v>
      </c>
      <c r="AA3574" s="26"/>
      <c r="AB3574" s="27"/>
    </row>
    <row r="3575" spans="1:28">
      <c r="A3575" s="12" t="s">
        <v>9683</v>
      </c>
      <c r="B3575" s="12">
        <v>296</v>
      </c>
      <c r="C3575" s="12">
        <v>54</v>
      </c>
      <c r="D3575" s="12">
        <v>18.1389171409844</v>
      </c>
      <c r="E3575" s="12">
        <v>24.848917140984501</v>
      </c>
      <c r="F3575" s="12">
        <v>-56.681082859015397</v>
      </c>
      <c r="G3575" s="12">
        <f t="shared" si="221"/>
        <v>0.32001712433938301</v>
      </c>
      <c r="H3575" s="12">
        <f t="shared" si="222"/>
        <v>0.43839877235217928</v>
      </c>
      <c r="I3575" s="17">
        <f t="shared" si="223"/>
        <v>0.18243243243243243</v>
      </c>
      <c r="J3575" s="48" t="str">
        <f t="shared" si="224"/>
        <v>entry2_</v>
      </c>
      <c r="AA3575" s="26"/>
      <c r="AB3575" s="27"/>
    </row>
    <row r="3576" spans="1:28">
      <c r="A3576" s="12" t="s">
        <v>9684</v>
      </c>
      <c r="B3576" s="12">
        <v>108</v>
      </c>
      <c r="C3576" s="12">
        <v>17</v>
      </c>
      <c r="D3576" s="12">
        <v>9.14</v>
      </c>
      <c r="E3576" s="12">
        <v>33.32</v>
      </c>
      <c r="F3576" s="12">
        <v>-28.579999999999899</v>
      </c>
      <c r="G3576" s="12">
        <f t="shared" si="221"/>
        <v>0.31980405878236645</v>
      </c>
      <c r="H3576" s="12">
        <f t="shared" si="222"/>
        <v>1.1658502449265262</v>
      </c>
      <c r="I3576" s="17">
        <f t="shared" si="223"/>
        <v>0.15740740740740741</v>
      </c>
      <c r="J3576" s="48" t="str">
        <f t="shared" si="224"/>
        <v>entry13_</v>
      </c>
      <c r="AA3576" s="26"/>
      <c r="AB3576" s="27"/>
    </row>
    <row r="3577" spans="1:28">
      <c r="A3577" s="12" t="s">
        <v>9685</v>
      </c>
      <c r="B3577" s="12">
        <v>60</v>
      </c>
      <c r="C3577" s="12">
        <v>27</v>
      </c>
      <c r="D3577" s="12">
        <v>2.1307591083504098</v>
      </c>
      <c r="E3577" s="12">
        <v>2.1307591083504001</v>
      </c>
      <c r="F3577" s="12">
        <v>-6.67</v>
      </c>
      <c r="G3577" s="12">
        <f t="shared" si="221"/>
        <v>0.31945413918297</v>
      </c>
      <c r="H3577" s="12">
        <f t="shared" si="222"/>
        <v>0.31945413918296856</v>
      </c>
      <c r="I3577" s="17">
        <f t="shared" si="223"/>
        <v>0.45</v>
      </c>
      <c r="J3577" s="48" t="str">
        <f t="shared" si="224"/>
        <v>entry14_</v>
      </c>
      <c r="AA3577" s="26"/>
      <c r="AB3577" s="27"/>
    </row>
    <row r="3578" spans="1:28">
      <c r="A3578" s="12" t="s">
        <v>9686</v>
      </c>
      <c r="B3578" s="12">
        <v>60</v>
      </c>
      <c r="C3578" s="12">
        <v>27</v>
      </c>
      <c r="D3578" s="12">
        <v>2.1307591083504098</v>
      </c>
      <c r="E3578" s="12">
        <v>2.1307591083504001</v>
      </c>
      <c r="F3578" s="12">
        <v>-6.67</v>
      </c>
      <c r="G3578" s="12">
        <f t="shared" si="221"/>
        <v>0.31945413918297</v>
      </c>
      <c r="H3578" s="12">
        <f t="shared" si="222"/>
        <v>0.31945413918296856</v>
      </c>
      <c r="I3578" s="17">
        <f t="shared" si="223"/>
        <v>0.45</v>
      </c>
      <c r="J3578" s="48" t="str">
        <f t="shared" si="224"/>
        <v>entry14_</v>
      </c>
      <c r="AA3578" s="26"/>
      <c r="AB3578" s="27"/>
    </row>
    <row r="3579" spans="1:28">
      <c r="A3579" s="12" t="s">
        <v>9687</v>
      </c>
      <c r="B3579" s="12">
        <v>60</v>
      </c>
      <c r="C3579" s="12">
        <v>27</v>
      </c>
      <c r="D3579" s="12">
        <v>2.1307591083504098</v>
      </c>
      <c r="E3579" s="12">
        <v>2.1307591083504001</v>
      </c>
      <c r="F3579" s="12">
        <v>-6.67</v>
      </c>
      <c r="G3579" s="12">
        <f t="shared" si="221"/>
        <v>0.31945413918297</v>
      </c>
      <c r="H3579" s="12">
        <f t="shared" si="222"/>
        <v>0.31945413918296856</v>
      </c>
      <c r="I3579" s="17">
        <f t="shared" si="223"/>
        <v>0.45</v>
      </c>
      <c r="J3579" s="48" t="str">
        <f t="shared" si="224"/>
        <v>entry14_</v>
      </c>
      <c r="AA3579" s="26"/>
      <c r="AB3579" s="27"/>
    </row>
    <row r="3580" spans="1:28">
      <c r="A3580" s="12" t="s">
        <v>9688</v>
      </c>
      <c r="B3580" s="12">
        <v>150</v>
      </c>
      <c r="C3580" s="12">
        <v>76</v>
      </c>
      <c r="D3580" s="12">
        <v>4.1199999999999903</v>
      </c>
      <c r="E3580" s="12">
        <v>4.1199999999999797</v>
      </c>
      <c r="F3580" s="12">
        <v>-12.91</v>
      </c>
      <c r="G3580" s="12">
        <f t="shared" si="221"/>
        <v>0.31913245546088226</v>
      </c>
      <c r="H3580" s="12">
        <f t="shared" si="222"/>
        <v>0.31913245546088148</v>
      </c>
      <c r="I3580" s="17">
        <f t="shared" si="223"/>
        <v>0.50666666666666671</v>
      </c>
      <c r="J3580" s="48" t="str">
        <f t="shared" si="224"/>
        <v>entry11_</v>
      </c>
      <c r="AA3580" s="26"/>
      <c r="AB3580" s="27"/>
    </row>
    <row r="3581" spans="1:28">
      <c r="A3581" s="12" t="s">
        <v>9689</v>
      </c>
      <c r="B3581" s="12">
        <v>150</v>
      </c>
      <c r="C3581" s="12">
        <v>76</v>
      </c>
      <c r="D3581" s="12">
        <v>4.1199999999999903</v>
      </c>
      <c r="E3581" s="12">
        <v>4.1199999999999797</v>
      </c>
      <c r="F3581" s="12">
        <v>-12.91</v>
      </c>
      <c r="G3581" s="12">
        <f t="shared" si="221"/>
        <v>0.31913245546088226</v>
      </c>
      <c r="H3581" s="12">
        <f t="shared" si="222"/>
        <v>0.31913245546088148</v>
      </c>
      <c r="I3581" s="17">
        <f t="shared" si="223"/>
        <v>0.50666666666666671</v>
      </c>
      <c r="J3581" s="48" t="str">
        <f t="shared" si="224"/>
        <v>entry11_</v>
      </c>
      <c r="AA3581" s="26"/>
      <c r="AB3581" s="27"/>
    </row>
    <row r="3582" spans="1:28">
      <c r="A3582" s="12" t="s">
        <v>9690</v>
      </c>
      <c r="B3582" s="12">
        <v>150</v>
      </c>
      <c r="C3582" s="12">
        <v>76</v>
      </c>
      <c r="D3582" s="12">
        <v>4.1199999999999903</v>
      </c>
      <c r="E3582" s="12">
        <v>4.1199999999999797</v>
      </c>
      <c r="F3582" s="12">
        <v>-12.91</v>
      </c>
      <c r="G3582" s="12">
        <f t="shared" si="221"/>
        <v>0.31913245546088226</v>
      </c>
      <c r="H3582" s="12">
        <f t="shared" si="222"/>
        <v>0.31913245546088148</v>
      </c>
      <c r="I3582" s="17">
        <f t="shared" si="223"/>
        <v>0.50666666666666671</v>
      </c>
      <c r="J3582" s="48" t="str">
        <f t="shared" si="224"/>
        <v>entry11_</v>
      </c>
      <c r="AA3582" s="26"/>
      <c r="AB3582" s="27"/>
    </row>
    <row r="3583" spans="1:28">
      <c r="A3583" s="12" t="s">
        <v>9691</v>
      </c>
      <c r="B3583" s="12">
        <v>197</v>
      </c>
      <c r="C3583" s="12">
        <v>161</v>
      </c>
      <c r="D3583" s="12">
        <v>15.406131252447301</v>
      </c>
      <c r="E3583" s="12">
        <v>20.736131252447301</v>
      </c>
      <c r="F3583" s="12">
        <v>-48.31</v>
      </c>
      <c r="G3583" s="12">
        <f t="shared" si="221"/>
        <v>0.3189014956002339</v>
      </c>
      <c r="H3583" s="12">
        <f t="shared" si="222"/>
        <v>0.42923062000511902</v>
      </c>
      <c r="I3583" s="17">
        <f t="shared" si="223"/>
        <v>0.81725888324873097</v>
      </c>
      <c r="J3583" s="48" t="str">
        <f t="shared" si="224"/>
        <v>entry15_</v>
      </c>
      <c r="AA3583" s="26"/>
      <c r="AB3583" s="27"/>
    </row>
    <row r="3584" spans="1:28">
      <c r="A3584" s="12" t="s">
        <v>9692</v>
      </c>
      <c r="B3584" s="12">
        <v>287</v>
      </c>
      <c r="C3584" s="12">
        <v>116</v>
      </c>
      <c r="D3584" s="12">
        <v>5.1315495990907403</v>
      </c>
      <c r="E3584" s="12">
        <v>5.6315495990907296</v>
      </c>
      <c r="F3584" s="12">
        <v>-16.107536010511499</v>
      </c>
      <c r="G3584" s="12">
        <f t="shared" si="221"/>
        <v>0.31858066905714072</v>
      </c>
      <c r="H3584" s="12">
        <f t="shared" si="222"/>
        <v>0.34962203998275576</v>
      </c>
      <c r="I3584" s="17">
        <f t="shared" si="223"/>
        <v>0.40418118466898956</v>
      </c>
      <c r="J3584" s="48" t="str">
        <f t="shared" si="224"/>
        <v>entry2_</v>
      </c>
      <c r="AA3584" s="26"/>
      <c r="AB3584" s="27"/>
    </row>
    <row r="3585" spans="1:28">
      <c r="A3585" s="12" t="s">
        <v>9693</v>
      </c>
      <c r="B3585" s="12">
        <v>57</v>
      </c>
      <c r="C3585" s="12">
        <v>29</v>
      </c>
      <c r="D3585" s="12">
        <v>1.99051394508525</v>
      </c>
      <c r="E3585" s="12">
        <v>7.7419381094336597</v>
      </c>
      <c r="F3585" s="12">
        <v>-6.25</v>
      </c>
      <c r="G3585" s="12">
        <f t="shared" si="221"/>
        <v>0.31848223121364</v>
      </c>
      <c r="H3585" s="12">
        <f t="shared" si="222"/>
        <v>1.2387100975093857</v>
      </c>
      <c r="I3585" s="17">
        <f t="shared" si="223"/>
        <v>0.50877192982456143</v>
      </c>
      <c r="J3585" s="48" t="str">
        <f t="shared" si="224"/>
        <v>entry12_</v>
      </c>
      <c r="AA3585" s="26"/>
      <c r="AB3585" s="27"/>
    </row>
    <row r="3586" spans="1:28">
      <c r="A3586" s="12" t="s">
        <v>9694</v>
      </c>
      <c r="B3586" s="12">
        <v>150</v>
      </c>
      <c r="C3586" s="12">
        <v>94</v>
      </c>
      <c r="D3586" s="12">
        <v>6.58614049060726</v>
      </c>
      <c r="E3586" s="12">
        <v>17.446140490607199</v>
      </c>
      <c r="F3586" s="12">
        <v>-20.687140063423399</v>
      </c>
      <c r="G3586" s="12">
        <f t="shared" ref="G3586:G3649" si="225">D3586/ABS(F3586)</f>
        <v>0.31836882577365583</v>
      </c>
      <c r="H3586" s="12">
        <f t="shared" ref="H3586:H3649" si="226">E3586/ABS(F3586)</f>
        <v>0.84333264226568661</v>
      </c>
      <c r="I3586" s="17">
        <f t="shared" ref="I3586:I3649" si="227">C3586/B3586</f>
        <v>0.62666666666666671</v>
      </c>
      <c r="J3586" s="48" t="str">
        <f t="shared" ref="J3586:J3649" si="228">LEFT(A3586,FIND("_",A3586,6))</f>
        <v>entry11_</v>
      </c>
      <c r="AA3586" s="26"/>
      <c r="AB3586" s="27"/>
    </row>
    <row r="3587" spans="1:28">
      <c r="A3587" s="12" t="s">
        <v>9695</v>
      </c>
      <c r="B3587" s="12">
        <v>205</v>
      </c>
      <c r="C3587" s="12">
        <v>113</v>
      </c>
      <c r="D3587" s="12">
        <v>3.7199999999999802</v>
      </c>
      <c r="E3587" s="12">
        <v>11.5899999999999</v>
      </c>
      <c r="F3587" s="12">
        <v>-11.7</v>
      </c>
      <c r="G3587" s="12">
        <f t="shared" si="225"/>
        <v>0.31794871794871626</v>
      </c>
      <c r="H3587" s="12">
        <f t="shared" si="226"/>
        <v>0.99059829059828219</v>
      </c>
      <c r="I3587" s="17">
        <f t="shared" si="227"/>
        <v>0.551219512195122</v>
      </c>
      <c r="J3587" s="48" t="str">
        <f t="shared" si="228"/>
        <v>entry15_</v>
      </c>
      <c r="AA3587" s="26"/>
      <c r="AB3587" s="27"/>
    </row>
    <row r="3588" spans="1:28">
      <c r="A3588" s="12" t="s">
        <v>9696</v>
      </c>
      <c r="B3588" s="12">
        <v>53</v>
      </c>
      <c r="C3588" s="12">
        <v>20</v>
      </c>
      <c r="D3588" s="12">
        <v>1.77999999999999</v>
      </c>
      <c r="E3588" s="12">
        <v>4.3899999999999997</v>
      </c>
      <c r="F3588" s="12">
        <v>-5.6</v>
      </c>
      <c r="G3588" s="12">
        <f t="shared" si="225"/>
        <v>0.31785714285714112</v>
      </c>
      <c r="H3588" s="12">
        <f t="shared" si="226"/>
        <v>0.78392857142857142</v>
      </c>
      <c r="I3588" s="17">
        <f t="shared" si="227"/>
        <v>0.37735849056603776</v>
      </c>
      <c r="J3588" s="48" t="str">
        <f t="shared" si="228"/>
        <v>entry14_</v>
      </c>
      <c r="AA3588" s="26"/>
      <c r="AB3588" s="27"/>
    </row>
    <row r="3589" spans="1:28">
      <c r="A3589" s="12" t="s">
        <v>9697</v>
      </c>
      <c r="B3589" s="12">
        <v>150</v>
      </c>
      <c r="C3589" s="12">
        <v>39</v>
      </c>
      <c r="D3589" s="12">
        <v>5.7515334177907302</v>
      </c>
      <c r="E3589" s="12">
        <v>9.1115334177907297</v>
      </c>
      <c r="F3589" s="12">
        <v>-18.100000000000001</v>
      </c>
      <c r="G3589" s="12">
        <f t="shared" si="225"/>
        <v>0.3177642772260072</v>
      </c>
      <c r="H3589" s="12">
        <f t="shared" si="226"/>
        <v>0.50339963634202922</v>
      </c>
      <c r="I3589" s="17">
        <f t="shared" si="227"/>
        <v>0.26</v>
      </c>
      <c r="J3589" s="48" t="str">
        <f t="shared" si="228"/>
        <v>entry11_</v>
      </c>
      <c r="AA3589" s="26"/>
      <c r="AB3589" s="27"/>
    </row>
    <row r="3590" spans="1:28">
      <c r="A3590" s="12" t="s">
        <v>9698</v>
      </c>
      <c r="B3590" s="12">
        <v>150</v>
      </c>
      <c r="C3590" s="12">
        <v>88</v>
      </c>
      <c r="D3590" s="12">
        <v>3.1823271271156299</v>
      </c>
      <c r="E3590" s="12">
        <v>3.1823271271156401</v>
      </c>
      <c r="F3590" s="12">
        <v>-10.016093664113701</v>
      </c>
      <c r="G3590" s="12">
        <f t="shared" si="225"/>
        <v>0.31772138259024818</v>
      </c>
      <c r="H3590" s="12">
        <f t="shared" si="226"/>
        <v>0.31772138259024924</v>
      </c>
      <c r="I3590" s="17">
        <f t="shared" si="227"/>
        <v>0.58666666666666667</v>
      </c>
      <c r="J3590" s="48" t="str">
        <f t="shared" si="228"/>
        <v>entry11_</v>
      </c>
      <c r="AA3590" s="26"/>
      <c r="AB3590" s="27"/>
    </row>
    <row r="3591" spans="1:28">
      <c r="A3591" s="12" t="s">
        <v>9699</v>
      </c>
      <c r="B3591" s="12">
        <v>205</v>
      </c>
      <c r="C3591" s="12">
        <v>82</v>
      </c>
      <c r="D3591" s="12">
        <v>6.9099999999999504</v>
      </c>
      <c r="E3591" s="12">
        <v>19.439999999999898</v>
      </c>
      <c r="F3591" s="12">
        <v>-21.96</v>
      </c>
      <c r="G3591" s="12">
        <f t="shared" si="225"/>
        <v>0.31466302367941484</v>
      </c>
      <c r="H3591" s="12">
        <f t="shared" si="226"/>
        <v>0.88524590163933958</v>
      </c>
      <c r="I3591" s="17">
        <f t="shared" si="227"/>
        <v>0.4</v>
      </c>
      <c r="J3591" s="48" t="str">
        <f t="shared" si="228"/>
        <v>entry15_</v>
      </c>
      <c r="AA3591" s="26"/>
      <c r="AB3591" s="27"/>
    </row>
    <row r="3592" spans="1:28">
      <c r="A3592" s="12" t="s">
        <v>9700</v>
      </c>
      <c r="B3592" s="12">
        <v>57</v>
      </c>
      <c r="C3592" s="12">
        <v>23</v>
      </c>
      <c r="D3592" s="12">
        <v>3.2886220778640598</v>
      </c>
      <c r="E3592" s="12">
        <v>8.1589595711719998</v>
      </c>
      <c r="F3592" s="12">
        <v>-10.4522473530578</v>
      </c>
      <c r="G3592" s="12">
        <f t="shared" si="225"/>
        <v>0.3146330130526403</v>
      </c>
      <c r="H3592" s="12">
        <f t="shared" si="226"/>
        <v>0.78059380873579309</v>
      </c>
      <c r="I3592" s="17">
        <f t="shared" si="227"/>
        <v>0.40350877192982454</v>
      </c>
      <c r="J3592" s="48" t="str">
        <f t="shared" si="228"/>
        <v>entry12_</v>
      </c>
      <c r="AA3592" s="26"/>
      <c r="AB3592" s="27"/>
    </row>
    <row r="3593" spans="1:28">
      <c r="A3593" s="12" t="s">
        <v>9701</v>
      </c>
      <c r="B3593" s="12">
        <v>205</v>
      </c>
      <c r="C3593" s="12">
        <v>120</v>
      </c>
      <c r="D3593" s="12">
        <v>4.76999999999998</v>
      </c>
      <c r="E3593" s="12">
        <v>12.749999999999901</v>
      </c>
      <c r="F3593" s="12">
        <v>-15.1699999999999</v>
      </c>
      <c r="G3593" s="12">
        <f t="shared" si="225"/>
        <v>0.31443638760712006</v>
      </c>
      <c r="H3593" s="12">
        <f t="shared" si="226"/>
        <v>0.84047462096242476</v>
      </c>
      <c r="I3593" s="17">
        <f t="shared" si="227"/>
        <v>0.58536585365853655</v>
      </c>
      <c r="J3593" s="48" t="str">
        <f t="shared" si="228"/>
        <v>entry15_</v>
      </c>
      <c r="AA3593" s="26"/>
      <c r="AB3593" s="27"/>
    </row>
    <row r="3594" spans="1:28">
      <c r="A3594" s="12" t="s">
        <v>9702</v>
      </c>
      <c r="B3594" s="12">
        <v>53</v>
      </c>
      <c r="C3594" s="12">
        <v>21</v>
      </c>
      <c r="D3594" s="12">
        <v>3.6799999999999899</v>
      </c>
      <c r="E3594" s="12">
        <v>5.1699999999999902</v>
      </c>
      <c r="F3594" s="12">
        <v>-11.7099999999999</v>
      </c>
      <c r="G3594" s="12">
        <f t="shared" si="225"/>
        <v>0.31426131511528793</v>
      </c>
      <c r="H3594" s="12">
        <f t="shared" si="226"/>
        <v>0.44150298889838041</v>
      </c>
      <c r="I3594" s="17">
        <f t="shared" si="227"/>
        <v>0.39622641509433965</v>
      </c>
      <c r="J3594" s="48" t="str">
        <f t="shared" si="228"/>
        <v>entry14_</v>
      </c>
      <c r="AA3594" s="26"/>
      <c r="AB3594" s="27"/>
    </row>
    <row r="3595" spans="1:28">
      <c r="A3595" s="12" t="s">
        <v>9703</v>
      </c>
      <c r="B3595" s="12">
        <v>150</v>
      </c>
      <c r="C3595" s="12">
        <v>75</v>
      </c>
      <c r="D3595" s="12">
        <v>3.7218813092645702</v>
      </c>
      <c r="E3595" s="12">
        <v>6.9883207497730702</v>
      </c>
      <c r="F3595" s="12">
        <v>-11.845260963926499</v>
      </c>
      <c r="G3595" s="12">
        <f t="shared" si="225"/>
        <v>0.31420846873692099</v>
      </c>
      <c r="H3595" s="12">
        <f t="shared" si="226"/>
        <v>0.58996764791044021</v>
      </c>
      <c r="I3595" s="17">
        <f t="shared" si="227"/>
        <v>0.5</v>
      </c>
      <c r="J3595" s="48" t="str">
        <f t="shared" si="228"/>
        <v>entry11_</v>
      </c>
      <c r="AA3595" s="26"/>
      <c r="AB3595" s="27"/>
    </row>
    <row r="3596" spans="1:28">
      <c r="A3596" s="12" t="s">
        <v>9704</v>
      </c>
      <c r="B3596" s="12">
        <v>150</v>
      </c>
      <c r="C3596" s="12">
        <v>87</v>
      </c>
      <c r="D3596" s="12">
        <v>5.1100000000000003</v>
      </c>
      <c r="E3596" s="12">
        <v>5.1099999999999897</v>
      </c>
      <c r="F3596" s="12">
        <v>-16.27</v>
      </c>
      <c r="G3596" s="12">
        <f t="shared" si="225"/>
        <v>0.31407498463429628</v>
      </c>
      <c r="H3596" s="12">
        <f t="shared" si="226"/>
        <v>0.31407498463429562</v>
      </c>
      <c r="I3596" s="17">
        <f t="shared" si="227"/>
        <v>0.57999999999999996</v>
      </c>
      <c r="J3596" s="48" t="str">
        <f t="shared" si="228"/>
        <v>entry11_</v>
      </c>
      <c r="AA3596" s="26"/>
      <c r="AB3596" s="27"/>
    </row>
    <row r="3597" spans="1:28">
      <c r="A3597" s="12" t="s">
        <v>9705</v>
      </c>
      <c r="B3597" s="12">
        <v>60</v>
      </c>
      <c r="C3597" s="12">
        <v>12</v>
      </c>
      <c r="D3597" s="12">
        <v>12.078853295242499</v>
      </c>
      <c r="E3597" s="12">
        <v>41.270830263045298</v>
      </c>
      <c r="F3597" s="12">
        <v>-38.479169736954603</v>
      </c>
      <c r="G3597" s="12">
        <f t="shared" si="225"/>
        <v>0.31390628690312455</v>
      </c>
      <c r="H3597" s="12">
        <f t="shared" si="226"/>
        <v>1.0725499158421197</v>
      </c>
      <c r="I3597" s="17">
        <f t="shared" si="227"/>
        <v>0.2</v>
      </c>
      <c r="J3597" s="48" t="str">
        <f t="shared" si="228"/>
        <v>entry14_</v>
      </c>
      <c r="AA3597" s="26"/>
      <c r="AB3597" s="27"/>
    </row>
    <row r="3598" spans="1:28">
      <c r="A3598" s="12" t="s">
        <v>9706</v>
      </c>
      <c r="B3598" s="12">
        <v>205</v>
      </c>
      <c r="C3598" s="12">
        <v>123</v>
      </c>
      <c r="D3598" s="12">
        <v>6.2399999999999904</v>
      </c>
      <c r="E3598" s="12">
        <v>20.279999999999902</v>
      </c>
      <c r="F3598" s="12">
        <v>-19.91</v>
      </c>
      <c r="G3598" s="12">
        <f t="shared" si="225"/>
        <v>0.31341034655951733</v>
      </c>
      <c r="H3598" s="12">
        <f t="shared" si="226"/>
        <v>1.018583626318428</v>
      </c>
      <c r="I3598" s="17">
        <f t="shared" si="227"/>
        <v>0.6</v>
      </c>
      <c r="J3598" s="48" t="str">
        <f t="shared" si="228"/>
        <v>entry15_</v>
      </c>
      <c r="AA3598" s="26"/>
      <c r="AB3598" s="27"/>
    </row>
    <row r="3599" spans="1:28">
      <c r="A3599" s="12" t="s">
        <v>9707</v>
      </c>
      <c r="B3599" s="12">
        <v>150</v>
      </c>
      <c r="C3599" s="12">
        <v>73</v>
      </c>
      <c r="D3599" s="12">
        <v>3.6076383341118898</v>
      </c>
      <c r="E3599" s="12">
        <v>3.9276383341118901</v>
      </c>
      <c r="F3599" s="12">
        <v>-11.5423616658881</v>
      </c>
      <c r="G3599" s="12">
        <f t="shared" si="225"/>
        <v>0.31255634146119166</v>
      </c>
      <c r="H3599" s="12">
        <f t="shared" si="226"/>
        <v>0.34028030378908486</v>
      </c>
      <c r="I3599" s="17">
        <f t="shared" si="227"/>
        <v>0.48666666666666669</v>
      </c>
      <c r="J3599" s="48" t="str">
        <f t="shared" si="228"/>
        <v>entry11_</v>
      </c>
      <c r="AA3599" s="26"/>
      <c r="AB3599" s="27"/>
    </row>
    <row r="3600" spans="1:28">
      <c r="A3600" s="12" t="s">
        <v>9708</v>
      </c>
      <c r="B3600" s="12">
        <v>53</v>
      </c>
      <c r="C3600" s="12">
        <v>27</v>
      </c>
      <c r="D3600" s="12">
        <v>3.21379505554619</v>
      </c>
      <c r="E3600" s="12">
        <v>13.513795055546099</v>
      </c>
      <c r="F3600" s="12">
        <v>-10.299999999999899</v>
      </c>
      <c r="G3600" s="12">
        <f t="shared" si="225"/>
        <v>0.31201893743167197</v>
      </c>
      <c r="H3600" s="12">
        <f t="shared" si="226"/>
        <v>1.3120189374316729</v>
      </c>
      <c r="I3600" s="17">
        <f t="shared" si="227"/>
        <v>0.50943396226415094</v>
      </c>
      <c r="J3600" s="48" t="str">
        <f t="shared" si="228"/>
        <v>entry12_</v>
      </c>
      <c r="AA3600" s="26"/>
      <c r="AB3600" s="27"/>
    </row>
    <row r="3601" spans="1:28">
      <c r="A3601" s="12" t="s">
        <v>9709</v>
      </c>
      <c r="B3601" s="12">
        <v>53</v>
      </c>
      <c r="C3601" s="12">
        <v>27</v>
      </c>
      <c r="D3601" s="12">
        <v>3.21379505554619</v>
      </c>
      <c r="E3601" s="12">
        <v>13.513795055546099</v>
      </c>
      <c r="F3601" s="12">
        <v>-10.299999999999899</v>
      </c>
      <c r="G3601" s="12">
        <f t="shared" si="225"/>
        <v>0.31201893743167197</v>
      </c>
      <c r="H3601" s="12">
        <f t="shared" si="226"/>
        <v>1.3120189374316729</v>
      </c>
      <c r="I3601" s="17">
        <f t="shared" si="227"/>
        <v>0.50943396226415094</v>
      </c>
      <c r="J3601" s="48" t="str">
        <f t="shared" si="228"/>
        <v>entry12_</v>
      </c>
      <c r="AA3601" s="26"/>
      <c r="AB3601" s="27"/>
    </row>
    <row r="3602" spans="1:28">
      <c r="A3602" s="12" t="s">
        <v>9710</v>
      </c>
      <c r="B3602" s="12">
        <v>53</v>
      </c>
      <c r="C3602" s="12">
        <v>27</v>
      </c>
      <c r="D3602" s="12">
        <v>3.21379505554619</v>
      </c>
      <c r="E3602" s="12">
        <v>13.513795055546099</v>
      </c>
      <c r="F3602" s="12">
        <v>-10.299999999999899</v>
      </c>
      <c r="G3602" s="12">
        <f t="shared" si="225"/>
        <v>0.31201893743167197</v>
      </c>
      <c r="H3602" s="12">
        <f t="shared" si="226"/>
        <v>1.3120189374316729</v>
      </c>
      <c r="I3602" s="17">
        <f t="shared" si="227"/>
        <v>0.50943396226415094</v>
      </c>
      <c r="J3602" s="48" t="str">
        <f t="shared" si="228"/>
        <v>entry12_</v>
      </c>
      <c r="AA3602" s="26"/>
      <c r="AB3602" s="27"/>
    </row>
    <row r="3603" spans="1:28">
      <c r="A3603" s="12" t="s">
        <v>9711</v>
      </c>
      <c r="B3603" s="12">
        <v>53</v>
      </c>
      <c r="C3603" s="12">
        <v>27</v>
      </c>
      <c r="D3603" s="12">
        <v>3.21379505554619</v>
      </c>
      <c r="E3603" s="12">
        <v>13.513795055546099</v>
      </c>
      <c r="F3603" s="12">
        <v>-10.299999999999899</v>
      </c>
      <c r="G3603" s="12">
        <f t="shared" si="225"/>
        <v>0.31201893743167197</v>
      </c>
      <c r="H3603" s="12">
        <f t="shared" si="226"/>
        <v>1.3120189374316729</v>
      </c>
      <c r="I3603" s="17">
        <f t="shared" si="227"/>
        <v>0.50943396226415094</v>
      </c>
      <c r="J3603" s="48" t="str">
        <f t="shared" si="228"/>
        <v>entry12_</v>
      </c>
      <c r="AA3603" s="26"/>
      <c r="AB3603" s="27"/>
    </row>
    <row r="3604" spans="1:28">
      <c r="A3604" s="12" t="s">
        <v>9712</v>
      </c>
      <c r="B3604" s="12">
        <v>60</v>
      </c>
      <c r="C3604" s="12">
        <v>25</v>
      </c>
      <c r="D3604" s="12">
        <v>4.1469625905043301</v>
      </c>
      <c r="E3604" s="12">
        <v>13.0321167343394</v>
      </c>
      <c r="F3604" s="12">
        <v>-13.2951541438351</v>
      </c>
      <c r="G3604" s="12">
        <f t="shared" si="225"/>
        <v>0.31191534491740036</v>
      </c>
      <c r="H3604" s="12">
        <f t="shared" si="226"/>
        <v>0.98021554269698563</v>
      </c>
      <c r="I3604" s="17">
        <f t="shared" si="227"/>
        <v>0.41666666666666669</v>
      </c>
      <c r="J3604" s="48" t="str">
        <f t="shared" si="228"/>
        <v>entry14_</v>
      </c>
      <c r="AA3604" s="26"/>
      <c r="AB3604" s="27"/>
    </row>
    <row r="3605" spans="1:28">
      <c r="A3605" s="12" t="s">
        <v>9713</v>
      </c>
      <c r="B3605" s="12">
        <v>150</v>
      </c>
      <c r="C3605" s="12">
        <v>18</v>
      </c>
      <c r="D3605" s="12">
        <v>24.893173749993199</v>
      </c>
      <c r="E3605" s="12">
        <v>97.381986402798404</v>
      </c>
      <c r="F3605" s="12">
        <v>-79.835578672383804</v>
      </c>
      <c r="G3605" s="12">
        <f t="shared" si="225"/>
        <v>0.31180551533478246</v>
      </c>
      <c r="H3605" s="12">
        <f t="shared" si="226"/>
        <v>1.2197818068360058</v>
      </c>
      <c r="I3605" s="17">
        <f t="shared" si="227"/>
        <v>0.12</v>
      </c>
      <c r="J3605" s="48" t="str">
        <f t="shared" si="228"/>
        <v>entry11_</v>
      </c>
      <c r="AA3605" s="26"/>
      <c r="AB3605" s="27"/>
    </row>
    <row r="3606" spans="1:28">
      <c r="A3606" s="12" t="s">
        <v>9714</v>
      </c>
      <c r="B3606" s="12">
        <v>287</v>
      </c>
      <c r="C3606" s="12">
        <v>91</v>
      </c>
      <c r="D3606" s="12">
        <v>4.2010636712913403</v>
      </c>
      <c r="E3606" s="12">
        <v>4.38106367129134</v>
      </c>
      <c r="F3606" s="12">
        <v>-13.4737352715497</v>
      </c>
      <c r="G3606" s="12">
        <f t="shared" si="225"/>
        <v>0.31179651274298409</v>
      </c>
      <c r="H3606" s="12">
        <f t="shared" si="226"/>
        <v>0.32515583711534851</v>
      </c>
      <c r="I3606" s="17">
        <f t="shared" si="227"/>
        <v>0.31707317073170732</v>
      </c>
      <c r="J3606" s="48" t="str">
        <f t="shared" si="228"/>
        <v>entry2_</v>
      </c>
      <c r="AA3606" s="26"/>
      <c r="AB3606" s="27"/>
    </row>
    <row r="3607" spans="1:28">
      <c r="A3607" s="12" t="s">
        <v>9715</v>
      </c>
      <c r="B3607" s="12">
        <v>287</v>
      </c>
      <c r="C3607" s="12">
        <v>91</v>
      </c>
      <c r="D3607" s="12">
        <v>4.2010636712913403</v>
      </c>
      <c r="E3607" s="12">
        <v>4.38106367129134</v>
      </c>
      <c r="F3607" s="12">
        <v>-13.4737352715497</v>
      </c>
      <c r="G3607" s="12">
        <f t="shared" si="225"/>
        <v>0.31179651274298409</v>
      </c>
      <c r="H3607" s="12">
        <f t="shared" si="226"/>
        <v>0.32515583711534851</v>
      </c>
      <c r="I3607" s="17">
        <f t="shared" si="227"/>
        <v>0.31707317073170732</v>
      </c>
      <c r="J3607" s="48" t="str">
        <f t="shared" si="228"/>
        <v>entry2_</v>
      </c>
      <c r="AA3607" s="26"/>
      <c r="AB3607" s="27"/>
    </row>
    <row r="3608" spans="1:28">
      <c r="A3608" s="12" t="s">
        <v>9716</v>
      </c>
      <c r="B3608" s="12">
        <v>150</v>
      </c>
      <c r="C3608" s="12">
        <v>48</v>
      </c>
      <c r="D3608" s="12">
        <v>2.7</v>
      </c>
      <c r="E3608" s="12">
        <v>9.17</v>
      </c>
      <c r="F3608" s="12">
        <v>-8.6899999999999906</v>
      </c>
      <c r="G3608" s="12">
        <f t="shared" si="225"/>
        <v>0.31070195627157687</v>
      </c>
      <c r="H3608" s="12">
        <f t="shared" si="226"/>
        <v>1.0552359033371703</v>
      </c>
      <c r="I3608" s="17">
        <f t="shared" si="227"/>
        <v>0.32</v>
      </c>
      <c r="J3608" s="48" t="str">
        <f t="shared" si="228"/>
        <v>entry11_</v>
      </c>
      <c r="AA3608" s="26"/>
      <c r="AB3608" s="27"/>
    </row>
    <row r="3609" spans="1:28">
      <c r="A3609" s="12" t="s">
        <v>9717</v>
      </c>
      <c r="B3609" s="12">
        <v>197</v>
      </c>
      <c r="C3609" s="12">
        <v>89</v>
      </c>
      <c r="D3609" s="12">
        <v>5.6069754151109299</v>
      </c>
      <c r="E3609" s="12">
        <v>9.7930008753499003</v>
      </c>
      <c r="F3609" s="12">
        <v>-18.07</v>
      </c>
      <c r="G3609" s="12">
        <f t="shared" si="225"/>
        <v>0.31029194328228721</v>
      </c>
      <c r="H3609" s="12">
        <f t="shared" si="226"/>
        <v>0.5419480285196403</v>
      </c>
      <c r="I3609" s="17">
        <f t="shared" si="227"/>
        <v>0.45177664974619292</v>
      </c>
      <c r="J3609" s="48" t="str">
        <f t="shared" si="228"/>
        <v>entry15_</v>
      </c>
      <c r="AA3609" s="26"/>
      <c r="AB3609" s="27"/>
    </row>
    <row r="3610" spans="1:28">
      <c r="A3610" s="12" t="s">
        <v>9718</v>
      </c>
      <c r="B3610" s="12">
        <v>287</v>
      </c>
      <c r="C3610" s="12">
        <v>96</v>
      </c>
      <c r="D3610" s="12">
        <v>3.5063528697340902</v>
      </c>
      <c r="E3610" s="12">
        <v>4.5163528697340896</v>
      </c>
      <c r="F3610" s="12">
        <v>-11.319130967405201</v>
      </c>
      <c r="G3610" s="12">
        <f t="shared" si="225"/>
        <v>0.30977226783849882</v>
      </c>
      <c r="H3610" s="12">
        <f t="shared" si="226"/>
        <v>0.39900173279551859</v>
      </c>
      <c r="I3610" s="17">
        <f t="shared" si="227"/>
        <v>0.33449477351916379</v>
      </c>
      <c r="J3610" s="48" t="str">
        <f t="shared" si="228"/>
        <v>entry2_</v>
      </c>
      <c r="AA3610" s="26"/>
      <c r="AB3610" s="27"/>
    </row>
    <row r="3611" spans="1:28">
      <c r="A3611" s="12" t="s">
        <v>9719</v>
      </c>
      <c r="B3611" s="12">
        <v>53</v>
      </c>
      <c r="C3611" s="12">
        <v>21</v>
      </c>
      <c r="D3611" s="12">
        <v>1.78734111696716</v>
      </c>
      <c r="E3611" s="12">
        <v>6.2173411169671597</v>
      </c>
      <c r="F3611" s="12">
        <v>-5.77</v>
      </c>
      <c r="G3611" s="12">
        <f t="shared" si="225"/>
        <v>0.3097644916754177</v>
      </c>
      <c r="H3611" s="12">
        <f t="shared" si="226"/>
        <v>1.0775287897690051</v>
      </c>
      <c r="I3611" s="17">
        <f t="shared" si="227"/>
        <v>0.39622641509433965</v>
      </c>
      <c r="J3611" s="48" t="str">
        <f t="shared" si="228"/>
        <v>entry12_</v>
      </c>
      <c r="AA3611" s="26"/>
      <c r="AB3611" s="27"/>
    </row>
    <row r="3612" spans="1:28">
      <c r="A3612" s="12" t="s">
        <v>9720</v>
      </c>
      <c r="B3612" s="12">
        <v>320</v>
      </c>
      <c r="C3612" s="12">
        <v>66</v>
      </c>
      <c r="D3612" s="12">
        <v>24.402298236911001</v>
      </c>
      <c r="E3612" s="12">
        <v>79.213121178959099</v>
      </c>
      <c r="F3612" s="12">
        <v>-78.805220935395795</v>
      </c>
      <c r="G3612" s="12">
        <f t="shared" si="225"/>
        <v>0.30965331925045814</v>
      </c>
      <c r="H3612" s="12">
        <f t="shared" si="226"/>
        <v>1.0051760560876759</v>
      </c>
      <c r="I3612" s="17">
        <f t="shared" si="227"/>
        <v>0.20624999999999999</v>
      </c>
      <c r="J3612" s="48" t="str">
        <f t="shared" si="228"/>
        <v>entry1_</v>
      </c>
      <c r="AA3612" s="26"/>
      <c r="AB3612" s="27"/>
    </row>
    <row r="3613" spans="1:28">
      <c r="A3613" s="12" t="s">
        <v>9721</v>
      </c>
      <c r="B3613" s="12">
        <v>57</v>
      </c>
      <c r="C3613" s="12">
        <v>20</v>
      </c>
      <c r="D3613" s="12">
        <v>1.59679353193268</v>
      </c>
      <c r="E3613" s="12">
        <v>3.78679353193268</v>
      </c>
      <c r="F3613" s="12">
        <v>-5.1577366484540699</v>
      </c>
      <c r="G3613" s="12">
        <f t="shared" si="225"/>
        <v>0.30959190838316408</v>
      </c>
      <c r="H3613" s="12">
        <f t="shared" si="226"/>
        <v>0.73419675916716243</v>
      </c>
      <c r="I3613" s="17">
        <f t="shared" si="227"/>
        <v>0.35087719298245612</v>
      </c>
      <c r="J3613" s="48" t="str">
        <f t="shared" si="228"/>
        <v>entry12_</v>
      </c>
      <c r="AA3613" s="26"/>
      <c r="AB3613" s="27"/>
    </row>
    <row r="3614" spans="1:28">
      <c r="A3614" s="12" t="s">
        <v>9722</v>
      </c>
      <c r="B3614" s="12">
        <v>150</v>
      </c>
      <c r="C3614" s="12">
        <v>70</v>
      </c>
      <c r="D3614" s="12">
        <v>4.7238721420746703</v>
      </c>
      <c r="E3614" s="12">
        <v>15.2765738465068</v>
      </c>
      <c r="F3614" s="12">
        <v>-15.282701704432201</v>
      </c>
      <c r="G3614" s="12">
        <f t="shared" si="225"/>
        <v>0.30909928319183777</v>
      </c>
      <c r="H3614" s="12">
        <f t="shared" si="226"/>
        <v>0.9995990330738691</v>
      </c>
      <c r="I3614" s="17">
        <f t="shared" si="227"/>
        <v>0.46666666666666667</v>
      </c>
      <c r="J3614" s="48" t="str">
        <f t="shared" si="228"/>
        <v>entry11_</v>
      </c>
      <c r="AA3614" s="26"/>
      <c r="AB3614" s="27"/>
    </row>
    <row r="3615" spans="1:28">
      <c r="A3615" s="12" t="s">
        <v>9723</v>
      </c>
      <c r="B3615" s="12">
        <v>53</v>
      </c>
      <c r="C3615" s="12">
        <v>19</v>
      </c>
      <c r="D3615" s="12">
        <v>1.76</v>
      </c>
      <c r="E3615" s="12">
        <v>4.5</v>
      </c>
      <c r="F3615" s="12">
        <v>-5.7</v>
      </c>
      <c r="G3615" s="12">
        <f t="shared" si="225"/>
        <v>0.30877192982456142</v>
      </c>
      <c r="H3615" s="12">
        <f t="shared" si="226"/>
        <v>0.78947368421052633</v>
      </c>
      <c r="I3615" s="17">
        <f t="shared" si="227"/>
        <v>0.35849056603773582</v>
      </c>
      <c r="J3615" s="48" t="str">
        <f t="shared" si="228"/>
        <v>entry12_</v>
      </c>
      <c r="AA3615" s="26"/>
      <c r="AB3615" s="27"/>
    </row>
    <row r="3616" spans="1:28">
      <c r="A3616" s="12" t="s">
        <v>9724</v>
      </c>
      <c r="B3616" s="12">
        <v>53</v>
      </c>
      <c r="C3616" s="12">
        <v>19</v>
      </c>
      <c r="D3616" s="12">
        <v>1.76</v>
      </c>
      <c r="E3616" s="12">
        <v>4.5</v>
      </c>
      <c r="F3616" s="12">
        <v>-5.7</v>
      </c>
      <c r="G3616" s="12">
        <f t="shared" si="225"/>
        <v>0.30877192982456142</v>
      </c>
      <c r="H3616" s="12">
        <f t="shared" si="226"/>
        <v>0.78947368421052633</v>
      </c>
      <c r="I3616" s="17">
        <f t="shared" si="227"/>
        <v>0.35849056603773582</v>
      </c>
      <c r="J3616" s="48" t="str">
        <f t="shared" si="228"/>
        <v>entry12_</v>
      </c>
      <c r="AA3616" s="26"/>
      <c r="AB3616" s="27"/>
    </row>
    <row r="3617" spans="1:28">
      <c r="A3617" s="12" t="s">
        <v>9725</v>
      </c>
      <c r="B3617" s="12">
        <v>53</v>
      </c>
      <c r="C3617" s="12">
        <v>19</v>
      </c>
      <c r="D3617" s="12">
        <v>1.76</v>
      </c>
      <c r="E3617" s="12">
        <v>4.5</v>
      </c>
      <c r="F3617" s="12">
        <v>-5.7</v>
      </c>
      <c r="G3617" s="12">
        <f t="shared" si="225"/>
        <v>0.30877192982456142</v>
      </c>
      <c r="H3617" s="12">
        <f t="shared" si="226"/>
        <v>0.78947368421052633</v>
      </c>
      <c r="I3617" s="17">
        <f t="shared" si="227"/>
        <v>0.35849056603773582</v>
      </c>
      <c r="J3617" s="48" t="str">
        <f t="shared" si="228"/>
        <v>entry12_</v>
      </c>
      <c r="AA3617" s="26"/>
      <c r="AB3617" s="27"/>
    </row>
    <row r="3618" spans="1:28">
      <c r="A3618" s="12" t="s">
        <v>9726</v>
      </c>
      <c r="B3618" s="12">
        <v>53</v>
      </c>
      <c r="C3618" s="12">
        <v>19</v>
      </c>
      <c r="D3618" s="12">
        <v>1.76</v>
      </c>
      <c r="E3618" s="12">
        <v>4.5</v>
      </c>
      <c r="F3618" s="12">
        <v>-5.7</v>
      </c>
      <c r="G3618" s="12">
        <f t="shared" si="225"/>
        <v>0.30877192982456142</v>
      </c>
      <c r="H3618" s="12">
        <f t="shared" si="226"/>
        <v>0.78947368421052633</v>
      </c>
      <c r="I3618" s="17">
        <f t="shared" si="227"/>
        <v>0.35849056603773582</v>
      </c>
      <c r="J3618" s="48" t="str">
        <f t="shared" si="228"/>
        <v>entry12_</v>
      </c>
      <c r="AA3618" s="26"/>
      <c r="AB3618" s="27"/>
    </row>
    <row r="3619" spans="1:28">
      <c r="A3619" s="12" t="s">
        <v>9727</v>
      </c>
      <c r="B3619" s="12">
        <v>53</v>
      </c>
      <c r="C3619" s="12">
        <v>19</v>
      </c>
      <c r="D3619" s="12">
        <v>1.76</v>
      </c>
      <c r="E3619" s="12">
        <v>4.5</v>
      </c>
      <c r="F3619" s="12">
        <v>-5.7</v>
      </c>
      <c r="G3619" s="12">
        <f t="shared" si="225"/>
        <v>0.30877192982456142</v>
      </c>
      <c r="H3619" s="12">
        <f t="shared" si="226"/>
        <v>0.78947368421052633</v>
      </c>
      <c r="I3619" s="17">
        <f t="shared" si="227"/>
        <v>0.35849056603773582</v>
      </c>
      <c r="J3619" s="48" t="str">
        <f t="shared" si="228"/>
        <v>entry12_</v>
      </c>
      <c r="AA3619" s="26"/>
      <c r="AB3619" s="27"/>
    </row>
    <row r="3620" spans="1:28">
      <c r="A3620" s="12" t="s">
        <v>9728</v>
      </c>
      <c r="B3620" s="12">
        <v>53</v>
      </c>
      <c r="C3620" s="12">
        <v>19</v>
      </c>
      <c r="D3620" s="12">
        <v>1.76</v>
      </c>
      <c r="E3620" s="12">
        <v>4.5</v>
      </c>
      <c r="F3620" s="12">
        <v>-5.7</v>
      </c>
      <c r="G3620" s="12">
        <f t="shared" si="225"/>
        <v>0.30877192982456142</v>
      </c>
      <c r="H3620" s="12">
        <f t="shared" si="226"/>
        <v>0.78947368421052633</v>
      </c>
      <c r="I3620" s="17">
        <f t="shared" si="227"/>
        <v>0.35849056603773582</v>
      </c>
      <c r="J3620" s="48" t="str">
        <f t="shared" si="228"/>
        <v>entry12_</v>
      </c>
      <c r="AA3620" s="26"/>
      <c r="AB3620" s="27"/>
    </row>
    <row r="3621" spans="1:28">
      <c r="A3621" s="12" t="s">
        <v>9729</v>
      </c>
      <c r="B3621" s="12">
        <v>57</v>
      </c>
      <c r="C3621" s="12">
        <v>17</v>
      </c>
      <c r="D3621" s="12">
        <v>3.3725742942314598</v>
      </c>
      <c r="E3621" s="12">
        <v>7.4425742942314503</v>
      </c>
      <c r="F3621" s="12">
        <v>-10.936807566276</v>
      </c>
      <c r="G3621" s="12">
        <f t="shared" si="225"/>
        <v>0.30836917206360126</v>
      </c>
      <c r="H3621" s="12">
        <f t="shared" si="226"/>
        <v>0.68050701716475914</v>
      </c>
      <c r="I3621" s="17">
        <f t="shared" si="227"/>
        <v>0.2982456140350877</v>
      </c>
      <c r="J3621" s="48" t="str">
        <f t="shared" si="228"/>
        <v>entry12_</v>
      </c>
      <c r="AA3621" s="26"/>
      <c r="AB3621" s="27"/>
    </row>
    <row r="3622" spans="1:28">
      <c r="A3622" s="12" t="s">
        <v>9730</v>
      </c>
      <c r="B3622" s="12">
        <v>57</v>
      </c>
      <c r="C3622" s="12">
        <v>17</v>
      </c>
      <c r="D3622" s="12">
        <v>3.3725742942314598</v>
      </c>
      <c r="E3622" s="12">
        <v>7.4425742942314503</v>
      </c>
      <c r="F3622" s="12">
        <v>-10.936807566276</v>
      </c>
      <c r="G3622" s="12">
        <f t="shared" si="225"/>
        <v>0.30836917206360126</v>
      </c>
      <c r="H3622" s="12">
        <f t="shared" si="226"/>
        <v>0.68050701716475914</v>
      </c>
      <c r="I3622" s="17">
        <f t="shared" si="227"/>
        <v>0.2982456140350877</v>
      </c>
      <c r="J3622" s="48" t="str">
        <f t="shared" si="228"/>
        <v>entry12_</v>
      </c>
      <c r="AA3622" s="26"/>
      <c r="AB3622" s="27"/>
    </row>
    <row r="3623" spans="1:28">
      <c r="A3623" s="12" t="s">
        <v>9731</v>
      </c>
      <c r="B3623" s="12">
        <v>53</v>
      </c>
      <c r="C3623" s="12">
        <v>22</v>
      </c>
      <c r="D3623" s="12">
        <v>3.06</v>
      </c>
      <c r="E3623" s="12">
        <v>9.8299999999999894</v>
      </c>
      <c r="F3623" s="12">
        <v>-9.93</v>
      </c>
      <c r="G3623" s="12">
        <f t="shared" si="225"/>
        <v>0.30815709969788518</v>
      </c>
      <c r="H3623" s="12">
        <f t="shared" si="226"/>
        <v>0.98992950654581968</v>
      </c>
      <c r="I3623" s="17">
        <f t="shared" si="227"/>
        <v>0.41509433962264153</v>
      </c>
      <c r="J3623" s="48" t="str">
        <f t="shared" si="228"/>
        <v>entry12_</v>
      </c>
      <c r="AA3623" s="26"/>
      <c r="AB3623" s="27"/>
    </row>
    <row r="3624" spans="1:28">
      <c r="A3624" s="12" t="s">
        <v>9732</v>
      </c>
      <c r="B3624" s="12">
        <v>296</v>
      </c>
      <c r="C3624" s="12">
        <v>80</v>
      </c>
      <c r="D3624" s="12">
        <v>3.8556413833792602</v>
      </c>
      <c r="E3624" s="12">
        <v>8.8956413833792602</v>
      </c>
      <c r="F3624" s="12">
        <v>-12.524358616620701</v>
      </c>
      <c r="G3624" s="12">
        <f t="shared" si="225"/>
        <v>0.3078514039243937</v>
      </c>
      <c r="H3624" s="12">
        <f t="shared" si="226"/>
        <v>0.71026722051651581</v>
      </c>
      <c r="I3624" s="17">
        <f t="shared" si="227"/>
        <v>0.27027027027027029</v>
      </c>
      <c r="J3624" s="48" t="str">
        <f t="shared" si="228"/>
        <v>entry2_</v>
      </c>
      <c r="AA3624" s="26"/>
      <c r="AB3624" s="27"/>
    </row>
    <row r="3625" spans="1:28">
      <c r="A3625" s="12" t="s">
        <v>9733</v>
      </c>
      <c r="B3625" s="12">
        <v>328</v>
      </c>
      <c r="C3625" s="12">
        <v>105</v>
      </c>
      <c r="D3625" s="12">
        <v>2.8302403188917999</v>
      </c>
      <c r="E3625" s="12">
        <v>10.4902403188918</v>
      </c>
      <c r="F3625" s="12">
        <v>-9.2100000000000009</v>
      </c>
      <c r="G3625" s="12">
        <f t="shared" si="225"/>
        <v>0.30730079466794785</v>
      </c>
      <c r="H3625" s="12">
        <f t="shared" si="226"/>
        <v>1.139005463506167</v>
      </c>
      <c r="I3625" s="17">
        <f t="shared" si="227"/>
        <v>0.3201219512195122</v>
      </c>
      <c r="J3625" s="48" t="str">
        <f t="shared" si="228"/>
        <v>entry1_</v>
      </c>
      <c r="AA3625" s="26"/>
      <c r="AB3625" s="27"/>
    </row>
    <row r="3626" spans="1:28">
      <c r="A3626" s="12" t="s">
        <v>9734</v>
      </c>
      <c r="B3626" s="12">
        <v>328</v>
      </c>
      <c r="C3626" s="12">
        <v>105</v>
      </c>
      <c r="D3626" s="12">
        <v>2.8302403188917999</v>
      </c>
      <c r="E3626" s="12">
        <v>10.4902403188918</v>
      </c>
      <c r="F3626" s="12">
        <v>-9.2100000000000009</v>
      </c>
      <c r="G3626" s="12">
        <f t="shared" si="225"/>
        <v>0.30730079466794785</v>
      </c>
      <c r="H3626" s="12">
        <f t="shared" si="226"/>
        <v>1.139005463506167</v>
      </c>
      <c r="I3626" s="17">
        <f t="shared" si="227"/>
        <v>0.3201219512195122</v>
      </c>
      <c r="J3626" s="48" t="str">
        <f t="shared" si="228"/>
        <v>entry1_</v>
      </c>
      <c r="AA3626" s="26"/>
      <c r="AB3626" s="27"/>
    </row>
    <row r="3627" spans="1:28">
      <c r="A3627" s="12" t="s">
        <v>9735</v>
      </c>
      <c r="B3627" s="12">
        <v>150</v>
      </c>
      <c r="C3627" s="12">
        <v>74</v>
      </c>
      <c r="D3627" s="12">
        <v>3.18</v>
      </c>
      <c r="E3627" s="12">
        <v>3.1799999999999802</v>
      </c>
      <c r="F3627" s="12">
        <v>-10.36</v>
      </c>
      <c r="G3627" s="12">
        <f t="shared" si="225"/>
        <v>0.306949806949807</v>
      </c>
      <c r="H3627" s="12">
        <f t="shared" si="226"/>
        <v>0.30694980694980506</v>
      </c>
      <c r="I3627" s="17">
        <f t="shared" si="227"/>
        <v>0.49333333333333335</v>
      </c>
      <c r="J3627" s="48" t="str">
        <f t="shared" si="228"/>
        <v>entry11_</v>
      </c>
      <c r="AA3627" s="26"/>
      <c r="AB3627" s="27"/>
    </row>
    <row r="3628" spans="1:28">
      <c r="A3628" s="12" t="s">
        <v>9736</v>
      </c>
      <c r="B3628" s="12">
        <v>60</v>
      </c>
      <c r="C3628" s="12">
        <v>23</v>
      </c>
      <c r="D3628" s="12">
        <v>4.49934441786794</v>
      </c>
      <c r="E3628" s="12">
        <v>6.6484744986002298</v>
      </c>
      <c r="F3628" s="12">
        <v>-14.6616854671752</v>
      </c>
      <c r="G3628" s="12">
        <f t="shared" si="225"/>
        <v>0.30687770706452128</v>
      </c>
      <c r="H3628" s="12">
        <f t="shared" si="226"/>
        <v>0.45345908650713684</v>
      </c>
      <c r="I3628" s="17">
        <f t="shared" si="227"/>
        <v>0.38333333333333336</v>
      </c>
      <c r="J3628" s="48" t="str">
        <f t="shared" si="228"/>
        <v>entry14_</v>
      </c>
      <c r="AA3628" s="26"/>
      <c r="AB3628" s="27"/>
    </row>
    <row r="3629" spans="1:28">
      <c r="A3629" s="12" t="s">
        <v>9737</v>
      </c>
      <c r="B3629" s="12">
        <v>108</v>
      </c>
      <c r="C3629" s="12">
        <v>38</v>
      </c>
      <c r="D3629" s="12">
        <v>7.0899999999999901</v>
      </c>
      <c r="E3629" s="12">
        <v>7.09</v>
      </c>
      <c r="F3629" s="12">
        <v>-23.1099999999999</v>
      </c>
      <c r="G3629" s="12">
        <f t="shared" si="225"/>
        <v>0.30679359584595506</v>
      </c>
      <c r="H3629" s="12">
        <f t="shared" si="226"/>
        <v>0.30679359584595545</v>
      </c>
      <c r="I3629" s="17">
        <f t="shared" si="227"/>
        <v>0.35185185185185186</v>
      </c>
      <c r="J3629" s="48" t="str">
        <f t="shared" si="228"/>
        <v>entry13_</v>
      </c>
      <c r="AA3629" s="26"/>
      <c r="AB3629" s="27"/>
    </row>
    <row r="3630" spans="1:28">
      <c r="A3630" s="12" t="s">
        <v>9738</v>
      </c>
      <c r="B3630" s="12">
        <v>60</v>
      </c>
      <c r="C3630" s="12">
        <v>16</v>
      </c>
      <c r="D3630" s="12">
        <v>3.8907591083504101</v>
      </c>
      <c r="E3630" s="12">
        <v>5.44</v>
      </c>
      <c r="F3630" s="12">
        <v>-12.7</v>
      </c>
      <c r="G3630" s="12">
        <f t="shared" si="225"/>
        <v>0.3063589849094811</v>
      </c>
      <c r="H3630" s="12">
        <f t="shared" si="226"/>
        <v>0.42834645669291344</v>
      </c>
      <c r="I3630" s="17">
        <f t="shared" si="227"/>
        <v>0.26666666666666666</v>
      </c>
      <c r="J3630" s="48" t="str">
        <f t="shared" si="228"/>
        <v>entry14_</v>
      </c>
      <c r="AA3630" s="26"/>
      <c r="AB3630" s="27"/>
    </row>
    <row r="3631" spans="1:28">
      <c r="A3631" s="12" t="s">
        <v>9739</v>
      </c>
      <c r="B3631" s="12">
        <v>60</v>
      </c>
      <c r="C3631" s="12">
        <v>18</v>
      </c>
      <c r="D3631" s="12">
        <v>6.8208302630453197</v>
      </c>
      <c r="E3631" s="12">
        <v>14.469999999999899</v>
      </c>
      <c r="F3631" s="12">
        <v>-22.285768519997301</v>
      </c>
      <c r="G3631" s="12">
        <f t="shared" si="225"/>
        <v>0.30606215158902428</v>
      </c>
      <c r="H3631" s="12">
        <f t="shared" si="226"/>
        <v>0.64929329168145067</v>
      </c>
      <c r="I3631" s="17">
        <f t="shared" si="227"/>
        <v>0.3</v>
      </c>
      <c r="J3631" s="48" t="str">
        <f t="shared" si="228"/>
        <v>entry14_</v>
      </c>
      <c r="AA3631" s="26"/>
      <c r="AB3631" s="27"/>
    </row>
    <row r="3632" spans="1:28">
      <c r="A3632" s="12" t="s">
        <v>9740</v>
      </c>
      <c r="B3632" s="12">
        <v>60</v>
      </c>
      <c r="C3632" s="12">
        <v>49</v>
      </c>
      <c r="D3632" s="12">
        <v>4.25839303963083</v>
      </c>
      <c r="E3632" s="12">
        <v>8.4675231203631292</v>
      </c>
      <c r="F3632" s="12">
        <v>-13.92</v>
      </c>
      <c r="G3632" s="12">
        <f t="shared" si="225"/>
        <v>0.30591904020336425</v>
      </c>
      <c r="H3632" s="12">
        <f t="shared" si="226"/>
        <v>0.60829907473873057</v>
      </c>
      <c r="I3632" s="17">
        <f t="shared" si="227"/>
        <v>0.81666666666666665</v>
      </c>
      <c r="J3632" s="48" t="str">
        <f t="shared" si="228"/>
        <v>entry14_</v>
      </c>
      <c r="AA3632" s="26"/>
      <c r="AB3632" s="27"/>
    </row>
    <row r="3633" spans="1:28">
      <c r="A3633" s="12" t="s">
        <v>9741</v>
      </c>
      <c r="B3633" s="12">
        <v>53</v>
      </c>
      <c r="C3633" s="12">
        <v>16</v>
      </c>
      <c r="D3633" s="12">
        <v>6.26</v>
      </c>
      <c r="E3633" s="12">
        <v>15.77</v>
      </c>
      <c r="F3633" s="12">
        <v>-20.47</v>
      </c>
      <c r="G3633" s="12">
        <f t="shared" si="225"/>
        <v>0.3058133854421104</v>
      </c>
      <c r="H3633" s="12">
        <f t="shared" si="226"/>
        <v>0.77039570102589161</v>
      </c>
      <c r="I3633" s="17">
        <f t="shared" si="227"/>
        <v>0.30188679245283018</v>
      </c>
      <c r="J3633" s="48" t="str">
        <f t="shared" si="228"/>
        <v>entry14_</v>
      </c>
      <c r="AA3633" s="26"/>
      <c r="AB3633" s="27"/>
    </row>
    <row r="3634" spans="1:28">
      <c r="A3634" s="12" t="s">
        <v>9742</v>
      </c>
      <c r="B3634" s="12">
        <v>197</v>
      </c>
      <c r="C3634" s="12">
        <v>97</v>
      </c>
      <c r="D3634" s="12">
        <v>8.2309160689920198</v>
      </c>
      <c r="E3634" s="12">
        <v>8.7409160689920196</v>
      </c>
      <c r="F3634" s="12">
        <v>-26.950285500071399</v>
      </c>
      <c r="G3634" s="12">
        <f t="shared" si="225"/>
        <v>0.3054110899482016</v>
      </c>
      <c r="H3634" s="12">
        <f t="shared" si="226"/>
        <v>0.32433482268560243</v>
      </c>
      <c r="I3634" s="17">
        <f t="shared" si="227"/>
        <v>0.49238578680203043</v>
      </c>
      <c r="J3634" s="48" t="str">
        <f t="shared" si="228"/>
        <v>entry15_</v>
      </c>
      <c r="AA3634" s="26"/>
      <c r="AB3634" s="27"/>
    </row>
    <row r="3635" spans="1:28">
      <c r="A3635" s="12" t="s">
        <v>9743</v>
      </c>
      <c r="B3635" s="12">
        <v>328</v>
      </c>
      <c r="C3635" s="12">
        <v>131</v>
      </c>
      <c r="D3635" s="12">
        <v>7.9356413833792399</v>
      </c>
      <c r="E3635" s="12">
        <v>25.825641383379299</v>
      </c>
      <c r="F3635" s="12">
        <v>-26.064358616620702</v>
      </c>
      <c r="G3635" s="12">
        <f t="shared" si="225"/>
        <v>0.30446332864369224</v>
      </c>
      <c r="H3635" s="12">
        <f t="shared" si="226"/>
        <v>0.9908412389212149</v>
      </c>
      <c r="I3635" s="17">
        <f t="shared" si="227"/>
        <v>0.39939024390243905</v>
      </c>
      <c r="J3635" s="48" t="str">
        <f t="shared" si="228"/>
        <v>entry1_</v>
      </c>
      <c r="AA3635" s="26"/>
      <c r="AB3635" s="27"/>
    </row>
    <row r="3636" spans="1:28">
      <c r="A3636" s="12" t="s">
        <v>9744</v>
      </c>
      <c r="B3636" s="12">
        <v>53</v>
      </c>
      <c r="C3636" s="12">
        <v>16</v>
      </c>
      <c r="D3636" s="12">
        <v>6.2299999999999898</v>
      </c>
      <c r="E3636" s="12">
        <v>15.77</v>
      </c>
      <c r="F3636" s="12">
        <v>-20.47</v>
      </c>
      <c r="G3636" s="12">
        <f t="shared" si="225"/>
        <v>0.30434782608695604</v>
      </c>
      <c r="H3636" s="12">
        <f t="shared" si="226"/>
        <v>0.77039570102589161</v>
      </c>
      <c r="I3636" s="17">
        <f t="shared" si="227"/>
        <v>0.30188679245283018</v>
      </c>
      <c r="J3636" s="48" t="str">
        <f t="shared" si="228"/>
        <v>entry14_</v>
      </c>
      <c r="AA3636" s="26"/>
      <c r="AB3636" s="27"/>
    </row>
    <row r="3637" spans="1:28">
      <c r="A3637" s="12" t="s">
        <v>9745</v>
      </c>
      <c r="B3637" s="12">
        <v>197</v>
      </c>
      <c r="C3637" s="12">
        <v>59</v>
      </c>
      <c r="D3637" s="12">
        <v>4.1072790400965697</v>
      </c>
      <c r="E3637" s="12">
        <v>6.9164913502268499</v>
      </c>
      <c r="F3637" s="12">
        <v>-13.5686973117866</v>
      </c>
      <c r="G3637" s="12">
        <f t="shared" si="225"/>
        <v>0.30270253258054008</v>
      </c>
      <c r="H3637" s="12">
        <f t="shared" si="226"/>
        <v>0.5097387900472039</v>
      </c>
      <c r="I3637" s="17">
        <f t="shared" si="227"/>
        <v>0.29949238578680204</v>
      </c>
      <c r="J3637" s="48" t="str">
        <f t="shared" si="228"/>
        <v>entry15_</v>
      </c>
      <c r="AA3637" s="26"/>
      <c r="AB3637" s="27"/>
    </row>
    <row r="3638" spans="1:28">
      <c r="A3638" s="12" t="s">
        <v>9746</v>
      </c>
      <c r="B3638" s="12">
        <v>320</v>
      </c>
      <c r="C3638" s="12">
        <v>66</v>
      </c>
      <c r="D3638" s="12">
        <v>13.912726628448</v>
      </c>
      <c r="E3638" s="12">
        <v>32.2235943605111</v>
      </c>
      <c r="F3638" s="12">
        <v>-46.0187621333991</v>
      </c>
      <c r="G3638" s="12">
        <f t="shared" si="225"/>
        <v>0.30232726791124487</v>
      </c>
      <c r="H3638" s="12">
        <f t="shared" si="226"/>
        <v>0.70022731743851363</v>
      </c>
      <c r="I3638" s="17">
        <f t="shared" si="227"/>
        <v>0.20624999999999999</v>
      </c>
      <c r="J3638" s="48" t="str">
        <f t="shared" si="228"/>
        <v>entry1_</v>
      </c>
      <c r="AA3638" s="26"/>
      <c r="AB3638" s="27"/>
    </row>
    <row r="3639" spans="1:28">
      <c r="A3639" s="12" t="s">
        <v>9747</v>
      </c>
      <c r="B3639" s="12">
        <v>205</v>
      </c>
      <c r="C3639" s="12">
        <v>104</v>
      </c>
      <c r="D3639" s="12">
        <v>7.2999999999999599</v>
      </c>
      <c r="E3639" s="12">
        <v>11.799999999999899</v>
      </c>
      <c r="F3639" s="12">
        <v>-24.21</v>
      </c>
      <c r="G3639" s="12">
        <f t="shared" si="225"/>
        <v>0.30152829409334819</v>
      </c>
      <c r="H3639" s="12">
        <f t="shared" si="226"/>
        <v>0.48740190004130107</v>
      </c>
      <c r="I3639" s="17">
        <f t="shared" si="227"/>
        <v>0.50731707317073171</v>
      </c>
      <c r="J3639" s="48" t="str">
        <f t="shared" si="228"/>
        <v>entry15_</v>
      </c>
      <c r="AA3639" s="26"/>
      <c r="AB3639" s="27"/>
    </row>
    <row r="3640" spans="1:28">
      <c r="A3640" s="12" t="s">
        <v>9748</v>
      </c>
      <c r="B3640" s="12">
        <v>57</v>
      </c>
      <c r="C3640" s="12">
        <v>19</v>
      </c>
      <c r="D3640" s="12">
        <v>1.3891286280586901</v>
      </c>
      <c r="E3640" s="12">
        <v>2.3091286280586898</v>
      </c>
      <c r="F3640" s="12">
        <v>-4.6075412103715498</v>
      </c>
      <c r="G3640" s="12">
        <f t="shared" si="225"/>
        <v>0.30149022323050939</v>
      </c>
      <c r="H3640" s="12">
        <f t="shared" si="226"/>
        <v>0.5011628811611829</v>
      </c>
      <c r="I3640" s="17">
        <f t="shared" si="227"/>
        <v>0.33333333333333331</v>
      </c>
      <c r="J3640" s="48" t="str">
        <f t="shared" si="228"/>
        <v>entry12_</v>
      </c>
      <c r="AA3640" s="26"/>
      <c r="AB3640" s="27"/>
    </row>
    <row r="3641" spans="1:28">
      <c r="A3641" s="12" t="s">
        <v>9749</v>
      </c>
      <c r="B3641" s="12">
        <v>60</v>
      </c>
      <c r="C3641" s="12">
        <v>33</v>
      </c>
      <c r="D3641" s="12">
        <v>9.0020931725995492</v>
      </c>
      <c r="E3641" s="12">
        <v>13.819999999999901</v>
      </c>
      <c r="F3641" s="12">
        <v>-29.877924469659099</v>
      </c>
      <c r="G3641" s="12">
        <f t="shared" si="225"/>
        <v>0.30129580057480682</v>
      </c>
      <c r="H3641" s="12">
        <f t="shared" si="226"/>
        <v>0.46254886325969696</v>
      </c>
      <c r="I3641" s="17">
        <f t="shared" si="227"/>
        <v>0.55000000000000004</v>
      </c>
      <c r="J3641" s="48" t="str">
        <f t="shared" si="228"/>
        <v>entry14_</v>
      </c>
      <c r="AA3641" s="26"/>
      <c r="AB3641" s="27"/>
    </row>
    <row r="3642" spans="1:28">
      <c r="A3642" s="12" t="s">
        <v>9750</v>
      </c>
      <c r="B3642" s="12">
        <v>53</v>
      </c>
      <c r="C3642" s="12">
        <v>17</v>
      </c>
      <c r="D3642" s="12">
        <v>1.95213592067252</v>
      </c>
      <c r="E3642" s="12">
        <v>7.8721359206725197</v>
      </c>
      <c r="F3642" s="12">
        <v>-6.48786407932747</v>
      </c>
      <c r="G3642" s="12">
        <f t="shared" si="225"/>
        <v>0.30089038500246723</v>
      </c>
      <c r="H3642" s="12">
        <f t="shared" si="226"/>
        <v>1.2133632616866632</v>
      </c>
      <c r="I3642" s="17">
        <f t="shared" si="227"/>
        <v>0.32075471698113206</v>
      </c>
      <c r="J3642" s="48" t="str">
        <f t="shared" si="228"/>
        <v>entry12_</v>
      </c>
      <c r="AA3642" s="26"/>
      <c r="AB3642" s="27"/>
    </row>
    <row r="3643" spans="1:28">
      <c r="A3643" s="12" t="s">
        <v>9751</v>
      </c>
      <c r="B3643" s="12">
        <v>328</v>
      </c>
      <c r="C3643" s="12">
        <v>107</v>
      </c>
      <c r="D3643" s="12">
        <v>4.1356413833792596</v>
      </c>
      <c r="E3643" s="12">
        <v>17.2356413833792</v>
      </c>
      <c r="F3643" s="12">
        <v>-13.78</v>
      </c>
      <c r="G3643" s="12">
        <f t="shared" si="225"/>
        <v>0.30011911345277648</v>
      </c>
      <c r="H3643" s="12">
        <f t="shared" si="226"/>
        <v>1.2507722339172134</v>
      </c>
      <c r="I3643" s="17">
        <f t="shared" si="227"/>
        <v>0.32621951219512196</v>
      </c>
      <c r="J3643" s="48" t="str">
        <f t="shared" si="228"/>
        <v>entry1_</v>
      </c>
      <c r="AA3643" s="26"/>
      <c r="AB3643" s="27"/>
    </row>
    <row r="3644" spans="1:28">
      <c r="A3644" s="12" t="s">
        <v>9752</v>
      </c>
      <c r="B3644" s="12">
        <v>287</v>
      </c>
      <c r="C3644" s="12">
        <v>99</v>
      </c>
      <c r="D3644" s="12">
        <v>3.76112751553078</v>
      </c>
      <c r="E3644" s="12">
        <v>4.0311275155307804</v>
      </c>
      <c r="F3644" s="12">
        <v>-12.534503446917901</v>
      </c>
      <c r="G3644" s="12">
        <f t="shared" si="225"/>
        <v>0.3000619475241838</v>
      </c>
      <c r="H3644" s="12">
        <f t="shared" si="226"/>
        <v>0.32160248968793342</v>
      </c>
      <c r="I3644" s="17">
        <f t="shared" si="227"/>
        <v>0.34494773519163763</v>
      </c>
      <c r="J3644" s="48" t="str">
        <f t="shared" si="228"/>
        <v>entry2_</v>
      </c>
      <c r="AA3644" s="26"/>
      <c r="AB3644" s="27"/>
    </row>
    <row r="3645" spans="1:28">
      <c r="A3645" s="12" t="s">
        <v>9753</v>
      </c>
      <c r="B3645" s="12">
        <v>287</v>
      </c>
      <c r="C3645" s="12">
        <v>112</v>
      </c>
      <c r="D3645" s="12">
        <v>8.0660780909675207</v>
      </c>
      <c r="E3645" s="12">
        <v>9.5704803830853002</v>
      </c>
      <c r="F3645" s="12">
        <v>-26.946718223537001</v>
      </c>
      <c r="G3645" s="12">
        <f t="shared" si="225"/>
        <v>0.29933433912267982</v>
      </c>
      <c r="H3645" s="12">
        <f t="shared" si="226"/>
        <v>0.35516311499208186</v>
      </c>
      <c r="I3645" s="17">
        <f t="shared" si="227"/>
        <v>0.3902439024390244</v>
      </c>
      <c r="J3645" s="48" t="str">
        <f t="shared" si="228"/>
        <v>entry2_</v>
      </c>
      <c r="AA3645" s="26"/>
      <c r="AB3645" s="27"/>
    </row>
    <row r="3646" spans="1:28">
      <c r="A3646" s="12" t="s">
        <v>9754</v>
      </c>
      <c r="B3646" s="12">
        <v>60</v>
      </c>
      <c r="C3646" s="12">
        <v>12</v>
      </c>
      <c r="D3646" s="12">
        <v>11.2207591083504</v>
      </c>
      <c r="E3646" s="12">
        <v>12.219999999999899</v>
      </c>
      <c r="F3646" s="12">
        <v>-37.5</v>
      </c>
      <c r="G3646" s="12">
        <f t="shared" si="225"/>
        <v>0.29922024288934401</v>
      </c>
      <c r="H3646" s="12">
        <f t="shared" si="226"/>
        <v>0.32586666666666397</v>
      </c>
      <c r="I3646" s="17">
        <f t="shared" si="227"/>
        <v>0.2</v>
      </c>
      <c r="J3646" s="48" t="str">
        <f t="shared" si="228"/>
        <v>entry14_</v>
      </c>
      <c r="AA3646" s="26"/>
      <c r="AB3646" s="27"/>
    </row>
    <row r="3647" spans="1:28">
      <c r="A3647" s="12" t="s">
        <v>9755</v>
      </c>
      <c r="B3647" s="12">
        <v>328</v>
      </c>
      <c r="C3647" s="12">
        <v>87</v>
      </c>
      <c r="D3647" s="12">
        <v>10.9813302059911</v>
      </c>
      <c r="E3647" s="12">
        <v>20.721330205991102</v>
      </c>
      <c r="F3647" s="12">
        <v>-36.72</v>
      </c>
      <c r="G3647" s="12">
        <f t="shared" si="225"/>
        <v>0.29905583349648968</v>
      </c>
      <c r="H3647" s="12">
        <f t="shared" si="226"/>
        <v>0.56430637815879903</v>
      </c>
      <c r="I3647" s="17">
        <f t="shared" si="227"/>
        <v>0.2652439024390244</v>
      </c>
      <c r="J3647" s="48" t="str">
        <f t="shared" si="228"/>
        <v>entry1_</v>
      </c>
      <c r="AA3647" s="26"/>
      <c r="AB3647" s="27"/>
    </row>
    <row r="3648" spans="1:28">
      <c r="A3648" s="12" t="s">
        <v>9756</v>
      </c>
      <c r="B3648" s="12">
        <v>57</v>
      </c>
      <c r="C3648" s="12">
        <v>34</v>
      </c>
      <c r="D3648" s="12">
        <v>4.8605139450852501</v>
      </c>
      <c r="E3648" s="12">
        <v>12.260513945085201</v>
      </c>
      <c r="F3648" s="12">
        <v>-16.270398607527099</v>
      </c>
      <c r="G3648" s="12">
        <f t="shared" si="225"/>
        <v>0.29873355056197903</v>
      </c>
      <c r="H3648" s="12">
        <f t="shared" si="226"/>
        <v>0.75354723881277108</v>
      </c>
      <c r="I3648" s="17">
        <f t="shared" si="227"/>
        <v>0.59649122807017541</v>
      </c>
      <c r="J3648" s="48" t="str">
        <f t="shared" si="228"/>
        <v>entry12_</v>
      </c>
      <c r="AA3648" s="26"/>
      <c r="AB3648" s="27"/>
    </row>
    <row r="3649" spans="1:28">
      <c r="A3649" s="12" t="s">
        <v>9757</v>
      </c>
      <c r="B3649" s="12">
        <v>53</v>
      </c>
      <c r="C3649" s="12">
        <v>24</v>
      </c>
      <c r="D3649" s="12">
        <v>3.96999999999999</v>
      </c>
      <c r="E3649" s="12">
        <v>5.75</v>
      </c>
      <c r="F3649" s="12">
        <v>-13.299999999999899</v>
      </c>
      <c r="G3649" s="12">
        <f t="shared" si="225"/>
        <v>0.29849624060150526</v>
      </c>
      <c r="H3649" s="12">
        <f t="shared" si="226"/>
        <v>0.43233082706767245</v>
      </c>
      <c r="I3649" s="17">
        <f t="shared" si="227"/>
        <v>0.45283018867924529</v>
      </c>
      <c r="J3649" s="48" t="str">
        <f t="shared" si="228"/>
        <v>entry14_</v>
      </c>
      <c r="AA3649" s="26"/>
      <c r="AB3649" s="27"/>
    </row>
    <row r="3650" spans="1:28">
      <c r="A3650" s="12" t="s">
        <v>9758</v>
      </c>
      <c r="B3650" s="12">
        <v>150</v>
      </c>
      <c r="C3650" s="12">
        <v>78</v>
      </c>
      <c r="D3650" s="12">
        <v>2.3024159687003798</v>
      </c>
      <c r="E3650" s="12">
        <v>2.8488554092088898</v>
      </c>
      <c r="F3650" s="12">
        <v>-7.7164593573326004</v>
      </c>
      <c r="G3650" s="12">
        <f t="shared" ref="G3650:G3713" si="229">D3650/ABS(F3650)</f>
        <v>0.29837725595126718</v>
      </c>
      <c r="H3650" s="12">
        <f t="shared" ref="H3650:H3713" si="230">E3650/ABS(F3650)</f>
        <v>0.36919204485950569</v>
      </c>
      <c r="I3650" s="17">
        <f t="shared" ref="I3650:I3713" si="231">C3650/B3650</f>
        <v>0.52</v>
      </c>
      <c r="J3650" s="48" t="str">
        <f t="shared" ref="J3650:J3713" si="232">LEFT(A3650,FIND("_",A3650,6))</f>
        <v>entry11_</v>
      </c>
      <c r="AA3650" s="26"/>
      <c r="AB3650" s="27"/>
    </row>
    <row r="3651" spans="1:28">
      <c r="A3651" s="12" t="s">
        <v>9759</v>
      </c>
      <c r="B3651" s="12">
        <v>328</v>
      </c>
      <c r="C3651" s="12">
        <v>141</v>
      </c>
      <c r="D3651" s="12">
        <v>3.84564138337926</v>
      </c>
      <c r="E3651" s="12">
        <v>10.025641383379201</v>
      </c>
      <c r="F3651" s="12">
        <v>-12.92</v>
      </c>
      <c r="G3651" s="12">
        <f t="shared" si="229"/>
        <v>0.29765026187145976</v>
      </c>
      <c r="H3651" s="12">
        <f t="shared" si="230"/>
        <v>0.77597843524606813</v>
      </c>
      <c r="I3651" s="17">
        <f t="shared" si="231"/>
        <v>0.4298780487804878</v>
      </c>
      <c r="J3651" s="48" t="str">
        <f t="shared" si="232"/>
        <v>entry1_</v>
      </c>
      <c r="AA3651" s="26"/>
      <c r="AB3651" s="27"/>
    </row>
    <row r="3652" spans="1:28">
      <c r="A3652" s="12" t="s">
        <v>9760</v>
      </c>
      <c r="B3652" s="12">
        <v>108</v>
      </c>
      <c r="C3652" s="12">
        <v>37</v>
      </c>
      <c r="D3652" s="12">
        <v>6.1099999999999897</v>
      </c>
      <c r="E3652" s="12">
        <v>6.1099999999999897</v>
      </c>
      <c r="F3652" s="12">
        <v>-20.53</v>
      </c>
      <c r="G3652" s="12">
        <f t="shared" si="229"/>
        <v>0.29761324890404234</v>
      </c>
      <c r="H3652" s="12">
        <f t="shared" si="230"/>
        <v>0.29761324890404234</v>
      </c>
      <c r="I3652" s="17">
        <f t="shared" si="231"/>
        <v>0.34259259259259262</v>
      </c>
      <c r="J3652" s="48" t="str">
        <f t="shared" si="232"/>
        <v>entry13_</v>
      </c>
      <c r="AA3652" s="26"/>
      <c r="AB3652" s="27"/>
    </row>
    <row r="3653" spans="1:28">
      <c r="A3653" s="12" t="s">
        <v>9761</v>
      </c>
      <c r="B3653" s="12">
        <v>108</v>
      </c>
      <c r="C3653" s="12">
        <v>58</v>
      </c>
      <c r="D3653" s="12">
        <v>4.0199999999999996</v>
      </c>
      <c r="E3653" s="12">
        <v>11.7599999999999</v>
      </c>
      <c r="F3653" s="12">
        <v>-13.55</v>
      </c>
      <c r="G3653" s="12">
        <f t="shared" si="229"/>
        <v>0.29667896678966788</v>
      </c>
      <c r="H3653" s="12">
        <f t="shared" si="230"/>
        <v>0.86789667896678224</v>
      </c>
      <c r="I3653" s="17">
        <f t="shared" si="231"/>
        <v>0.53703703703703709</v>
      </c>
      <c r="J3653" s="48" t="str">
        <f t="shared" si="232"/>
        <v>entry13_</v>
      </c>
      <c r="AA3653" s="26"/>
      <c r="AB3653" s="27"/>
    </row>
    <row r="3654" spans="1:28">
      <c r="A3654" s="12" t="s">
        <v>9762</v>
      </c>
      <c r="B3654" s="12">
        <v>60</v>
      </c>
      <c r="C3654" s="12">
        <v>9</v>
      </c>
      <c r="D3654" s="12">
        <v>6.3807591083504196</v>
      </c>
      <c r="E3654" s="12">
        <v>18.14</v>
      </c>
      <c r="F3654" s="12">
        <v>-21.539240891649499</v>
      </c>
      <c r="G3654" s="12">
        <f t="shared" si="229"/>
        <v>0.2962388108498365</v>
      </c>
      <c r="H3654" s="12">
        <f t="shared" si="230"/>
        <v>0.84218381192034752</v>
      </c>
      <c r="I3654" s="17">
        <f t="shared" si="231"/>
        <v>0.15</v>
      </c>
      <c r="J3654" s="48" t="str">
        <f t="shared" si="232"/>
        <v>entry14_</v>
      </c>
      <c r="AA3654" s="26"/>
      <c r="AB3654" s="27"/>
    </row>
    <row r="3655" spans="1:28">
      <c r="A3655" s="12" t="s">
        <v>9763</v>
      </c>
      <c r="B3655" s="12">
        <v>320</v>
      </c>
      <c r="C3655" s="12">
        <v>143</v>
      </c>
      <c r="D3655" s="12">
        <v>5.7951349665037597</v>
      </c>
      <c r="E3655" s="12">
        <v>6.6251009015545899</v>
      </c>
      <c r="F3655" s="12">
        <v>-19.571093673886399</v>
      </c>
      <c r="G3655" s="12">
        <f t="shared" si="229"/>
        <v>0.29610685345787169</v>
      </c>
      <c r="H3655" s="12">
        <f t="shared" si="230"/>
        <v>0.338514597699485</v>
      </c>
      <c r="I3655" s="17">
        <f t="shared" si="231"/>
        <v>0.44687500000000002</v>
      </c>
      <c r="J3655" s="48" t="str">
        <f t="shared" si="232"/>
        <v>entry1_</v>
      </c>
      <c r="AA3655" s="26"/>
      <c r="AB3655" s="27"/>
    </row>
    <row r="3656" spans="1:28">
      <c r="A3656" s="12" t="s">
        <v>9764</v>
      </c>
      <c r="B3656" s="12">
        <v>328</v>
      </c>
      <c r="C3656" s="12">
        <v>108</v>
      </c>
      <c r="D3656" s="12">
        <v>7.4321787557942196</v>
      </c>
      <c r="E3656" s="12">
        <v>12.962178755794101</v>
      </c>
      <c r="F3656" s="12">
        <v>-25.11</v>
      </c>
      <c r="G3656" s="12">
        <f t="shared" si="229"/>
        <v>0.29598481703680685</v>
      </c>
      <c r="H3656" s="12">
        <f t="shared" si="230"/>
        <v>0.51621580070864603</v>
      </c>
      <c r="I3656" s="17">
        <f t="shared" si="231"/>
        <v>0.32926829268292684</v>
      </c>
      <c r="J3656" s="48" t="str">
        <f t="shared" si="232"/>
        <v>entry1_</v>
      </c>
      <c r="AA3656" s="26"/>
      <c r="AB3656" s="27"/>
    </row>
    <row r="3657" spans="1:28">
      <c r="A3657" s="12" t="s">
        <v>9765</v>
      </c>
      <c r="B3657" s="12">
        <v>53</v>
      </c>
      <c r="C3657" s="12">
        <v>19</v>
      </c>
      <c r="D3657" s="12">
        <v>2.21</v>
      </c>
      <c r="E3657" s="12">
        <v>9.68</v>
      </c>
      <c r="F3657" s="12">
        <v>-7.47</v>
      </c>
      <c r="G3657" s="12">
        <f t="shared" si="229"/>
        <v>0.2958500669344043</v>
      </c>
      <c r="H3657" s="12">
        <f t="shared" si="230"/>
        <v>1.2958500669344042</v>
      </c>
      <c r="I3657" s="17">
        <f t="shared" si="231"/>
        <v>0.35849056603773582</v>
      </c>
      <c r="J3657" s="48" t="str">
        <f t="shared" si="232"/>
        <v>entry12_</v>
      </c>
      <c r="AA3657" s="26"/>
      <c r="AB3657" s="27"/>
    </row>
    <row r="3658" spans="1:28">
      <c r="A3658" s="12" t="s">
        <v>9766</v>
      </c>
      <c r="B3658" s="12">
        <v>60</v>
      </c>
      <c r="C3658" s="12">
        <v>29</v>
      </c>
      <c r="D3658" s="12">
        <v>8.8155743865562002</v>
      </c>
      <c r="E3658" s="12">
        <v>13.8155743865562</v>
      </c>
      <c r="F3658" s="12">
        <v>-29.797924469659101</v>
      </c>
      <c r="G3658" s="12">
        <f t="shared" si="229"/>
        <v>0.29584524907204229</v>
      </c>
      <c r="H3658" s="12">
        <f t="shared" si="230"/>
        <v>0.46364217080365849</v>
      </c>
      <c r="I3658" s="17">
        <f t="shared" si="231"/>
        <v>0.48333333333333334</v>
      </c>
      <c r="J3658" s="48" t="str">
        <f t="shared" si="232"/>
        <v>entry14_</v>
      </c>
      <c r="AA3658" s="26"/>
      <c r="AB3658" s="27"/>
    </row>
    <row r="3659" spans="1:28">
      <c r="A3659" s="12" t="s">
        <v>9767</v>
      </c>
      <c r="B3659" s="12">
        <v>287</v>
      </c>
      <c r="C3659" s="12">
        <v>107</v>
      </c>
      <c r="D3659" s="12">
        <v>7.8536773301493703</v>
      </c>
      <c r="E3659" s="12">
        <v>12.834545884651501</v>
      </c>
      <c r="F3659" s="12">
        <v>-26.557270449331099</v>
      </c>
      <c r="G3659" s="12">
        <f t="shared" si="229"/>
        <v>0.29572607415108737</v>
      </c>
      <c r="H3659" s="12">
        <f t="shared" si="230"/>
        <v>0.48327805032293014</v>
      </c>
      <c r="I3659" s="17">
        <f t="shared" si="231"/>
        <v>0.37282229965156793</v>
      </c>
      <c r="J3659" s="48" t="str">
        <f t="shared" si="232"/>
        <v>entry2_</v>
      </c>
      <c r="AA3659" s="26"/>
      <c r="AB3659" s="27"/>
    </row>
    <row r="3660" spans="1:28">
      <c r="A3660" s="12" t="s">
        <v>9768</v>
      </c>
      <c r="B3660" s="12">
        <v>328</v>
      </c>
      <c r="C3660" s="12">
        <v>128</v>
      </c>
      <c r="D3660" s="12">
        <v>8.8047858371961603</v>
      </c>
      <c r="E3660" s="12">
        <v>14.8847858371961</v>
      </c>
      <c r="F3660" s="12">
        <v>-29.8252141628038</v>
      </c>
      <c r="G3660" s="12">
        <f t="shared" si="229"/>
        <v>0.29521282861991838</v>
      </c>
      <c r="H3660" s="12">
        <f t="shared" si="230"/>
        <v>0.49906719046327935</v>
      </c>
      <c r="I3660" s="17">
        <f t="shared" si="231"/>
        <v>0.3902439024390244</v>
      </c>
      <c r="J3660" s="48" t="str">
        <f t="shared" si="232"/>
        <v>entry1_</v>
      </c>
      <c r="AA3660" s="26"/>
      <c r="AB3660" s="27"/>
    </row>
    <row r="3661" spans="1:28">
      <c r="A3661" s="12" t="s">
        <v>9769</v>
      </c>
      <c r="B3661" s="12">
        <v>57</v>
      </c>
      <c r="C3661" s="12">
        <v>46</v>
      </c>
      <c r="D3661" s="12">
        <v>6.0213883693115502</v>
      </c>
      <c r="E3661" s="12">
        <v>6.0213883693115404</v>
      </c>
      <c r="F3661" s="12">
        <v>-20.399999999999999</v>
      </c>
      <c r="G3661" s="12">
        <f t="shared" si="229"/>
        <v>0.29516609653487991</v>
      </c>
      <c r="H3661" s="12">
        <f t="shared" si="230"/>
        <v>0.29516609653487946</v>
      </c>
      <c r="I3661" s="17">
        <f t="shared" si="231"/>
        <v>0.80701754385964908</v>
      </c>
      <c r="J3661" s="48" t="str">
        <f t="shared" si="232"/>
        <v>entry12_</v>
      </c>
      <c r="AA3661" s="26"/>
      <c r="AB3661" s="27"/>
    </row>
    <row r="3662" spans="1:28">
      <c r="A3662" s="12" t="s">
        <v>9770</v>
      </c>
      <c r="B3662" s="12">
        <v>240</v>
      </c>
      <c r="C3662" s="12">
        <v>159</v>
      </c>
      <c r="D3662" s="12">
        <v>9.7999999999999794</v>
      </c>
      <c r="E3662" s="12">
        <v>26.329999999999899</v>
      </c>
      <c r="F3662" s="12">
        <v>-33.21</v>
      </c>
      <c r="G3662" s="12">
        <f t="shared" si="229"/>
        <v>0.29509183980728632</v>
      </c>
      <c r="H3662" s="12">
        <f t="shared" si="230"/>
        <v>0.79283348389039143</v>
      </c>
      <c r="I3662" s="17">
        <f t="shared" si="231"/>
        <v>0.66249999999999998</v>
      </c>
      <c r="J3662" s="48" t="str">
        <f t="shared" si="232"/>
        <v>entry16_</v>
      </c>
      <c r="AA3662" s="26"/>
      <c r="AB3662" s="27"/>
    </row>
    <row r="3663" spans="1:28">
      <c r="A3663" s="12" t="s">
        <v>9771</v>
      </c>
      <c r="B3663" s="12">
        <v>150</v>
      </c>
      <c r="C3663" s="12">
        <v>87</v>
      </c>
      <c r="D3663" s="12">
        <v>4.2876383341118904</v>
      </c>
      <c r="E3663" s="12">
        <v>5.6776383341119097</v>
      </c>
      <c r="F3663" s="12">
        <v>-14.532361665888001</v>
      </c>
      <c r="G3663" s="12">
        <f t="shared" si="229"/>
        <v>0.29504071208028898</v>
      </c>
      <c r="H3663" s="12">
        <f t="shared" si="230"/>
        <v>0.39068930877484992</v>
      </c>
      <c r="I3663" s="17">
        <f t="shared" si="231"/>
        <v>0.57999999999999996</v>
      </c>
      <c r="J3663" s="48" t="str">
        <f t="shared" si="232"/>
        <v>entry11_</v>
      </c>
      <c r="AA3663" s="26"/>
      <c r="AB3663" s="27"/>
    </row>
    <row r="3664" spans="1:28">
      <c r="A3664" s="12" t="s">
        <v>9772</v>
      </c>
      <c r="B3664" s="12">
        <v>150</v>
      </c>
      <c r="C3664" s="12">
        <v>77</v>
      </c>
      <c r="D3664" s="12">
        <v>2.2424159687003899</v>
      </c>
      <c r="E3664" s="12">
        <v>2.3724159687003898</v>
      </c>
      <c r="F3664" s="12">
        <v>-7.6164593573325998</v>
      </c>
      <c r="G3664" s="12">
        <f t="shared" si="229"/>
        <v>0.29441711213774774</v>
      </c>
      <c r="H3664" s="12">
        <f t="shared" si="230"/>
        <v>0.31148541039825706</v>
      </c>
      <c r="I3664" s="17">
        <f t="shared" si="231"/>
        <v>0.51333333333333331</v>
      </c>
      <c r="J3664" s="48" t="str">
        <f t="shared" si="232"/>
        <v>entry11_</v>
      </c>
      <c r="AA3664" s="26"/>
      <c r="AB3664" s="27"/>
    </row>
    <row r="3665" spans="1:28">
      <c r="A3665" s="12" t="s">
        <v>9773</v>
      </c>
      <c r="B3665" s="12">
        <v>205</v>
      </c>
      <c r="C3665" s="12">
        <v>111</v>
      </c>
      <c r="D3665" s="12">
        <v>5.1399999999999801</v>
      </c>
      <c r="E3665" s="12">
        <v>7.6699999999999697</v>
      </c>
      <c r="F3665" s="12">
        <v>-17.54</v>
      </c>
      <c r="G3665" s="12">
        <f t="shared" si="229"/>
        <v>0.29304446978335125</v>
      </c>
      <c r="H3665" s="12">
        <f t="shared" si="230"/>
        <v>0.43728620296465054</v>
      </c>
      <c r="I3665" s="17">
        <f t="shared" si="231"/>
        <v>0.54146341463414638</v>
      </c>
      <c r="J3665" s="48" t="str">
        <f t="shared" si="232"/>
        <v>entry15_</v>
      </c>
      <c r="AA3665" s="26"/>
      <c r="AB3665" s="27"/>
    </row>
    <row r="3666" spans="1:28">
      <c r="A3666" s="12" t="s">
        <v>9774</v>
      </c>
      <c r="B3666" s="12">
        <v>205</v>
      </c>
      <c r="C3666" s="12">
        <v>122</v>
      </c>
      <c r="D3666" s="12">
        <v>3.5599999999999801</v>
      </c>
      <c r="E3666" s="12">
        <v>10.149999999999901</v>
      </c>
      <c r="F3666" s="12">
        <v>-12.149999999999901</v>
      </c>
      <c r="G3666" s="12">
        <f t="shared" si="229"/>
        <v>0.29300411522633818</v>
      </c>
      <c r="H3666" s="12">
        <f t="shared" si="230"/>
        <v>0.83539094650205625</v>
      </c>
      <c r="I3666" s="17">
        <f t="shared" si="231"/>
        <v>0.59512195121951217</v>
      </c>
      <c r="J3666" s="48" t="str">
        <f t="shared" si="232"/>
        <v>entry15_</v>
      </c>
      <c r="AA3666" s="26"/>
      <c r="AB3666" s="27"/>
    </row>
    <row r="3667" spans="1:28">
      <c r="A3667" s="12" t="s">
        <v>9775</v>
      </c>
      <c r="B3667" s="12">
        <v>57</v>
      </c>
      <c r="C3667" s="12">
        <v>16</v>
      </c>
      <c r="D3667" s="12">
        <v>2.2234133770107101</v>
      </c>
      <c r="E3667" s="12">
        <v>9.8134133770107095</v>
      </c>
      <c r="F3667" s="12">
        <v>-7.5899999999999901</v>
      </c>
      <c r="G3667" s="12">
        <f t="shared" si="229"/>
        <v>0.29293983886834163</v>
      </c>
      <c r="H3667" s="12">
        <f t="shared" si="230"/>
        <v>1.2929398388683429</v>
      </c>
      <c r="I3667" s="17">
        <f t="shared" si="231"/>
        <v>0.2807017543859649</v>
      </c>
      <c r="J3667" s="48" t="str">
        <f t="shared" si="232"/>
        <v>entry12_</v>
      </c>
      <c r="AA3667" s="26"/>
      <c r="AB3667" s="27"/>
    </row>
    <row r="3668" spans="1:28">
      <c r="A3668" s="12" t="s">
        <v>9776</v>
      </c>
      <c r="B3668" s="12">
        <v>328</v>
      </c>
      <c r="C3668" s="12">
        <v>68</v>
      </c>
      <c r="D3668" s="12">
        <v>5.7453604783377203</v>
      </c>
      <c r="E3668" s="12">
        <v>25.445360478337701</v>
      </c>
      <c r="F3668" s="12">
        <v>-19.7</v>
      </c>
      <c r="G3668" s="12">
        <f t="shared" si="229"/>
        <v>0.2916426638750112</v>
      </c>
      <c r="H3668" s="12">
        <f t="shared" si="230"/>
        <v>1.2916426638750103</v>
      </c>
      <c r="I3668" s="17">
        <f t="shared" si="231"/>
        <v>0.2073170731707317</v>
      </c>
      <c r="J3668" s="48" t="str">
        <f t="shared" si="232"/>
        <v>entry1_</v>
      </c>
      <c r="AA3668" s="26"/>
      <c r="AB3668" s="27"/>
    </row>
    <row r="3669" spans="1:28">
      <c r="A3669" s="12" t="s">
        <v>9777</v>
      </c>
      <c r="B3669" s="12">
        <v>320</v>
      </c>
      <c r="C3669" s="12">
        <v>129</v>
      </c>
      <c r="D3669" s="12">
        <v>4.8450297610281403</v>
      </c>
      <c r="E3669" s="12">
        <v>16.7576304701543</v>
      </c>
      <c r="F3669" s="12">
        <v>-16.6154354898677</v>
      </c>
      <c r="G3669" s="12">
        <f t="shared" si="229"/>
        <v>0.2915981205537887</v>
      </c>
      <c r="H3669" s="12">
        <f t="shared" si="230"/>
        <v>1.0085580050172813</v>
      </c>
      <c r="I3669" s="17">
        <f t="shared" si="231"/>
        <v>0.40312500000000001</v>
      </c>
      <c r="J3669" s="48" t="str">
        <f t="shared" si="232"/>
        <v>entry1_</v>
      </c>
      <c r="AA3669" s="26"/>
      <c r="AB3669" s="27"/>
    </row>
    <row r="3670" spans="1:28">
      <c r="A3670" s="12" t="s">
        <v>9778</v>
      </c>
      <c r="B3670" s="12">
        <v>60</v>
      </c>
      <c r="C3670" s="12">
        <v>44</v>
      </c>
      <c r="D3670" s="12">
        <v>7.12211231866688</v>
      </c>
      <c r="E3670" s="12">
        <v>16.051242399399101</v>
      </c>
      <c r="F3670" s="12">
        <v>-24.4499999999999</v>
      </c>
      <c r="G3670" s="12">
        <f t="shared" si="229"/>
        <v>0.29129293736878975</v>
      </c>
      <c r="H3670" s="12">
        <f t="shared" si="230"/>
        <v>0.65649253167276755</v>
      </c>
      <c r="I3670" s="17">
        <f t="shared" si="231"/>
        <v>0.73333333333333328</v>
      </c>
      <c r="J3670" s="48" t="str">
        <f t="shared" si="232"/>
        <v>entry14_</v>
      </c>
      <c r="AA3670" s="26"/>
      <c r="AB3670" s="27"/>
    </row>
    <row r="3671" spans="1:28">
      <c r="A3671" s="12" t="s">
        <v>9779</v>
      </c>
      <c r="B3671" s="12">
        <v>296</v>
      </c>
      <c r="C3671" s="12">
        <v>81</v>
      </c>
      <c r="D3671" s="12">
        <v>28.752178755794201</v>
      </c>
      <c r="E3671" s="12">
        <v>45.502178755793999</v>
      </c>
      <c r="F3671" s="12">
        <v>-98.737821244205804</v>
      </c>
      <c r="G3671" s="12">
        <f t="shared" si="229"/>
        <v>0.29119721696797574</v>
      </c>
      <c r="H3671" s="12">
        <f t="shared" si="230"/>
        <v>0.46083839183826619</v>
      </c>
      <c r="I3671" s="17">
        <f t="shared" si="231"/>
        <v>0.27364864864864863</v>
      </c>
      <c r="J3671" s="48" t="str">
        <f t="shared" si="232"/>
        <v>entry2_</v>
      </c>
      <c r="AA3671" s="26"/>
      <c r="AB3671" s="27"/>
    </row>
    <row r="3672" spans="1:28">
      <c r="A3672" s="12" t="s">
        <v>9780</v>
      </c>
      <c r="B3672" s="12">
        <v>108</v>
      </c>
      <c r="C3672" s="12">
        <v>36</v>
      </c>
      <c r="D3672" s="12">
        <v>4.5499999999999901</v>
      </c>
      <c r="E3672" s="12">
        <v>6.0899999999999901</v>
      </c>
      <c r="F3672" s="12">
        <v>-15.63</v>
      </c>
      <c r="G3672" s="12">
        <f t="shared" si="229"/>
        <v>0.29110684580934038</v>
      </c>
      <c r="H3672" s="12">
        <f t="shared" si="230"/>
        <v>0.38963531669865575</v>
      </c>
      <c r="I3672" s="17">
        <f t="shared" si="231"/>
        <v>0.33333333333333331</v>
      </c>
      <c r="J3672" s="48" t="str">
        <f t="shared" si="232"/>
        <v>entry13_</v>
      </c>
      <c r="AA3672" s="26"/>
      <c r="AB3672" s="27"/>
    </row>
    <row r="3673" spans="1:28">
      <c r="A3673" s="12" t="s">
        <v>9781</v>
      </c>
      <c r="B3673" s="12">
        <v>287</v>
      </c>
      <c r="C3673" s="12">
        <v>105</v>
      </c>
      <c r="D3673" s="12">
        <v>8.3971410154078292</v>
      </c>
      <c r="E3673" s="12">
        <v>26.120647971971302</v>
      </c>
      <c r="F3673" s="12">
        <v>-28.897514477635301</v>
      </c>
      <c r="G3673" s="12">
        <f t="shared" si="229"/>
        <v>0.29058350405556999</v>
      </c>
      <c r="H3673" s="12">
        <f t="shared" si="230"/>
        <v>0.90390638932586731</v>
      </c>
      <c r="I3673" s="17">
        <f t="shared" si="231"/>
        <v>0.36585365853658536</v>
      </c>
      <c r="J3673" s="48" t="str">
        <f t="shared" si="232"/>
        <v>entry2_</v>
      </c>
      <c r="AA3673" s="26"/>
      <c r="AB3673" s="27"/>
    </row>
    <row r="3674" spans="1:28">
      <c r="A3674" s="12" t="s">
        <v>9782</v>
      </c>
      <c r="B3674" s="12">
        <v>197</v>
      </c>
      <c r="C3674" s="12">
        <v>104</v>
      </c>
      <c r="D3674" s="12">
        <v>2.8276352635284501</v>
      </c>
      <c r="E3674" s="12">
        <v>8.6302262212831806</v>
      </c>
      <c r="F3674" s="12">
        <v>-9.75</v>
      </c>
      <c r="G3674" s="12">
        <f t="shared" si="229"/>
        <v>0.29001387318240512</v>
      </c>
      <c r="H3674" s="12">
        <f t="shared" si="230"/>
        <v>0.88515140731109543</v>
      </c>
      <c r="I3674" s="17">
        <f t="shared" si="231"/>
        <v>0.52791878172588835</v>
      </c>
      <c r="J3674" s="48" t="str">
        <f t="shared" si="232"/>
        <v>entry15_</v>
      </c>
      <c r="AA3674" s="26"/>
      <c r="AB3674" s="27"/>
    </row>
    <row r="3675" spans="1:28">
      <c r="A3675" s="12" t="s">
        <v>9783</v>
      </c>
      <c r="B3675" s="12">
        <v>60</v>
      </c>
      <c r="C3675" s="12">
        <v>28</v>
      </c>
      <c r="D3675" s="12">
        <v>5.4796274773255904</v>
      </c>
      <c r="E3675" s="12">
        <v>8.9896274773255893</v>
      </c>
      <c r="F3675" s="12">
        <v>-18.910332314529601</v>
      </c>
      <c r="G3675" s="12">
        <f t="shared" si="229"/>
        <v>0.28976896789462359</v>
      </c>
      <c r="H3675" s="12">
        <f t="shared" si="230"/>
        <v>0.47538178218150517</v>
      </c>
      <c r="I3675" s="17">
        <f t="shared" si="231"/>
        <v>0.46666666666666667</v>
      </c>
      <c r="J3675" s="48" t="str">
        <f t="shared" si="232"/>
        <v>entry14_</v>
      </c>
      <c r="AA3675" s="26"/>
      <c r="AB3675" s="27"/>
    </row>
    <row r="3676" spans="1:28">
      <c r="A3676" s="12" t="s">
        <v>9784</v>
      </c>
      <c r="B3676" s="12">
        <v>150</v>
      </c>
      <c r="C3676" s="12">
        <v>60</v>
      </c>
      <c r="D3676" s="12">
        <v>2.9841975202894702</v>
      </c>
      <c r="E3676" s="12">
        <v>11.425444828926301</v>
      </c>
      <c r="F3676" s="12">
        <v>-10.3312473086369</v>
      </c>
      <c r="G3676" s="12">
        <f t="shared" si="229"/>
        <v>0.2888516198614941</v>
      </c>
      <c r="H3676" s="12">
        <f t="shared" si="230"/>
        <v>1.1059114633113714</v>
      </c>
      <c r="I3676" s="17">
        <f t="shared" si="231"/>
        <v>0.4</v>
      </c>
      <c r="J3676" s="48" t="str">
        <f t="shared" si="232"/>
        <v>entry11_</v>
      </c>
      <c r="AA3676" s="26"/>
      <c r="AB3676" s="27"/>
    </row>
    <row r="3677" spans="1:28">
      <c r="A3677" s="12" t="s">
        <v>9785</v>
      </c>
      <c r="B3677" s="12">
        <v>205</v>
      </c>
      <c r="C3677" s="12">
        <v>93</v>
      </c>
      <c r="D3677" s="12">
        <v>6.8399999999999599</v>
      </c>
      <c r="E3677" s="12">
        <v>12.4599999999999</v>
      </c>
      <c r="F3677" s="12">
        <v>-23.73</v>
      </c>
      <c r="G3677" s="12">
        <f t="shared" si="229"/>
        <v>0.28824273072060513</v>
      </c>
      <c r="H3677" s="12">
        <f t="shared" si="230"/>
        <v>0.52507374631268011</v>
      </c>
      <c r="I3677" s="17">
        <f t="shared" si="231"/>
        <v>0.45365853658536587</v>
      </c>
      <c r="J3677" s="48" t="str">
        <f t="shared" si="232"/>
        <v>entry15_</v>
      </c>
      <c r="AA3677" s="26"/>
      <c r="AB3677" s="27"/>
    </row>
    <row r="3678" spans="1:28">
      <c r="A3678" s="12" t="s">
        <v>9786</v>
      </c>
      <c r="B3678" s="12">
        <v>328</v>
      </c>
      <c r="C3678" s="12">
        <v>103</v>
      </c>
      <c r="D3678" s="12">
        <v>2.98478583719614</v>
      </c>
      <c r="E3678" s="12">
        <v>9.03478583719615</v>
      </c>
      <c r="F3678" s="12">
        <v>-10.365214162803801</v>
      </c>
      <c r="G3678" s="12">
        <f t="shared" si="229"/>
        <v>0.28796181056318404</v>
      </c>
      <c r="H3678" s="12">
        <f t="shared" si="230"/>
        <v>0.87164487827159676</v>
      </c>
      <c r="I3678" s="17">
        <f t="shared" si="231"/>
        <v>0.31402439024390244</v>
      </c>
      <c r="J3678" s="48" t="str">
        <f t="shared" si="232"/>
        <v>entry1_</v>
      </c>
      <c r="AA3678" s="26"/>
      <c r="AB3678" s="27"/>
    </row>
    <row r="3679" spans="1:28">
      <c r="A3679" s="12" t="s">
        <v>9787</v>
      </c>
      <c r="B3679" s="12">
        <v>57</v>
      </c>
      <c r="C3679" s="12">
        <v>32</v>
      </c>
      <c r="D3679" s="12">
        <v>2.4126589962154998</v>
      </c>
      <c r="E3679" s="12">
        <v>10.7526589962154</v>
      </c>
      <c r="F3679" s="12">
        <v>-8.39</v>
      </c>
      <c r="G3679" s="12">
        <f t="shared" si="229"/>
        <v>0.28756364674797374</v>
      </c>
      <c r="H3679" s="12">
        <f t="shared" si="230"/>
        <v>1.2816041711818116</v>
      </c>
      <c r="I3679" s="17">
        <f t="shared" si="231"/>
        <v>0.56140350877192979</v>
      </c>
      <c r="J3679" s="48" t="str">
        <f t="shared" si="232"/>
        <v>entry12_</v>
      </c>
      <c r="AA3679" s="26"/>
      <c r="AB3679" s="27"/>
    </row>
    <row r="3680" spans="1:28">
      <c r="A3680" s="12" t="s">
        <v>9788</v>
      </c>
      <c r="B3680" s="12">
        <v>150</v>
      </c>
      <c r="C3680" s="12">
        <v>90</v>
      </c>
      <c r="D3680" s="12">
        <v>4.0799999999999903</v>
      </c>
      <c r="E3680" s="12">
        <v>4.25999999999999</v>
      </c>
      <c r="F3680" s="12">
        <v>-14.1899999999999</v>
      </c>
      <c r="G3680" s="12">
        <f t="shared" si="229"/>
        <v>0.28752642706131215</v>
      </c>
      <c r="H3680" s="12">
        <f t="shared" si="230"/>
        <v>0.30021141649048766</v>
      </c>
      <c r="I3680" s="17">
        <f t="shared" si="231"/>
        <v>0.6</v>
      </c>
      <c r="J3680" s="48" t="str">
        <f t="shared" si="232"/>
        <v>entry11_</v>
      </c>
      <c r="AA3680" s="26"/>
      <c r="AB3680" s="27"/>
    </row>
    <row r="3681" spans="1:28">
      <c r="A3681" s="12" t="s">
        <v>9789</v>
      </c>
      <c r="B3681" s="12">
        <v>197</v>
      </c>
      <c r="C3681" s="12">
        <v>48</v>
      </c>
      <c r="D3681" s="12">
        <v>25.0249656201708</v>
      </c>
      <c r="E3681" s="12">
        <v>33.792633529668301</v>
      </c>
      <c r="F3681" s="12">
        <v>-87.187366470331597</v>
      </c>
      <c r="G3681" s="12">
        <f t="shared" si="229"/>
        <v>0.28702513487073128</v>
      </c>
      <c r="H3681" s="12">
        <f t="shared" si="230"/>
        <v>0.3875863545112051</v>
      </c>
      <c r="I3681" s="17">
        <f t="shared" si="231"/>
        <v>0.24365482233502539</v>
      </c>
      <c r="J3681" s="48" t="str">
        <f t="shared" si="232"/>
        <v>entry15_</v>
      </c>
      <c r="AA3681" s="26"/>
      <c r="AB3681" s="27"/>
    </row>
    <row r="3682" spans="1:28">
      <c r="A3682" s="12" t="s">
        <v>9790</v>
      </c>
      <c r="B3682" s="12">
        <v>104</v>
      </c>
      <c r="C3682" s="12">
        <v>41</v>
      </c>
      <c r="D3682" s="12">
        <v>4.0799836969890402</v>
      </c>
      <c r="E3682" s="12">
        <v>6.5199836969890503</v>
      </c>
      <c r="F3682" s="12">
        <v>-14.219999999999899</v>
      </c>
      <c r="G3682" s="12">
        <f t="shared" si="229"/>
        <v>0.28691868473903437</v>
      </c>
      <c r="H3682" s="12">
        <f t="shared" si="230"/>
        <v>0.45850799556885347</v>
      </c>
      <c r="I3682" s="17">
        <f t="shared" si="231"/>
        <v>0.39423076923076922</v>
      </c>
      <c r="J3682" s="48" t="str">
        <f t="shared" si="232"/>
        <v>entry13_</v>
      </c>
      <c r="AA3682" s="26"/>
      <c r="AB3682" s="27"/>
    </row>
    <row r="3683" spans="1:28">
      <c r="A3683" s="12" t="s">
        <v>9791</v>
      </c>
      <c r="B3683" s="12">
        <v>60</v>
      </c>
      <c r="C3683" s="12">
        <v>14</v>
      </c>
      <c r="D3683" s="12">
        <v>6.2478432827808996</v>
      </c>
      <c r="E3683" s="12">
        <v>10.72</v>
      </c>
      <c r="F3683" s="12">
        <v>-21.8257685199973</v>
      </c>
      <c r="G3683" s="12">
        <f t="shared" si="229"/>
        <v>0.28625994438896729</v>
      </c>
      <c r="H3683" s="12">
        <f t="shared" si="230"/>
        <v>0.49116254441066193</v>
      </c>
      <c r="I3683" s="17">
        <f t="shared" si="231"/>
        <v>0.23333333333333334</v>
      </c>
      <c r="J3683" s="48" t="str">
        <f t="shared" si="232"/>
        <v>entry14_</v>
      </c>
      <c r="AA3683" s="26"/>
      <c r="AB3683" s="27"/>
    </row>
    <row r="3684" spans="1:28">
      <c r="A3684" s="12" t="s">
        <v>9792</v>
      </c>
      <c r="B3684" s="12">
        <v>53</v>
      </c>
      <c r="C3684" s="12">
        <v>22</v>
      </c>
      <c r="D3684" s="12">
        <v>2.79</v>
      </c>
      <c r="E3684" s="12">
        <v>2.79</v>
      </c>
      <c r="F3684" s="12">
        <v>-9.7499999999999893</v>
      </c>
      <c r="G3684" s="12">
        <f t="shared" si="229"/>
        <v>0.28615384615384648</v>
      </c>
      <c r="H3684" s="12">
        <f t="shared" si="230"/>
        <v>0.28615384615384648</v>
      </c>
      <c r="I3684" s="17">
        <f t="shared" si="231"/>
        <v>0.41509433962264153</v>
      </c>
      <c r="J3684" s="48" t="str">
        <f t="shared" si="232"/>
        <v>entry14_</v>
      </c>
      <c r="AA3684" s="26"/>
      <c r="AB3684" s="27"/>
    </row>
    <row r="3685" spans="1:28">
      <c r="A3685" s="12" t="s">
        <v>9793</v>
      </c>
      <c r="B3685" s="12">
        <v>60</v>
      </c>
      <c r="C3685" s="12">
        <v>30</v>
      </c>
      <c r="D3685" s="12">
        <v>2.0191253384024899</v>
      </c>
      <c r="E3685" s="12">
        <v>2.9091253384024802</v>
      </c>
      <c r="F3685" s="12">
        <v>-7.0657685199973397</v>
      </c>
      <c r="G3685" s="12">
        <f t="shared" si="229"/>
        <v>0.2857616029576992</v>
      </c>
      <c r="H3685" s="12">
        <f t="shared" si="230"/>
        <v>0.41172100814924173</v>
      </c>
      <c r="I3685" s="17">
        <f t="shared" si="231"/>
        <v>0.5</v>
      </c>
      <c r="J3685" s="48" t="str">
        <f t="shared" si="232"/>
        <v>entry14_</v>
      </c>
      <c r="AA3685" s="26"/>
      <c r="AB3685" s="27"/>
    </row>
    <row r="3686" spans="1:28">
      <c r="A3686" s="12" t="s">
        <v>9794</v>
      </c>
      <c r="B3686" s="12">
        <v>60</v>
      </c>
      <c r="C3686" s="12">
        <v>30</v>
      </c>
      <c r="D3686" s="12">
        <v>2.0191253384024899</v>
      </c>
      <c r="E3686" s="12">
        <v>2.9091253384024802</v>
      </c>
      <c r="F3686" s="12">
        <v>-7.0657685199973397</v>
      </c>
      <c r="G3686" s="12">
        <f t="shared" si="229"/>
        <v>0.2857616029576992</v>
      </c>
      <c r="H3686" s="12">
        <f t="shared" si="230"/>
        <v>0.41172100814924173</v>
      </c>
      <c r="I3686" s="17">
        <f t="shared" si="231"/>
        <v>0.5</v>
      </c>
      <c r="J3686" s="48" t="str">
        <f t="shared" si="232"/>
        <v>entry14_</v>
      </c>
      <c r="AA3686" s="26"/>
      <c r="AB3686" s="27"/>
    </row>
    <row r="3687" spans="1:28">
      <c r="A3687" s="12" t="s">
        <v>9795</v>
      </c>
      <c r="B3687" s="12">
        <v>320</v>
      </c>
      <c r="C3687" s="12">
        <v>81</v>
      </c>
      <c r="D3687" s="12">
        <v>12.9591854795285</v>
      </c>
      <c r="E3687" s="12">
        <v>19.138573872231099</v>
      </c>
      <c r="F3687" s="12">
        <v>-45.363794942242897</v>
      </c>
      <c r="G3687" s="12">
        <f t="shared" si="229"/>
        <v>0.28567242877338883</v>
      </c>
      <c r="H3687" s="12">
        <f t="shared" si="230"/>
        <v>0.42189093519619109</v>
      </c>
      <c r="I3687" s="17">
        <f t="shared" si="231"/>
        <v>0.25312499999999999</v>
      </c>
      <c r="J3687" s="48" t="str">
        <f t="shared" si="232"/>
        <v>entry1_</v>
      </c>
      <c r="AA3687" s="26"/>
      <c r="AB3687" s="27"/>
    </row>
    <row r="3688" spans="1:28">
      <c r="A3688" s="12" t="s">
        <v>9796</v>
      </c>
      <c r="B3688" s="12">
        <v>53</v>
      </c>
      <c r="C3688" s="12">
        <v>20</v>
      </c>
      <c r="D3688" s="12">
        <v>1.9121359206725099</v>
      </c>
      <c r="E3688" s="12">
        <v>8.6121359206725199</v>
      </c>
      <c r="F3688" s="12">
        <v>-6.7</v>
      </c>
      <c r="G3688" s="12">
        <f t="shared" si="229"/>
        <v>0.28539342099589698</v>
      </c>
      <c r="H3688" s="12">
        <f t="shared" si="230"/>
        <v>1.2853934209958984</v>
      </c>
      <c r="I3688" s="17">
        <f t="shared" si="231"/>
        <v>0.37735849056603776</v>
      </c>
      <c r="J3688" s="48" t="str">
        <f t="shared" si="232"/>
        <v>entry12_</v>
      </c>
      <c r="AA3688" s="26"/>
      <c r="AB3688" s="27"/>
    </row>
    <row r="3689" spans="1:28">
      <c r="A3689" s="12" t="s">
        <v>9797</v>
      </c>
      <c r="B3689" s="12">
        <v>108</v>
      </c>
      <c r="C3689" s="12">
        <v>13</v>
      </c>
      <c r="D3689" s="12">
        <v>7.4299999999999899</v>
      </c>
      <c r="E3689" s="12">
        <v>24.92</v>
      </c>
      <c r="F3689" s="12">
        <v>-26.069999999999901</v>
      </c>
      <c r="G3689" s="12">
        <f t="shared" si="229"/>
        <v>0.28500191791331103</v>
      </c>
      <c r="H3689" s="12">
        <f t="shared" si="230"/>
        <v>0.95588799386268108</v>
      </c>
      <c r="I3689" s="17">
        <f t="shared" si="231"/>
        <v>0.12037037037037036</v>
      </c>
      <c r="J3689" s="48" t="str">
        <f t="shared" si="232"/>
        <v>entry13_</v>
      </c>
      <c r="AA3689" s="26"/>
      <c r="AB3689" s="27"/>
    </row>
    <row r="3690" spans="1:28">
      <c r="A3690" s="12" t="s">
        <v>9798</v>
      </c>
      <c r="B3690" s="12">
        <v>108</v>
      </c>
      <c r="C3690" s="12">
        <v>10</v>
      </c>
      <c r="D3690" s="12">
        <v>6.5</v>
      </c>
      <c r="E3690" s="12">
        <v>23.479999999999901</v>
      </c>
      <c r="F3690" s="12">
        <v>-22.84</v>
      </c>
      <c r="G3690" s="12">
        <f t="shared" si="229"/>
        <v>0.28458844133099825</v>
      </c>
      <c r="H3690" s="12">
        <f t="shared" si="230"/>
        <v>1.028021015761817</v>
      </c>
      <c r="I3690" s="17">
        <f t="shared" si="231"/>
        <v>9.2592592592592587E-2</v>
      </c>
      <c r="J3690" s="48" t="str">
        <f t="shared" si="232"/>
        <v>entry13_</v>
      </c>
      <c r="AA3690" s="26"/>
      <c r="AB3690" s="27"/>
    </row>
    <row r="3691" spans="1:28">
      <c r="A3691" s="12" t="s">
        <v>9799</v>
      </c>
      <c r="B3691" s="12">
        <v>320</v>
      </c>
      <c r="C3691" s="12">
        <v>67</v>
      </c>
      <c r="D3691" s="12">
        <v>17.203354571426601</v>
      </c>
      <c r="E3691" s="12">
        <v>39.552742964129202</v>
      </c>
      <c r="F3691" s="12">
        <v>-60.552666898714101</v>
      </c>
      <c r="G3691" s="12">
        <f t="shared" si="229"/>
        <v>0.28410564641525199</v>
      </c>
      <c r="H3691" s="12">
        <f t="shared" si="230"/>
        <v>0.6531957218381268</v>
      </c>
      <c r="I3691" s="17">
        <f t="shared" si="231"/>
        <v>0.20937500000000001</v>
      </c>
      <c r="J3691" s="48" t="str">
        <f t="shared" si="232"/>
        <v>entry1_</v>
      </c>
      <c r="AA3691" s="26"/>
      <c r="AB3691" s="27"/>
    </row>
    <row r="3692" spans="1:28">
      <c r="A3692" s="12" t="s">
        <v>9800</v>
      </c>
      <c r="B3692" s="12">
        <v>320</v>
      </c>
      <c r="C3692" s="12">
        <v>106</v>
      </c>
      <c r="D3692" s="12">
        <v>3.3505303982325199</v>
      </c>
      <c r="E3692" s="12">
        <v>14.030998249294701</v>
      </c>
      <c r="F3692" s="12">
        <v>-11.8026176158985</v>
      </c>
      <c r="G3692" s="12">
        <f t="shared" si="229"/>
        <v>0.2838802803980745</v>
      </c>
      <c r="H3692" s="12">
        <f t="shared" si="230"/>
        <v>1.1888039336625209</v>
      </c>
      <c r="I3692" s="17">
        <f t="shared" si="231"/>
        <v>0.33124999999999999</v>
      </c>
      <c r="J3692" s="48" t="str">
        <f t="shared" si="232"/>
        <v>entry1_</v>
      </c>
      <c r="AA3692" s="26"/>
      <c r="AB3692" s="27"/>
    </row>
    <row r="3693" spans="1:28">
      <c r="A3693" s="12" t="s">
        <v>9801</v>
      </c>
      <c r="B3693" s="12">
        <v>53</v>
      </c>
      <c r="C3693" s="12">
        <v>17</v>
      </c>
      <c r="D3693" s="12">
        <v>7.3499999999999899</v>
      </c>
      <c r="E3693" s="12">
        <v>10.479999999999899</v>
      </c>
      <c r="F3693" s="12">
        <v>-25.9</v>
      </c>
      <c r="G3693" s="12">
        <f t="shared" si="229"/>
        <v>0.28378378378378338</v>
      </c>
      <c r="H3693" s="12">
        <f t="shared" si="230"/>
        <v>0.40463320463320074</v>
      </c>
      <c r="I3693" s="17">
        <f t="shared" si="231"/>
        <v>0.32075471698113206</v>
      </c>
      <c r="J3693" s="48" t="str">
        <f t="shared" si="232"/>
        <v>entry14_</v>
      </c>
      <c r="AA3693" s="26"/>
      <c r="AB3693" s="27"/>
    </row>
    <row r="3694" spans="1:28">
      <c r="A3694" s="12" t="s">
        <v>9802</v>
      </c>
      <c r="B3694" s="12">
        <v>53</v>
      </c>
      <c r="C3694" s="12">
        <v>17</v>
      </c>
      <c r="D3694" s="12">
        <v>7.3499999999999899</v>
      </c>
      <c r="E3694" s="12">
        <v>10.479999999999899</v>
      </c>
      <c r="F3694" s="12">
        <v>-25.9</v>
      </c>
      <c r="G3694" s="12">
        <f t="shared" si="229"/>
        <v>0.28378378378378338</v>
      </c>
      <c r="H3694" s="12">
        <f t="shared" si="230"/>
        <v>0.40463320463320074</v>
      </c>
      <c r="I3694" s="17">
        <f t="shared" si="231"/>
        <v>0.32075471698113206</v>
      </c>
      <c r="J3694" s="48" t="str">
        <f t="shared" si="232"/>
        <v>entry14_</v>
      </c>
      <c r="AA3694" s="26"/>
      <c r="AB3694" s="27"/>
    </row>
    <row r="3695" spans="1:28">
      <c r="A3695" s="12" t="s">
        <v>9803</v>
      </c>
      <c r="B3695" s="12">
        <v>205</v>
      </c>
      <c r="C3695" s="12">
        <v>117</v>
      </c>
      <c r="D3695" s="12">
        <v>4.3699999999999797</v>
      </c>
      <c r="E3695" s="12">
        <v>10.549999999999899</v>
      </c>
      <c r="F3695" s="12">
        <v>-15.4</v>
      </c>
      <c r="G3695" s="12">
        <f t="shared" si="229"/>
        <v>0.28376623376623245</v>
      </c>
      <c r="H3695" s="12">
        <f t="shared" si="230"/>
        <v>0.68506493506492849</v>
      </c>
      <c r="I3695" s="17">
        <f t="shared" si="231"/>
        <v>0.57073170731707312</v>
      </c>
      <c r="J3695" s="48" t="str">
        <f t="shared" si="232"/>
        <v>entry15_</v>
      </c>
      <c r="AA3695" s="26"/>
      <c r="AB3695" s="27"/>
    </row>
    <row r="3696" spans="1:28">
      <c r="A3696" s="12" t="s">
        <v>9804</v>
      </c>
      <c r="B3696" s="12">
        <v>328</v>
      </c>
      <c r="C3696" s="12">
        <v>180</v>
      </c>
      <c r="D3696" s="12">
        <v>7.1356413833792596</v>
      </c>
      <c r="E3696" s="12">
        <v>14.8756413833792</v>
      </c>
      <c r="F3696" s="12">
        <v>-25.18</v>
      </c>
      <c r="G3696" s="12">
        <f t="shared" si="229"/>
        <v>0.28338528130974028</v>
      </c>
      <c r="H3696" s="12">
        <f t="shared" si="230"/>
        <v>0.59077209624222404</v>
      </c>
      <c r="I3696" s="17">
        <f t="shared" si="231"/>
        <v>0.54878048780487809</v>
      </c>
      <c r="J3696" s="48" t="str">
        <f t="shared" si="232"/>
        <v>entry1_</v>
      </c>
      <c r="AA3696" s="26"/>
      <c r="AB3696" s="27"/>
    </row>
    <row r="3697" spans="1:28">
      <c r="A3697" s="12" t="s">
        <v>9805</v>
      </c>
      <c r="B3697" s="12">
        <v>205</v>
      </c>
      <c r="C3697" s="12">
        <v>78</v>
      </c>
      <c r="D3697" s="12">
        <v>9.3699999999999495</v>
      </c>
      <c r="E3697" s="12">
        <v>21.119999999999902</v>
      </c>
      <c r="F3697" s="12">
        <v>-33.089999999999897</v>
      </c>
      <c r="G3697" s="12">
        <f t="shared" si="229"/>
        <v>0.28316711997582289</v>
      </c>
      <c r="H3697" s="12">
        <f t="shared" si="230"/>
        <v>0.63825929283771432</v>
      </c>
      <c r="I3697" s="17">
        <f t="shared" si="231"/>
        <v>0.38048780487804879</v>
      </c>
      <c r="J3697" s="48" t="str">
        <f t="shared" si="232"/>
        <v>entry15_</v>
      </c>
      <c r="AA3697" s="26"/>
      <c r="AB3697" s="27"/>
    </row>
    <row r="3698" spans="1:28">
      <c r="A3698" s="12" t="s">
        <v>9806</v>
      </c>
      <c r="B3698" s="12">
        <v>287</v>
      </c>
      <c r="C3698" s="12">
        <v>111</v>
      </c>
      <c r="D3698" s="12">
        <v>8.2362306170992508</v>
      </c>
      <c r="E3698" s="12">
        <v>19.8052311350277</v>
      </c>
      <c r="F3698" s="12">
        <v>-29.107875307079301</v>
      </c>
      <c r="G3698" s="12">
        <f t="shared" si="229"/>
        <v>0.28295540400010316</v>
      </c>
      <c r="H3698" s="12">
        <f t="shared" si="230"/>
        <v>0.68040799701415811</v>
      </c>
      <c r="I3698" s="17">
        <f t="shared" si="231"/>
        <v>0.38675958188153309</v>
      </c>
      <c r="J3698" s="48" t="str">
        <f t="shared" si="232"/>
        <v>entry2_</v>
      </c>
      <c r="AA3698" s="26"/>
      <c r="AB3698" s="27"/>
    </row>
    <row r="3699" spans="1:28">
      <c r="A3699" s="12" t="s">
        <v>9807</v>
      </c>
      <c r="B3699" s="12">
        <v>104</v>
      </c>
      <c r="C3699" s="12">
        <v>36</v>
      </c>
      <c r="D3699" s="12">
        <v>6.2721388204232902</v>
      </c>
      <c r="E3699" s="12">
        <v>28.4942353806635</v>
      </c>
      <c r="F3699" s="12">
        <v>-22.2220965602402</v>
      </c>
      <c r="G3699" s="12">
        <f t="shared" si="229"/>
        <v>0.28224784297109967</v>
      </c>
      <c r="H3699" s="12">
        <f t="shared" si="230"/>
        <v>1.2822478429711002</v>
      </c>
      <c r="I3699" s="17">
        <f t="shared" si="231"/>
        <v>0.34615384615384615</v>
      </c>
      <c r="J3699" s="48" t="str">
        <f t="shared" si="232"/>
        <v>entry13_</v>
      </c>
      <c r="AA3699" s="26"/>
      <c r="AB3699" s="27"/>
    </row>
    <row r="3700" spans="1:28">
      <c r="A3700" s="12" t="s">
        <v>9808</v>
      </c>
      <c r="B3700" s="12">
        <v>108</v>
      </c>
      <c r="C3700" s="12">
        <v>36</v>
      </c>
      <c r="D3700" s="12">
        <v>4.1099999999999897</v>
      </c>
      <c r="E3700" s="12">
        <v>6.2699999999999898</v>
      </c>
      <c r="F3700" s="12">
        <v>-14.58</v>
      </c>
      <c r="G3700" s="12">
        <f t="shared" si="229"/>
        <v>0.28189300411522561</v>
      </c>
      <c r="H3700" s="12">
        <f t="shared" si="230"/>
        <v>0.4300411522633738</v>
      </c>
      <c r="I3700" s="17">
        <f t="shared" si="231"/>
        <v>0.33333333333333331</v>
      </c>
      <c r="J3700" s="48" t="str">
        <f t="shared" si="232"/>
        <v>entry13_</v>
      </c>
      <c r="AA3700" s="26"/>
      <c r="AB3700" s="27"/>
    </row>
    <row r="3701" spans="1:28">
      <c r="A3701" s="12" t="s">
        <v>9809</v>
      </c>
      <c r="B3701" s="12">
        <v>328</v>
      </c>
      <c r="C3701" s="12">
        <v>104</v>
      </c>
      <c r="D3701" s="12">
        <v>2.3547858371961401</v>
      </c>
      <c r="E3701" s="12">
        <v>5.5047858371961498</v>
      </c>
      <c r="F3701" s="12">
        <v>-8.39</v>
      </c>
      <c r="G3701" s="12">
        <f t="shared" si="229"/>
        <v>0.28066577320573777</v>
      </c>
      <c r="H3701" s="12">
        <f t="shared" si="230"/>
        <v>0.65611273387320013</v>
      </c>
      <c r="I3701" s="17">
        <f t="shared" si="231"/>
        <v>0.31707317073170732</v>
      </c>
      <c r="J3701" s="48" t="str">
        <f t="shared" si="232"/>
        <v>entry1_</v>
      </c>
      <c r="AA3701" s="26"/>
      <c r="AB3701" s="27"/>
    </row>
    <row r="3702" spans="1:28">
      <c r="A3702" s="12" t="s">
        <v>9810</v>
      </c>
      <c r="B3702" s="12">
        <v>53</v>
      </c>
      <c r="C3702" s="12">
        <v>31</v>
      </c>
      <c r="D3702" s="12">
        <v>3.65</v>
      </c>
      <c r="E3702" s="12">
        <v>8.6999999999999993</v>
      </c>
      <c r="F3702" s="12">
        <v>-13.0099999999999</v>
      </c>
      <c r="G3702" s="12">
        <f t="shared" si="229"/>
        <v>0.28055342044581305</v>
      </c>
      <c r="H3702" s="12">
        <f t="shared" si="230"/>
        <v>0.66871637202152701</v>
      </c>
      <c r="I3702" s="17">
        <f t="shared" si="231"/>
        <v>0.58490566037735847</v>
      </c>
      <c r="J3702" s="48" t="str">
        <f t="shared" si="232"/>
        <v>entry12_</v>
      </c>
      <c r="AA3702" s="26"/>
      <c r="AB3702" s="27"/>
    </row>
    <row r="3703" spans="1:28">
      <c r="A3703" s="12" t="s">
        <v>9811</v>
      </c>
      <c r="B3703" s="12">
        <v>287</v>
      </c>
      <c r="C3703" s="12">
        <v>34</v>
      </c>
      <c r="D3703" s="12">
        <v>16.193333244183702</v>
      </c>
      <c r="E3703" s="12">
        <v>36.924689412753303</v>
      </c>
      <c r="F3703" s="12">
        <v>-57.7218283451083</v>
      </c>
      <c r="G3703" s="12">
        <f t="shared" si="229"/>
        <v>0.28054089256089931</v>
      </c>
      <c r="H3703" s="12">
        <f t="shared" si="230"/>
        <v>0.6397006205691772</v>
      </c>
      <c r="I3703" s="17">
        <f t="shared" si="231"/>
        <v>0.11846689895470383</v>
      </c>
      <c r="J3703" s="48" t="str">
        <f t="shared" si="232"/>
        <v>entry2_</v>
      </c>
      <c r="AA3703" s="26"/>
      <c r="AB3703" s="27"/>
    </row>
    <row r="3704" spans="1:28">
      <c r="A3704" s="12" t="s">
        <v>9812</v>
      </c>
      <c r="B3704" s="12">
        <v>240</v>
      </c>
      <c r="C3704" s="12">
        <v>90</v>
      </c>
      <c r="D3704" s="12">
        <v>5.6780614228010702</v>
      </c>
      <c r="E3704" s="12">
        <v>10.8799999999999</v>
      </c>
      <c r="F3704" s="12">
        <v>-20.251419181517001</v>
      </c>
      <c r="G3704" s="12">
        <f t="shared" si="229"/>
        <v>0.28037844517994592</v>
      </c>
      <c r="H3704" s="12">
        <f t="shared" si="230"/>
        <v>0.53724629876457364</v>
      </c>
      <c r="I3704" s="17">
        <f t="shared" si="231"/>
        <v>0.375</v>
      </c>
      <c r="J3704" s="48" t="str">
        <f t="shared" si="232"/>
        <v>entry16_</v>
      </c>
      <c r="AA3704" s="26"/>
      <c r="AB3704" s="27"/>
    </row>
    <row r="3705" spans="1:28">
      <c r="A3705" s="12" t="s">
        <v>9813</v>
      </c>
      <c r="B3705" s="12">
        <v>240</v>
      </c>
      <c r="C3705" s="12">
        <v>109</v>
      </c>
      <c r="D3705" s="12">
        <v>3.99999999999998</v>
      </c>
      <c r="E3705" s="12">
        <v>7.4599999999999804</v>
      </c>
      <c r="F3705" s="12">
        <v>-14.27</v>
      </c>
      <c r="G3705" s="12">
        <f t="shared" si="229"/>
        <v>0.28030833917308901</v>
      </c>
      <c r="H3705" s="12">
        <f t="shared" si="230"/>
        <v>0.5227750525578122</v>
      </c>
      <c r="I3705" s="17">
        <f t="shared" si="231"/>
        <v>0.45416666666666666</v>
      </c>
      <c r="J3705" s="48" t="str">
        <f t="shared" si="232"/>
        <v>entry16_</v>
      </c>
      <c r="AA3705" s="26"/>
      <c r="AB3705" s="27"/>
    </row>
    <row r="3706" spans="1:28">
      <c r="A3706" s="12" t="s">
        <v>9814</v>
      </c>
      <c r="B3706" s="12">
        <v>150</v>
      </c>
      <c r="C3706" s="12">
        <v>44</v>
      </c>
      <c r="D3706" s="12">
        <v>6.6049090110651996</v>
      </c>
      <c r="E3706" s="12">
        <v>16.5076107154974</v>
      </c>
      <c r="F3706" s="12">
        <v>-23.572701704432198</v>
      </c>
      <c r="G3706" s="12">
        <f t="shared" si="229"/>
        <v>0.28019312736746371</v>
      </c>
      <c r="H3706" s="12">
        <f t="shared" si="230"/>
        <v>0.70028505525073514</v>
      </c>
      <c r="I3706" s="17">
        <f t="shared" si="231"/>
        <v>0.29333333333333333</v>
      </c>
      <c r="J3706" s="48" t="str">
        <f t="shared" si="232"/>
        <v>entry11_</v>
      </c>
      <c r="AA3706" s="26"/>
      <c r="AB3706" s="27"/>
    </row>
    <row r="3707" spans="1:28">
      <c r="A3707" s="12" t="s">
        <v>9815</v>
      </c>
      <c r="B3707" s="12">
        <v>150</v>
      </c>
      <c r="C3707" s="12">
        <v>98</v>
      </c>
      <c r="D3707" s="12">
        <v>4.0535965029889898</v>
      </c>
      <c r="E3707" s="12">
        <v>4.1883207497730703</v>
      </c>
      <c r="F3707" s="12">
        <v>-14.476459357332599</v>
      </c>
      <c r="G3707" s="12">
        <f t="shared" si="229"/>
        <v>0.28001297851437457</v>
      </c>
      <c r="H3707" s="12">
        <f t="shared" si="230"/>
        <v>0.28931941480923007</v>
      </c>
      <c r="I3707" s="17">
        <f t="shared" si="231"/>
        <v>0.65333333333333332</v>
      </c>
      <c r="J3707" s="48" t="str">
        <f t="shared" si="232"/>
        <v>entry11_</v>
      </c>
      <c r="AA3707" s="26"/>
      <c r="AB3707" s="27"/>
    </row>
    <row r="3708" spans="1:28">
      <c r="A3708" s="12" t="s">
        <v>9816</v>
      </c>
      <c r="B3708" s="12">
        <v>205</v>
      </c>
      <c r="C3708" s="12">
        <v>51</v>
      </c>
      <c r="D3708" s="12">
        <v>5.6099999999999497</v>
      </c>
      <c r="E3708" s="12">
        <v>12.069999999999901</v>
      </c>
      <c r="F3708" s="12">
        <v>-20.04</v>
      </c>
      <c r="G3708" s="12">
        <f t="shared" si="229"/>
        <v>0.27994011976047656</v>
      </c>
      <c r="H3708" s="12">
        <f t="shared" si="230"/>
        <v>0.60229540918163182</v>
      </c>
      <c r="I3708" s="17">
        <f t="shared" si="231"/>
        <v>0.24878048780487805</v>
      </c>
      <c r="J3708" s="48" t="str">
        <f t="shared" si="232"/>
        <v>entry15_</v>
      </c>
      <c r="AA3708" s="26"/>
      <c r="AB3708" s="27"/>
    </row>
    <row r="3709" spans="1:28">
      <c r="A3709" s="12" t="s">
        <v>9817</v>
      </c>
      <c r="B3709" s="12">
        <v>53</v>
      </c>
      <c r="C3709" s="12">
        <v>29</v>
      </c>
      <c r="D3709" s="12">
        <v>1.43569258331928</v>
      </c>
      <c r="E3709" s="12">
        <v>4.4756925833192804</v>
      </c>
      <c r="F3709" s="12">
        <v>-5.14</v>
      </c>
      <c r="G3709" s="12">
        <f t="shared" si="229"/>
        <v>0.27931762321386772</v>
      </c>
      <c r="H3709" s="12">
        <f t="shared" si="230"/>
        <v>0.8707573119298212</v>
      </c>
      <c r="I3709" s="17">
        <f t="shared" si="231"/>
        <v>0.54716981132075471</v>
      </c>
      <c r="J3709" s="48" t="str">
        <f t="shared" si="232"/>
        <v>entry12_</v>
      </c>
      <c r="AA3709" s="26"/>
      <c r="AB3709" s="27"/>
    </row>
    <row r="3710" spans="1:28">
      <c r="A3710" s="12" t="s">
        <v>9818</v>
      </c>
      <c r="B3710" s="12">
        <v>53</v>
      </c>
      <c r="C3710" s="12">
        <v>29</v>
      </c>
      <c r="D3710" s="12">
        <v>1.43569258331928</v>
      </c>
      <c r="E3710" s="12">
        <v>4.4756925833192804</v>
      </c>
      <c r="F3710" s="12">
        <v>-5.14</v>
      </c>
      <c r="G3710" s="12">
        <f t="shared" si="229"/>
        <v>0.27931762321386772</v>
      </c>
      <c r="H3710" s="12">
        <f t="shared" si="230"/>
        <v>0.8707573119298212</v>
      </c>
      <c r="I3710" s="17">
        <f t="shared" si="231"/>
        <v>0.54716981132075471</v>
      </c>
      <c r="J3710" s="48" t="str">
        <f t="shared" si="232"/>
        <v>entry12_</v>
      </c>
      <c r="AA3710" s="26"/>
      <c r="AB3710" s="27"/>
    </row>
    <row r="3711" spans="1:28">
      <c r="A3711" s="12" t="s">
        <v>9819</v>
      </c>
      <c r="B3711" s="12">
        <v>328</v>
      </c>
      <c r="C3711" s="12">
        <v>71</v>
      </c>
      <c r="D3711" s="12">
        <v>18.872178755794199</v>
      </c>
      <c r="E3711" s="12">
        <v>20.802178755794198</v>
      </c>
      <c r="F3711" s="12">
        <v>-67.647821244205701</v>
      </c>
      <c r="G3711" s="12">
        <f t="shared" si="229"/>
        <v>0.27897688955371452</v>
      </c>
      <c r="H3711" s="12">
        <f t="shared" si="230"/>
        <v>0.30750700278578424</v>
      </c>
      <c r="I3711" s="17">
        <f t="shared" si="231"/>
        <v>0.21646341463414634</v>
      </c>
      <c r="J3711" s="48" t="str">
        <f t="shared" si="232"/>
        <v>entry1_</v>
      </c>
      <c r="AA3711" s="26"/>
      <c r="AB3711" s="27"/>
    </row>
    <row r="3712" spans="1:28">
      <c r="A3712" s="12" t="s">
        <v>9820</v>
      </c>
      <c r="B3712" s="12">
        <v>108</v>
      </c>
      <c r="C3712" s="12">
        <v>42</v>
      </c>
      <c r="D3712" s="12">
        <v>4.2999999999999901</v>
      </c>
      <c r="E3712" s="12">
        <v>8.6399999999999793</v>
      </c>
      <c r="F3712" s="12">
        <v>-15.44</v>
      </c>
      <c r="G3712" s="12">
        <f t="shared" si="229"/>
        <v>0.27849740932642425</v>
      </c>
      <c r="H3712" s="12">
        <f t="shared" si="230"/>
        <v>0.55958549222797793</v>
      </c>
      <c r="I3712" s="17">
        <f t="shared" si="231"/>
        <v>0.3888888888888889</v>
      </c>
      <c r="J3712" s="48" t="str">
        <f t="shared" si="232"/>
        <v>entry13_</v>
      </c>
      <c r="AA3712" s="26"/>
      <c r="AB3712" s="27"/>
    </row>
    <row r="3713" spans="1:28">
      <c r="A3713" s="12" t="s">
        <v>9821</v>
      </c>
      <c r="B3713" s="12">
        <v>57</v>
      </c>
      <c r="C3713" s="12">
        <v>15</v>
      </c>
      <c r="D3713" s="12">
        <v>8.1225742942315105</v>
      </c>
      <c r="E3713" s="12">
        <v>22.2025742942314</v>
      </c>
      <c r="F3713" s="12">
        <v>-29.406807566276001</v>
      </c>
      <c r="G3713" s="12">
        <f t="shared" si="229"/>
        <v>0.27621407988354896</v>
      </c>
      <c r="H3713" s="12">
        <f t="shared" si="230"/>
        <v>0.75501477826833263</v>
      </c>
      <c r="I3713" s="17">
        <f t="shared" si="231"/>
        <v>0.26315789473684209</v>
      </c>
      <c r="J3713" s="48" t="str">
        <f t="shared" si="232"/>
        <v>entry12_</v>
      </c>
      <c r="AA3713" s="26"/>
      <c r="AB3713" s="27"/>
    </row>
    <row r="3714" spans="1:28">
      <c r="A3714" s="12" t="s">
        <v>9822</v>
      </c>
      <c r="B3714" s="12">
        <v>296</v>
      </c>
      <c r="C3714" s="12">
        <v>53</v>
      </c>
      <c r="D3714" s="12">
        <v>13.097773543344299</v>
      </c>
      <c r="E3714" s="12">
        <v>30.527773543344299</v>
      </c>
      <c r="F3714" s="12">
        <v>-47.432226456655599</v>
      </c>
      <c r="G3714" s="12">
        <f t="shared" ref="G3714:G3777" si="233">D3714/ABS(F3714)</f>
        <v>0.27613659576603</v>
      </c>
      <c r="H3714" s="12">
        <f t="shared" ref="H3714:H3777" si="234">E3714/ABS(F3714)</f>
        <v>0.6436082769852921</v>
      </c>
      <c r="I3714" s="17">
        <f t="shared" ref="I3714:I3777" si="235">C3714/B3714</f>
        <v>0.17905405405405406</v>
      </c>
      <c r="J3714" s="48" t="str">
        <f t="shared" ref="J3714:J3777" si="236">LEFT(A3714,FIND("_",A3714,6))</f>
        <v>entry2_</v>
      </c>
      <c r="AA3714" s="26"/>
      <c r="AB3714" s="27"/>
    </row>
    <row r="3715" spans="1:28">
      <c r="A3715" s="12" t="s">
        <v>9823</v>
      </c>
      <c r="B3715" s="12">
        <v>108</v>
      </c>
      <c r="C3715" s="12">
        <v>46</v>
      </c>
      <c r="D3715" s="12">
        <v>3.36</v>
      </c>
      <c r="E3715" s="12">
        <v>9.4899999999999807</v>
      </c>
      <c r="F3715" s="12">
        <v>-12.18</v>
      </c>
      <c r="G3715" s="12">
        <f t="shared" si="233"/>
        <v>0.27586206896551724</v>
      </c>
      <c r="H3715" s="12">
        <f t="shared" si="234"/>
        <v>0.77914614121510517</v>
      </c>
      <c r="I3715" s="17">
        <f t="shared" si="235"/>
        <v>0.42592592592592593</v>
      </c>
      <c r="J3715" s="48" t="str">
        <f t="shared" si="236"/>
        <v>entry13_</v>
      </c>
      <c r="AA3715" s="26"/>
      <c r="AB3715" s="27"/>
    </row>
    <row r="3716" spans="1:28">
      <c r="A3716" s="12" t="s">
        <v>9824</v>
      </c>
      <c r="B3716" s="12">
        <v>240</v>
      </c>
      <c r="C3716" s="12">
        <v>104</v>
      </c>
      <c r="D3716" s="12">
        <v>5.3500180789482803</v>
      </c>
      <c r="E3716" s="12">
        <v>7.0200180789482998</v>
      </c>
      <c r="F3716" s="12">
        <v>-19.409999999999901</v>
      </c>
      <c r="G3716" s="12">
        <f t="shared" si="233"/>
        <v>0.27563204940485869</v>
      </c>
      <c r="H3716" s="12">
        <f t="shared" si="234"/>
        <v>0.36167017408286117</v>
      </c>
      <c r="I3716" s="17">
        <f t="shared" si="235"/>
        <v>0.43333333333333335</v>
      </c>
      <c r="J3716" s="48" t="str">
        <f t="shared" si="236"/>
        <v>entry16_</v>
      </c>
      <c r="AA3716" s="26"/>
      <c r="AB3716" s="27"/>
    </row>
    <row r="3717" spans="1:28">
      <c r="A3717" s="12" t="s">
        <v>9825</v>
      </c>
      <c r="B3717" s="12">
        <v>60</v>
      </c>
      <c r="C3717" s="12">
        <v>34</v>
      </c>
      <c r="D3717" s="12">
        <v>5.6487346344448603</v>
      </c>
      <c r="E3717" s="12">
        <v>14.2442314800026</v>
      </c>
      <c r="F3717" s="12">
        <v>-20.51</v>
      </c>
      <c r="G3717" s="12">
        <f t="shared" si="233"/>
        <v>0.27541368281057338</v>
      </c>
      <c r="H3717" s="12">
        <f t="shared" si="234"/>
        <v>0.69450177864469032</v>
      </c>
      <c r="I3717" s="17">
        <f t="shared" si="235"/>
        <v>0.56666666666666665</v>
      </c>
      <c r="J3717" s="48" t="str">
        <f t="shared" si="236"/>
        <v>entry14_</v>
      </c>
      <c r="AA3717" s="26"/>
      <c r="AB3717" s="27"/>
    </row>
    <row r="3718" spans="1:28">
      <c r="A3718" s="12" t="s">
        <v>9826</v>
      </c>
      <c r="B3718" s="12">
        <v>320</v>
      </c>
      <c r="C3718" s="12">
        <v>138</v>
      </c>
      <c r="D3718" s="12">
        <v>39.713581461498499</v>
      </c>
      <c r="E3718" s="12">
        <v>102.90158318824101</v>
      </c>
      <c r="F3718" s="12">
        <v>-144.20608123769301</v>
      </c>
      <c r="G3718" s="12">
        <f t="shared" si="233"/>
        <v>0.27539463745664872</v>
      </c>
      <c r="H3718" s="12">
        <f t="shared" si="234"/>
        <v>0.71357311914349619</v>
      </c>
      <c r="I3718" s="17">
        <f t="shared" si="235"/>
        <v>0.43125000000000002</v>
      </c>
      <c r="J3718" s="48" t="str">
        <f t="shared" si="236"/>
        <v>entry1_</v>
      </c>
      <c r="AA3718" s="26"/>
      <c r="AB3718" s="27"/>
    </row>
    <row r="3719" spans="1:28">
      <c r="A3719" s="12" t="s">
        <v>9827</v>
      </c>
      <c r="B3719" s="12">
        <v>57</v>
      </c>
      <c r="C3719" s="12">
        <v>28</v>
      </c>
      <c r="D3719" s="12">
        <v>1.40051394508524</v>
      </c>
      <c r="E3719" s="12">
        <v>5.4919381094336499</v>
      </c>
      <c r="F3719" s="12">
        <v>-5.09</v>
      </c>
      <c r="G3719" s="12">
        <f t="shared" si="233"/>
        <v>0.27515008744307268</v>
      </c>
      <c r="H3719" s="12">
        <f t="shared" si="234"/>
        <v>1.0789662297512084</v>
      </c>
      <c r="I3719" s="17">
        <f t="shared" si="235"/>
        <v>0.49122807017543857</v>
      </c>
      <c r="J3719" s="48" t="str">
        <f t="shared" si="236"/>
        <v>entry12_</v>
      </c>
      <c r="AA3719" s="26"/>
      <c r="AB3719" s="27"/>
    </row>
    <row r="3720" spans="1:28">
      <c r="A3720" s="12" t="s">
        <v>9828</v>
      </c>
      <c r="B3720" s="12">
        <v>150</v>
      </c>
      <c r="C3720" s="12">
        <v>73</v>
      </c>
      <c r="D3720" s="12">
        <v>1.9222201402517101</v>
      </c>
      <c r="E3720" s="12">
        <v>1.9222201402517101</v>
      </c>
      <c r="F3720" s="12">
        <v>-6.9964593573325997</v>
      </c>
      <c r="G3720" s="12">
        <f t="shared" si="233"/>
        <v>0.27474184327779139</v>
      </c>
      <c r="H3720" s="12">
        <f t="shared" si="234"/>
        <v>0.27474184327779139</v>
      </c>
      <c r="I3720" s="17">
        <f t="shared" si="235"/>
        <v>0.48666666666666669</v>
      </c>
      <c r="J3720" s="48" t="str">
        <f t="shared" si="236"/>
        <v>entry11_</v>
      </c>
      <c r="AA3720" s="26"/>
      <c r="AB3720" s="27"/>
    </row>
    <row r="3721" spans="1:28">
      <c r="A3721" s="12" t="s">
        <v>9829</v>
      </c>
      <c r="B3721" s="12">
        <v>320</v>
      </c>
      <c r="C3721" s="12">
        <v>120</v>
      </c>
      <c r="D3721" s="12">
        <v>10.954198876704799</v>
      </c>
      <c r="E3721" s="12">
        <v>26.293838966003801</v>
      </c>
      <c r="F3721" s="12">
        <v>-39.897995936223403</v>
      </c>
      <c r="G3721" s="12">
        <f t="shared" si="233"/>
        <v>0.27455511535504162</v>
      </c>
      <c r="H3721" s="12">
        <f t="shared" si="234"/>
        <v>0.65902655882852545</v>
      </c>
      <c r="I3721" s="17">
        <f t="shared" si="235"/>
        <v>0.375</v>
      </c>
      <c r="J3721" s="48" t="str">
        <f t="shared" si="236"/>
        <v>entry1_</v>
      </c>
      <c r="AA3721" s="26"/>
      <c r="AB3721" s="27"/>
    </row>
    <row r="3722" spans="1:28">
      <c r="A3722" s="12" t="s">
        <v>9830</v>
      </c>
      <c r="B3722" s="12">
        <v>60</v>
      </c>
      <c r="C3722" s="12">
        <v>37</v>
      </c>
      <c r="D3722" s="12">
        <v>4.1964845323543098</v>
      </c>
      <c r="E3722" s="12">
        <v>4.1964845323543098</v>
      </c>
      <c r="F3722" s="12">
        <v>-15.315018554032999</v>
      </c>
      <c r="G3722" s="12">
        <f t="shared" si="233"/>
        <v>0.27401106420789961</v>
      </c>
      <c r="H3722" s="12">
        <f t="shared" si="234"/>
        <v>0.27401106420789961</v>
      </c>
      <c r="I3722" s="17">
        <f t="shared" si="235"/>
        <v>0.6166666666666667</v>
      </c>
      <c r="J3722" s="48" t="str">
        <f t="shared" si="236"/>
        <v>entry14_</v>
      </c>
      <c r="AA3722" s="26"/>
      <c r="AB3722" s="27"/>
    </row>
    <row r="3723" spans="1:28">
      <c r="A3723" s="12" t="s">
        <v>9831</v>
      </c>
      <c r="B3723" s="12">
        <v>328</v>
      </c>
      <c r="C3723" s="12">
        <v>139</v>
      </c>
      <c r="D3723" s="12">
        <v>8.8521787557942506</v>
      </c>
      <c r="E3723" s="12">
        <v>14.7421787557942</v>
      </c>
      <c r="F3723" s="12">
        <v>-32.307821244205698</v>
      </c>
      <c r="G3723" s="12">
        <f t="shared" si="233"/>
        <v>0.27399491562377826</v>
      </c>
      <c r="H3723" s="12">
        <f t="shared" si="234"/>
        <v>0.45630371185856927</v>
      </c>
      <c r="I3723" s="17">
        <f t="shared" si="235"/>
        <v>0.42378048780487804</v>
      </c>
      <c r="J3723" s="48" t="str">
        <f t="shared" si="236"/>
        <v>entry1_</v>
      </c>
      <c r="AA3723" s="26"/>
      <c r="AB3723" s="27"/>
    </row>
    <row r="3724" spans="1:28">
      <c r="A3724" s="12" t="s">
        <v>9832</v>
      </c>
      <c r="B3724" s="12">
        <v>328</v>
      </c>
      <c r="C3724" s="12">
        <v>102</v>
      </c>
      <c r="D3724" s="12">
        <v>2.5647858371961498</v>
      </c>
      <c r="E3724" s="12">
        <v>8.9147858371961508</v>
      </c>
      <c r="F3724" s="12">
        <v>-9.3800000000000008</v>
      </c>
      <c r="G3724" s="12">
        <f t="shared" si="233"/>
        <v>0.27343132592709485</v>
      </c>
      <c r="H3724" s="12">
        <f t="shared" si="234"/>
        <v>0.95040360737698826</v>
      </c>
      <c r="I3724" s="17">
        <f t="shared" si="235"/>
        <v>0.31097560975609756</v>
      </c>
      <c r="J3724" s="48" t="str">
        <f t="shared" si="236"/>
        <v>entry1_</v>
      </c>
      <c r="AA3724" s="26"/>
      <c r="AB3724" s="27"/>
    </row>
    <row r="3725" spans="1:28">
      <c r="A3725" s="12" t="s">
        <v>9833</v>
      </c>
      <c r="B3725" s="12">
        <v>197</v>
      </c>
      <c r="C3725" s="12">
        <v>96</v>
      </c>
      <c r="D3725" s="12">
        <v>7.2809160689920196</v>
      </c>
      <c r="E3725" s="12">
        <v>7.7909160689920203</v>
      </c>
      <c r="F3725" s="12">
        <v>-26.6402855000714</v>
      </c>
      <c r="G3725" s="12">
        <f t="shared" si="233"/>
        <v>0.27330473124893895</v>
      </c>
      <c r="H3725" s="12">
        <f t="shared" si="234"/>
        <v>0.2924486702280702</v>
      </c>
      <c r="I3725" s="17">
        <f t="shared" si="235"/>
        <v>0.48730964467005078</v>
      </c>
      <c r="J3725" s="48" t="str">
        <f t="shared" si="236"/>
        <v>entry15_</v>
      </c>
      <c r="AA3725" s="26"/>
      <c r="AB3725" s="27"/>
    </row>
    <row r="3726" spans="1:28">
      <c r="A3726" s="12" t="s">
        <v>9834</v>
      </c>
      <c r="B3726" s="12">
        <v>104</v>
      </c>
      <c r="C3726" s="12">
        <v>37</v>
      </c>
      <c r="D3726" s="12">
        <v>5.3377186527159104</v>
      </c>
      <c r="E3726" s="12">
        <v>20.144235380663499</v>
      </c>
      <c r="F3726" s="12">
        <v>-19.666516727947499</v>
      </c>
      <c r="G3726" s="12">
        <f t="shared" si="233"/>
        <v>0.2714114922613946</v>
      </c>
      <c r="H3726" s="12">
        <f t="shared" si="234"/>
        <v>1.0242909641460365</v>
      </c>
      <c r="I3726" s="17">
        <f t="shared" si="235"/>
        <v>0.35576923076923078</v>
      </c>
      <c r="J3726" s="48" t="str">
        <f t="shared" si="236"/>
        <v>entry13_</v>
      </c>
      <c r="AA3726" s="26"/>
      <c r="AB3726" s="27"/>
    </row>
    <row r="3727" spans="1:28">
      <c r="A3727" s="12" t="s">
        <v>9835</v>
      </c>
      <c r="B3727" s="12">
        <v>150</v>
      </c>
      <c r="C3727" s="12">
        <v>86</v>
      </c>
      <c r="D3727" s="12">
        <v>5.3899999999999899</v>
      </c>
      <c r="E3727" s="12">
        <v>5.5699999999999701</v>
      </c>
      <c r="F3727" s="12">
        <v>-19.86</v>
      </c>
      <c r="G3727" s="12">
        <f t="shared" si="233"/>
        <v>0.27139979859013041</v>
      </c>
      <c r="H3727" s="12">
        <f t="shared" si="234"/>
        <v>0.28046324269889072</v>
      </c>
      <c r="I3727" s="17">
        <f t="shared" si="235"/>
        <v>0.57333333333333336</v>
      </c>
      <c r="J3727" s="48" t="str">
        <f t="shared" si="236"/>
        <v>entry11_</v>
      </c>
      <c r="AA3727" s="26"/>
      <c r="AB3727" s="27"/>
    </row>
    <row r="3728" spans="1:28">
      <c r="A3728" s="12" t="s">
        <v>9836</v>
      </c>
      <c r="B3728" s="12">
        <v>150</v>
      </c>
      <c r="C3728" s="12">
        <v>75</v>
      </c>
      <c r="D3728" s="12">
        <v>2.49763833411189</v>
      </c>
      <c r="E3728" s="12">
        <v>3.8676383341118901</v>
      </c>
      <c r="F3728" s="12">
        <v>-9.2123616658880998</v>
      </c>
      <c r="G3728" s="12">
        <f t="shared" si="233"/>
        <v>0.27111813720473488</v>
      </c>
      <c r="H3728" s="12">
        <f t="shared" si="234"/>
        <v>0.41983136077181332</v>
      </c>
      <c r="I3728" s="17">
        <f t="shared" si="235"/>
        <v>0.5</v>
      </c>
      <c r="J3728" s="48" t="str">
        <f t="shared" si="236"/>
        <v>entry11_</v>
      </c>
      <c r="AA3728" s="26"/>
      <c r="AB3728" s="27"/>
    </row>
    <row r="3729" spans="1:28">
      <c r="A3729" s="12" t="s">
        <v>9837</v>
      </c>
      <c r="B3729" s="12">
        <v>197</v>
      </c>
      <c r="C3729" s="12">
        <v>102</v>
      </c>
      <c r="D3729" s="12">
        <v>4.6872968624298803</v>
      </c>
      <c r="E3729" s="12">
        <v>7.0902262212832001</v>
      </c>
      <c r="F3729" s="12">
        <v>-17.29</v>
      </c>
      <c r="G3729" s="12">
        <f t="shared" si="233"/>
        <v>0.27109871963157206</v>
      </c>
      <c r="H3729" s="12">
        <f t="shared" si="234"/>
        <v>0.41007670452765765</v>
      </c>
      <c r="I3729" s="17">
        <f t="shared" si="235"/>
        <v>0.51776649746192893</v>
      </c>
      <c r="J3729" s="48" t="str">
        <f t="shared" si="236"/>
        <v>entry15_</v>
      </c>
      <c r="AA3729" s="26"/>
      <c r="AB3729" s="27"/>
    </row>
    <row r="3730" spans="1:28">
      <c r="A3730" s="12" t="s">
        <v>9838</v>
      </c>
      <c r="B3730" s="12">
        <v>150</v>
      </c>
      <c r="C3730" s="12">
        <v>29</v>
      </c>
      <c r="D3730" s="12">
        <v>12.316720149195801</v>
      </c>
      <c r="E3730" s="12">
        <v>37.010744450468103</v>
      </c>
      <c r="F3730" s="12">
        <v>-45.518763838632601</v>
      </c>
      <c r="G3730" s="12">
        <f t="shared" si="233"/>
        <v>0.27058555880075058</v>
      </c>
      <c r="H3730" s="12">
        <f t="shared" si="234"/>
        <v>0.81308764406858547</v>
      </c>
      <c r="I3730" s="17">
        <f t="shared" si="235"/>
        <v>0.19333333333333333</v>
      </c>
      <c r="J3730" s="48" t="str">
        <f t="shared" si="236"/>
        <v>entry11_</v>
      </c>
      <c r="AA3730" s="26"/>
      <c r="AB3730" s="27"/>
    </row>
    <row r="3731" spans="1:28">
      <c r="A3731" s="12" t="s">
        <v>9839</v>
      </c>
      <c r="B3731" s="12">
        <v>197</v>
      </c>
      <c r="C3731" s="12">
        <v>110</v>
      </c>
      <c r="D3731" s="12">
        <v>5.3181508643974897</v>
      </c>
      <c r="E3731" s="12">
        <v>7.2781508643974897</v>
      </c>
      <c r="F3731" s="12">
        <v>-19.6880268194679</v>
      </c>
      <c r="G3731" s="12">
        <f t="shared" si="233"/>
        <v>0.27012106968174177</v>
      </c>
      <c r="H3731" s="12">
        <f t="shared" si="234"/>
        <v>0.36967396129309993</v>
      </c>
      <c r="I3731" s="17">
        <f t="shared" si="235"/>
        <v>0.55837563451776651</v>
      </c>
      <c r="J3731" s="48" t="str">
        <f t="shared" si="236"/>
        <v>entry15_</v>
      </c>
      <c r="AA3731" s="26"/>
      <c r="AB3731" s="27"/>
    </row>
    <row r="3732" spans="1:28">
      <c r="A3732" s="12" t="s">
        <v>9840</v>
      </c>
      <c r="B3732" s="12">
        <v>150</v>
      </c>
      <c r="C3732" s="12">
        <v>61</v>
      </c>
      <c r="D3732" s="12">
        <v>2.60317065865289</v>
      </c>
      <c r="E3732" s="12">
        <v>10.3558723630851</v>
      </c>
      <c r="F3732" s="12">
        <v>-9.6427017044322092</v>
      </c>
      <c r="G3732" s="12">
        <f t="shared" si="233"/>
        <v>0.26996279035121024</v>
      </c>
      <c r="H3732" s="12">
        <f t="shared" si="234"/>
        <v>1.0739596308703696</v>
      </c>
      <c r="I3732" s="17">
        <f t="shared" si="235"/>
        <v>0.40666666666666668</v>
      </c>
      <c r="J3732" s="48" t="str">
        <f t="shared" si="236"/>
        <v>entry11_</v>
      </c>
      <c r="AA3732" s="26"/>
      <c r="AB3732" s="27"/>
    </row>
    <row r="3733" spans="1:28">
      <c r="A3733" s="12" t="s">
        <v>9841</v>
      </c>
      <c r="B3733" s="12">
        <v>57</v>
      </c>
      <c r="C3733" s="12">
        <v>26</v>
      </c>
      <c r="D3733" s="12">
        <v>2.1713883693115701</v>
      </c>
      <c r="E3733" s="12">
        <v>5.1713883693115603</v>
      </c>
      <c r="F3733" s="12">
        <v>-8.0522473530578793</v>
      </c>
      <c r="G3733" s="12">
        <f t="shared" si="233"/>
        <v>0.26966240281813686</v>
      </c>
      <c r="H3733" s="12">
        <f t="shared" si="234"/>
        <v>0.64222919919961241</v>
      </c>
      <c r="I3733" s="17">
        <f t="shared" si="235"/>
        <v>0.45614035087719296</v>
      </c>
      <c r="J3733" s="48" t="str">
        <f t="shared" si="236"/>
        <v>entry12_</v>
      </c>
      <c r="AA3733" s="26"/>
      <c r="AB3733" s="27"/>
    </row>
    <row r="3734" spans="1:28">
      <c r="A3734" s="12" t="s">
        <v>9842</v>
      </c>
      <c r="B3734" s="12">
        <v>57</v>
      </c>
      <c r="C3734" s="12">
        <v>32</v>
      </c>
      <c r="D3734" s="12">
        <v>2.4639736921745401</v>
      </c>
      <c r="E3734" s="12">
        <v>4.4739736921745203</v>
      </c>
      <c r="F3734" s="12">
        <v>-9.1599999999999806</v>
      </c>
      <c r="G3734" s="12">
        <f t="shared" si="233"/>
        <v>0.26899276115442633</v>
      </c>
      <c r="H3734" s="12">
        <f t="shared" si="234"/>
        <v>0.488425075564905</v>
      </c>
      <c r="I3734" s="17">
        <f t="shared" si="235"/>
        <v>0.56140350877192979</v>
      </c>
      <c r="J3734" s="48" t="str">
        <f t="shared" si="236"/>
        <v>entry12_</v>
      </c>
      <c r="AA3734" s="26"/>
      <c r="AB3734" s="27"/>
    </row>
    <row r="3735" spans="1:28">
      <c r="A3735" s="12" t="s">
        <v>9843</v>
      </c>
      <c r="B3735" s="12">
        <v>197</v>
      </c>
      <c r="C3735" s="12">
        <v>78</v>
      </c>
      <c r="D3735" s="12">
        <v>7.8925682720130901</v>
      </c>
      <c r="E3735" s="12">
        <v>8.4025682720131005</v>
      </c>
      <c r="F3735" s="12">
        <v>-29.400285500071401</v>
      </c>
      <c r="G3735" s="12">
        <f t="shared" si="233"/>
        <v>0.26845209622178406</v>
      </c>
      <c r="H3735" s="12">
        <f t="shared" si="234"/>
        <v>0.28579886654477193</v>
      </c>
      <c r="I3735" s="17">
        <f t="shared" si="235"/>
        <v>0.39593908629441626</v>
      </c>
      <c r="J3735" s="48" t="str">
        <f t="shared" si="236"/>
        <v>entry15_</v>
      </c>
      <c r="AA3735" s="26"/>
      <c r="AB3735" s="27"/>
    </row>
    <row r="3736" spans="1:28">
      <c r="A3736" s="12" t="s">
        <v>9844</v>
      </c>
      <c r="B3736" s="12">
        <v>53</v>
      </c>
      <c r="C3736" s="12">
        <v>26</v>
      </c>
      <c r="D3736" s="12">
        <v>3.25999999999999</v>
      </c>
      <c r="E3736" s="12">
        <v>5.51</v>
      </c>
      <c r="F3736" s="12">
        <v>-12.15</v>
      </c>
      <c r="G3736" s="12">
        <f t="shared" si="233"/>
        <v>0.26831275720164527</v>
      </c>
      <c r="H3736" s="12">
        <f t="shared" si="234"/>
        <v>0.45349794238683122</v>
      </c>
      <c r="I3736" s="17">
        <f t="shared" si="235"/>
        <v>0.49056603773584906</v>
      </c>
      <c r="J3736" s="48" t="str">
        <f t="shared" si="236"/>
        <v>entry14_</v>
      </c>
      <c r="AA3736" s="26"/>
      <c r="AB3736" s="27"/>
    </row>
    <row r="3737" spans="1:28">
      <c r="A3737" s="12" t="s">
        <v>9845</v>
      </c>
      <c r="B3737" s="12">
        <v>205</v>
      </c>
      <c r="C3737" s="12">
        <v>124</v>
      </c>
      <c r="D3737" s="12">
        <v>6.1299999999999804</v>
      </c>
      <c r="E3737" s="12">
        <v>17.850000000000001</v>
      </c>
      <c r="F3737" s="12">
        <v>-22.849999999999898</v>
      </c>
      <c r="G3737" s="12">
        <f t="shared" si="233"/>
        <v>0.2682713347921229</v>
      </c>
      <c r="H3737" s="12">
        <f t="shared" si="234"/>
        <v>0.78118161925602103</v>
      </c>
      <c r="I3737" s="17">
        <f t="shared" si="235"/>
        <v>0.60487804878048779</v>
      </c>
      <c r="J3737" s="48" t="str">
        <f t="shared" si="236"/>
        <v>entry15_</v>
      </c>
      <c r="AA3737" s="26"/>
      <c r="AB3737" s="27"/>
    </row>
    <row r="3738" spans="1:28">
      <c r="A3738" s="12" t="s">
        <v>9846</v>
      </c>
      <c r="B3738" s="12">
        <v>320</v>
      </c>
      <c r="C3738" s="12">
        <v>86</v>
      </c>
      <c r="D3738" s="12">
        <v>5.9167915497446</v>
      </c>
      <c r="E3738" s="12">
        <v>27.274934961229999</v>
      </c>
      <c r="F3738" s="12">
        <v>-22.0581434114854</v>
      </c>
      <c r="G3738" s="12">
        <f t="shared" si="233"/>
        <v>0.26823615384891369</v>
      </c>
      <c r="H3738" s="12">
        <f t="shared" si="234"/>
        <v>1.2365018420828782</v>
      </c>
      <c r="I3738" s="17">
        <f t="shared" si="235"/>
        <v>0.26874999999999999</v>
      </c>
      <c r="J3738" s="48" t="str">
        <f t="shared" si="236"/>
        <v>entry1_</v>
      </c>
      <c r="AA3738" s="26"/>
      <c r="AB3738" s="27"/>
    </row>
    <row r="3739" spans="1:28">
      <c r="A3739" s="12" t="s">
        <v>9847</v>
      </c>
      <c r="B3739" s="12">
        <v>60</v>
      </c>
      <c r="C3739" s="12">
        <v>37</v>
      </c>
      <c r="D3739" s="12">
        <v>2.7183930396308398</v>
      </c>
      <c r="E3739" s="12">
        <v>3.0999999999999899</v>
      </c>
      <c r="F3739" s="12">
        <v>-10.135768519997301</v>
      </c>
      <c r="G3739" s="12">
        <f t="shared" si="233"/>
        <v>0.26819801915045743</v>
      </c>
      <c r="H3739" s="12">
        <f t="shared" si="234"/>
        <v>0.30584755303792349</v>
      </c>
      <c r="I3739" s="17">
        <f t="shared" si="235"/>
        <v>0.6166666666666667</v>
      </c>
      <c r="J3739" s="48" t="str">
        <f t="shared" si="236"/>
        <v>entry14_</v>
      </c>
      <c r="AA3739" s="26"/>
      <c r="AB3739" s="27"/>
    </row>
    <row r="3740" spans="1:28">
      <c r="A3740" s="12" t="s">
        <v>9848</v>
      </c>
      <c r="B3740" s="12">
        <v>104</v>
      </c>
      <c r="C3740" s="12">
        <v>40</v>
      </c>
      <c r="D3740" s="12">
        <v>6.8312756041888196</v>
      </c>
      <c r="E3740" s="12">
        <v>18.131407892429699</v>
      </c>
      <c r="F3740" s="12">
        <v>-25.4901322882409</v>
      </c>
      <c r="G3740" s="12">
        <f t="shared" si="233"/>
        <v>0.26799686745212464</v>
      </c>
      <c r="H3740" s="12">
        <f t="shared" si="234"/>
        <v>0.71131085893948365</v>
      </c>
      <c r="I3740" s="17">
        <f t="shared" si="235"/>
        <v>0.38461538461538464</v>
      </c>
      <c r="J3740" s="48" t="str">
        <f t="shared" si="236"/>
        <v>entry13_</v>
      </c>
      <c r="AA3740" s="26"/>
      <c r="AB3740" s="27"/>
    </row>
    <row r="3741" spans="1:28">
      <c r="A3741" s="12" t="s">
        <v>9849</v>
      </c>
      <c r="B3741" s="12">
        <v>320</v>
      </c>
      <c r="C3741" s="12">
        <v>67</v>
      </c>
      <c r="D3741" s="12">
        <v>14.0733545714266</v>
      </c>
      <c r="E3741" s="12">
        <v>32.922742964129299</v>
      </c>
      <c r="F3741" s="12">
        <v>-52.622666898714002</v>
      </c>
      <c r="G3741" s="12">
        <f t="shared" si="233"/>
        <v>0.26743902201905556</v>
      </c>
      <c r="H3741" s="12">
        <f t="shared" si="234"/>
        <v>0.62563805493738422</v>
      </c>
      <c r="I3741" s="17">
        <f t="shared" si="235"/>
        <v>0.20937500000000001</v>
      </c>
      <c r="J3741" s="48" t="str">
        <f t="shared" si="236"/>
        <v>entry1_</v>
      </c>
      <c r="AA3741" s="26"/>
      <c r="AB3741" s="27"/>
    </row>
    <row r="3742" spans="1:28">
      <c r="A3742" s="12" t="s">
        <v>9850</v>
      </c>
      <c r="B3742" s="12">
        <v>150</v>
      </c>
      <c r="C3742" s="12">
        <v>35</v>
      </c>
      <c r="D3742" s="12">
        <v>3.9877008950378099</v>
      </c>
      <c r="E3742" s="12">
        <v>4.7877008950378102</v>
      </c>
      <c r="F3742" s="12">
        <v>-14.952299104962099</v>
      </c>
      <c r="G3742" s="12">
        <f t="shared" si="233"/>
        <v>0.26669483181448955</v>
      </c>
      <c r="H3742" s="12">
        <f t="shared" si="234"/>
        <v>0.32019830939905114</v>
      </c>
      <c r="I3742" s="17">
        <f t="shared" si="235"/>
        <v>0.23333333333333334</v>
      </c>
      <c r="J3742" s="48" t="str">
        <f t="shared" si="236"/>
        <v>entry11_</v>
      </c>
      <c r="AA3742" s="26"/>
      <c r="AB3742" s="27"/>
    </row>
    <row r="3743" spans="1:28">
      <c r="A3743" s="12" t="s">
        <v>9851</v>
      </c>
      <c r="B3743" s="12">
        <v>150</v>
      </c>
      <c r="C3743" s="12">
        <v>35</v>
      </c>
      <c r="D3743" s="12">
        <v>3.9877008950378099</v>
      </c>
      <c r="E3743" s="12">
        <v>4.7877008950378102</v>
      </c>
      <c r="F3743" s="12">
        <v>-14.952299104962099</v>
      </c>
      <c r="G3743" s="12">
        <f t="shared" si="233"/>
        <v>0.26669483181448955</v>
      </c>
      <c r="H3743" s="12">
        <f t="shared" si="234"/>
        <v>0.32019830939905114</v>
      </c>
      <c r="I3743" s="17">
        <f t="shared" si="235"/>
        <v>0.23333333333333334</v>
      </c>
      <c r="J3743" s="48" t="str">
        <f t="shared" si="236"/>
        <v>entry11_</v>
      </c>
      <c r="AA3743" s="26"/>
      <c r="AB3743" s="27"/>
    </row>
    <row r="3744" spans="1:28">
      <c r="A3744" s="12" t="s">
        <v>9852</v>
      </c>
      <c r="B3744" s="12">
        <v>197</v>
      </c>
      <c r="C3744" s="12">
        <v>116</v>
      </c>
      <c r="D3744" s="12">
        <v>3.8576352635284499</v>
      </c>
      <c r="E3744" s="12">
        <v>4.9502262212831596</v>
      </c>
      <c r="F3744" s="12">
        <v>-14.49</v>
      </c>
      <c r="G3744" s="12">
        <f t="shared" si="233"/>
        <v>0.26622741639257763</v>
      </c>
      <c r="H3744" s="12">
        <f t="shared" si="234"/>
        <v>0.34163051906716074</v>
      </c>
      <c r="I3744" s="17">
        <f t="shared" si="235"/>
        <v>0.58883248730964466</v>
      </c>
      <c r="J3744" s="48" t="str">
        <f t="shared" si="236"/>
        <v>entry15_</v>
      </c>
      <c r="AA3744" s="26"/>
      <c r="AB3744" s="27"/>
    </row>
    <row r="3745" spans="1:28">
      <c r="A3745" s="12" t="s">
        <v>9853</v>
      </c>
      <c r="B3745" s="12">
        <v>57</v>
      </c>
      <c r="C3745" s="12">
        <v>31</v>
      </c>
      <c r="D3745" s="12">
        <v>4.3605139450852501</v>
      </c>
      <c r="E3745" s="12">
        <v>16.330513945085201</v>
      </c>
      <c r="F3745" s="12">
        <v>-16.393194933670699</v>
      </c>
      <c r="G3745" s="12">
        <f t="shared" si="233"/>
        <v>0.26599536958649839</v>
      </c>
      <c r="H3745" s="12">
        <f t="shared" si="234"/>
        <v>0.99617640192536505</v>
      </c>
      <c r="I3745" s="17">
        <f t="shared" si="235"/>
        <v>0.54385964912280704</v>
      </c>
      <c r="J3745" s="48" t="str">
        <f t="shared" si="236"/>
        <v>entry12_</v>
      </c>
      <c r="AA3745" s="26"/>
      <c r="AB3745" s="27"/>
    </row>
    <row r="3746" spans="1:28">
      <c r="A3746" s="12" t="s">
        <v>9854</v>
      </c>
      <c r="B3746" s="12">
        <v>53</v>
      </c>
      <c r="C3746" s="12">
        <v>16</v>
      </c>
      <c r="D3746" s="12">
        <v>3.1</v>
      </c>
      <c r="E3746" s="12">
        <v>5.4099999999999904</v>
      </c>
      <c r="F3746" s="12">
        <v>-11.659999999999901</v>
      </c>
      <c r="G3746" s="12">
        <f t="shared" si="233"/>
        <v>0.26586620926243792</v>
      </c>
      <c r="H3746" s="12">
        <f t="shared" si="234"/>
        <v>0.46397941680960864</v>
      </c>
      <c r="I3746" s="17">
        <f t="shared" si="235"/>
        <v>0.30188679245283018</v>
      </c>
      <c r="J3746" s="48" t="str">
        <f t="shared" si="236"/>
        <v>entry14_</v>
      </c>
      <c r="AA3746" s="26"/>
      <c r="AB3746" s="27"/>
    </row>
    <row r="3747" spans="1:28">
      <c r="A3747" s="12" t="s">
        <v>9855</v>
      </c>
      <c r="B3747" s="12">
        <v>240</v>
      </c>
      <c r="C3747" s="12">
        <v>170</v>
      </c>
      <c r="D3747" s="12">
        <v>7.8799999999999697</v>
      </c>
      <c r="E3747" s="12">
        <v>19.149999999999899</v>
      </c>
      <c r="F3747" s="12">
        <v>-29.64</v>
      </c>
      <c r="G3747" s="12">
        <f t="shared" si="233"/>
        <v>0.26585695006747534</v>
      </c>
      <c r="H3747" s="12">
        <f t="shared" si="234"/>
        <v>0.64608636977057687</v>
      </c>
      <c r="I3747" s="17">
        <f t="shared" si="235"/>
        <v>0.70833333333333337</v>
      </c>
      <c r="J3747" s="48" t="str">
        <f t="shared" si="236"/>
        <v>entry16_</v>
      </c>
      <c r="AA3747" s="26"/>
      <c r="AB3747" s="27"/>
    </row>
    <row r="3748" spans="1:28">
      <c r="A3748" s="12" t="s">
        <v>9856</v>
      </c>
      <c r="B3748" s="12">
        <v>296</v>
      </c>
      <c r="C3748" s="12">
        <v>81</v>
      </c>
      <c r="D3748" s="12">
        <v>26.932178755794201</v>
      </c>
      <c r="E3748" s="12">
        <v>42.892178755794099</v>
      </c>
      <c r="F3748" s="12">
        <v>-101.34782124420499</v>
      </c>
      <c r="G3748" s="12">
        <f t="shared" si="233"/>
        <v>0.26574008622148021</v>
      </c>
      <c r="H3748" s="12">
        <f t="shared" si="234"/>
        <v>0.42321757122377851</v>
      </c>
      <c r="I3748" s="17">
        <f t="shared" si="235"/>
        <v>0.27364864864864863</v>
      </c>
      <c r="J3748" s="48" t="str">
        <f t="shared" si="236"/>
        <v>entry2_</v>
      </c>
      <c r="AA3748" s="26"/>
      <c r="AB3748" s="27"/>
    </row>
    <row r="3749" spans="1:28">
      <c r="A3749" s="12" t="s">
        <v>9857</v>
      </c>
      <c r="B3749" s="12">
        <v>287</v>
      </c>
      <c r="C3749" s="12">
        <v>93</v>
      </c>
      <c r="D3749" s="12">
        <v>3.2909653342377001</v>
      </c>
      <c r="E3749" s="12">
        <v>6.3205387884742601</v>
      </c>
      <c r="F3749" s="12">
        <v>-12.4303343102181</v>
      </c>
      <c r="G3749" s="12">
        <f t="shared" si="233"/>
        <v>0.26475276143879972</v>
      </c>
      <c r="H3749" s="12">
        <f t="shared" si="234"/>
        <v>0.50847697501414679</v>
      </c>
      <c r="I3749" s="17">
        <f t="shared" si="235"/>
        <v>0.3240418118466899</v>
      </c>
      <c r="J3749" s="48" t="str">
        <f t="shared" si="236"/>
        <v>entry2_</v>
      </c>
      <c r="AA3749" s="26"/>
      <c r="AB3749" s="27"/>
    </row>
    <row r="3750" spans="1:28">
      <c r="A3750" s="12" t="s">
        <v>9858</v>
      </c>
      <c r="B3750" s="12">
        <v>150</v>
      </c>
      <c r="C3750" s="12">
        <v>50</v>
      </c>
      <c r="D3750" s="12">
        <v>4.8699999999999903</v>
      </c>
      <c r="E3750" s="12">
        <v>4.8699999999999797</v>
      </c>
      <c r="F3750" s="12">
        <v>-18.41</v>
      </c>
      <c r="G3750" s="12">
        <f t="shared" si="233"/>
        <v>0.2645301466594237</v>
      </c>
      <c r="H3750" s="12">
        <f t="shared" si="234"/>
        <v>0.26453014665942309</v>
      </c>
      <c r="I3750" s="17">
        <f t="shared" si="235"/>
        <v>0.33333333333333331</v>
      </c>
      <c r="J3750" s="48" t="str">
        <f t="shared" si="236"/>
        <v>entry11_</v>
      </c>
      <c r="AA3750" s="26"/>
      <c r="AB3750" s="27"/>
    </row>
    <row r="3751" spans="1:28">
      <c r="A3751" s="12" t="s">
        <v>9859</v>
      </c>
      <c r="B3751" s="12">
        <v>328</v>
      </c>
      <c r="C3751" s="12">
        <v>112</v>
      </c>
      <c r="D3751" s="12">
        <v>3.39564138337927</v>
      </c>
      <c r="E3751" s="12">
        <v>14.025641383379201</v>
      </c>
      <c r="F3751" s="12">
        <v>-12.84</v>
      </c>
      <c r="G3751" s="12">
        <f t="shared" si="233"/>
        <v>0.26445805166505221</v>
      </c>
      <c r="H3751" s="12">
        <f t="shared" si="234"/>
        <v>1.0923396716027416</v>
      </c>
      <c r="I3751" s="17">
        <f t="shared" si="235"/>
        <v>0.34146341463414637</v>
      </c>
      <c r="J3751" s="48" t="str">
        <f t="shared" si="236"/>
        <v>entry1_</v>
      </c>
      <c r="AA3751" s="26"/>
      <c r="AB3751" s="27"/>
    </row>
    <row r="3752" spans="1:28">
      <c r="A3752" s="12" t="s">
        <v>9860</v>
      </c>
      <c r="B3752" s="12">
        <v>240</v>
      </c>
      <c r="C3752" s="12">
        <v>162</v>
      </c>
      <c r="D3752" s="12">
        <v>8.3999999999999702</v>
      </c>
      <c r="E3752" s="12">
        <v>25.939999999999898</v>
      </c>
      <c r="F3752" s="12">
        <v>-31.799999999999901</v>
      </c>
      <c r="G3752" s="12">
        <f t="shared" si="233"/>
        <v>0.2641509433962263</v>
      </c>
      <c r="H3752" s="12">
        <f t="shared" si="234"/>
        <v>0.81572327044025095</v>
      </c>
      <c r="I3752" s="17">
        <f t="shared" si="235"/>
        <v>0.67500000000000004</v>
      </c>
      <c r="J3752" s="48" t="str">
        <f t="shared" si="236"/>
        <v>entry16_</v>
      </c>
      <c r="AA3752" s="26"/>
      <c r="AB3752" s="27"/>
    </row>
    <row r="3753" spans="1:28">
      <c r="A3753" s="12" t="s">
        <v>9861</v>
      </c>
      <c r="B3753" s="12">
        <v>287</v>
      </c>
      <c r="C3753" s="12">
        <v>114</v>
      </c>
      <c r="D3753" s="12">
        <v>6.2601119704558599</v>
      </c>
      <c r="E3753" s="12">
        <v>7.1901119704558196</v>
      </c>
      <c r="F3753" s="12">
        <v>-23.711905732752601</v>
      </c>
      <c r="G3753" s="12">
        <f t="shared" si="233"/>
        <v>0.26400712119097791</v>
      </c>
      <c r="H3753" s="12">
        <f t="shared" si="234"/>
        <v>0.30322792488687722</v>
      </c>
      <c r="I3753" s="17">
        <f t="shared" si="235"/>
        <v>0.39721254355400698</v>
      </c>
      <c r="J3753" s="48" t="str">
        <f t="shared" si="236"/>
        <v>entry2_</v>
      </c>
      <c r="AA3753" s="26"/>
      <c r="AB3753" s="27"/>
    </row>
    <row r="3754" spans="1:28">
      <c r="A3754" s="12" t="s">
        <v>9862</v>
      </c>
      <c r="B3754" s="12">
        <v>205</v>
      </c>
      <c r="C3754" s="12">
        <v>102</v>
      </c>
      <c r="D3754" s="12">
        <v>3.1399999999999801</v>
      </c>
      <c r="E3754" s="12">
        <v>4.1599999999999797</v>
      </c>
      <c r="F3754" s="12">
        <v>-11.9399999999999</v>
      </c>
      <c r="G3754" s="12">
        <f t="shared" si="233"/>
        <v>0.26298157453936405</v>
      </c>
      <c r="H3754" s="12">
        <f t="shared" si="234"/>
        <v>0.34840871021775666</v>
      </c>
      <c r="I3754" s="17">
        <f t="shared" si="235"/>
        <v>0.4975609756097561</v>
      </c>
      <c r="J3754" s="48" t="str">
        <f t="shared" si="236"/>
        <v>entry15_</v>
      </c>
      <c r="AA3754" s="26"/>
      <c r="AB3754" s="27"/>
    </row>
    <row r="3755" spans="1:28">
      <c r="A3755" s="12" t="s">
        <v>9863</v>
      </c>
      <c r="B3755" s="12">
        <v>53</v>
      </c>
      <c r="C3755" s="12">
        <v>18</v>
      </c>
      <c r="D3755" s="12">
        <v>1.55213592067252</v>
      </c>
      <c r="E3755" s="12">
        <v>7.4721359206725202</v>
      </c>
      <c r="F3755" s="12">
        <v>-5.92</v>
      </c>
      <c r="G3755" s="12">
        <f t="shared" si="233"/>
        <v>0.26218512173522296</v>
      </c>
      <c r="H3755" s="12">
        <f t="shared" si="234"/>
        <v>1.2621851217352231</v>
      </c>
      <c r="I3755" s="17">
        <f t="shared" si="235"/>
        <v>0.33962264150943394</v>
      </c>
      <c r="J3755" s="48" t="str">
        <f t="shared" si="236"/>
        <v>entry12_</v>
      </c>
      <c r="AA3755" s="26"/>
      <c r="AB3755" s="27"/>
    </row>
    <row r="3756" spans="1:28">
      <c r="A3756" s="12" t="s">
        <v>9864</v>
      </c>
      <c r="B3756" s="12">
        <v>53</v>
      </c>
      <c r="C3756" s="12">
        <v>16</v>
      </c>
      <c r="D3756" s="12">
        <v>1.4</v>
      </c>
      <c r="E3756" s="12">
        <v>6.21999999999999</v>
      </c>
      <c r="F3756" s="12">
        <v>-5.34</v>
      </c>
      <c r="G3756" s="12">
        <f t="shared" si="233"/>
        <v>0.26217228464419473</v>
      </c>
      <c r="H3756" s="12">
        <f t="shared" si="234"/>
        <v>1.1647940074906349</v>
      </c>
      <c r="I3756" s="17">
        <f t="shared" si="235"/>
        <v>0.30188679245283018</v>
      </c>
      <c r="J3756" s="48" t="str">
        <f t="shared" si="236"/>
        <v>entry12_</v>
      </c>
      <c r="AA3756" s="26"/>
      <c r="AB3756" s="27"/>
    </row>
    <row r="3757" spans="1:28">
      <c r="A3757" s="12" t="s">
        <v>9865</v>
      </c>
      <c r="B3757" s="12">
        <v>53</v>
      </c>
      <c r="C3757" s="12">
        <v>16</v>
      </c>
      <c r="D3757" s="12">
        <v>1.4</v>
      </c>
      <c r="E3757" s="12">
        <v>6.21999999999999</v>
      </c>
      <c r="F3757" s="12">
        <v>-5.34</v>
      </c>
      <c r="G3757" s="12">
        <f t="shared" si="233"/>
        <v>0.26217228464419473</v>
      </c>
      <c r="H3757" s="12">
        <f t="shared" si="234"/>
        <v>1.1647940074906349</v>
      </c>
      <c r="I3757" s="17">
        <f t="shared" si="235"/>
        <v>0.30188679245283018</v>
      </c>
      <c r="J3757" s="48" t="str">
        <f t="shared" si="236"/>
        <v>entry12_</v>
      </c>
      <c r="AA3757" s="26"/>
      <c r="AB3757" s="27"/>
    </row>
    <row r="3758" spans="1:28">
      <c r="A3758" s="12" t="s">
        <v>9866</v>
      </c>
      <c r="B3758" s="12">
        <v>53</v>
      </c>
      <c r="C3758" s="12">
        <v>19</v>
      </c>
      <c r="D3758" s="12">
        <v>2.3573411169671599</v>
      </c>
      <c r="E3758" s="12">
        <v>6.3473411169671596</v>
      </c>
      <c r="F3758" s="12">
        <v>-8.9926588830328296</v>
      </c>
      <c r="G3758" s="12">
        <f t="shared" si="233"/>
        <v>0.26214061354144591</v>
      </c>
      <c r="H3758" s="12">
        <f t="shared" si="234"/>
        <v>0.70583586006394583</v>
      </c>
      <c r="I3758" s="17">
        <f t="shared" si="235"/>
        <v>0.35849056603773582</v>
      </c>
      <c r="J3758" s="48" t="str">
        <f t="shared" si="236"/>
        <v>entry12_</v>
      </c>
      <c r="AA3758" s="26"/>
      <c r="AB3758" s="27"/>
    </row>
    <row r="3759" spans="1:28">
      <c r="A3759" s="12" t="s">
        <v>9867</v>
      </c>
      <c r="B3759" s="12">
        <v>328</v>
      </c>
      <c r="C3759" s="12">
        <v>106</v>
      </c>
      <c r="D3759" s="12">
        <v>2.8747858371961499</v>
      </c>
      <c r="E3759" s="12">
        <v>13.0347858371961</v>
      </c>
      <c r="F3759" s="12">
        <v>-10.969999999999899</v>
      </c>
      <c r="G3759" s="12">
        <f t="shared" si="233"/>
        <v>0.26205887303520292</v>
      </c>
      <c r="H3759" s="12">
        <f t="shared" si="234"/>
        <v>1.1882211337462369</v>
      </c>
      <c r="I3759" s="17">
        <f t="shared" si="235"/>
        <v>0.32317073170731708</v>
      </c>
      <c r="J3759" s="48" t="str">
        <f t="shared" si="236"/>
        <v>entry1_</v>
      </c>
      <c r="AA3759" s="26"/>
      <c r="AB3759" s="27"/>
    </row>
    <row r="3760" spans="1:28">
      <c r="A3760" s="12" t="s">
        <v>9868</v>
      </c>
      <c r="B3760" s="12">
        <v>57</v>
      </c>
      <c r="C3760" s="12">
        <v>21</v>
      </c>
      <c r="D3760" s="12">
        <v>7.9864829998020896</v>
      </c>
      <c r="E3760" s="12">
        <v>19.796482999802102</v>
      </c>
      <c r="F3760" s="12">
        <v>-30.479792400506099</v>
      </c>
      <c r="G3760" s="12">
        <f t="shared" si="233"/>
        <v>0.26202550512350203</v>
      </c>
      <c r="H3760" s="12">
        <f t="shared" si="234"/>
        <v>0.64949533578428809</v>
      </c>
      <c r="I3760" s="17">
        <f t="shared" si="235"/>
        <v>0.36842105263157893</v>
      </c>
      <c r="J3760" s="48" t="str">
        <f t="shared" si="236"/>
        <v>entry12_</v>
      </c>
      <c r="AA3760" s="26"/>
      <c r="AB3760" s="27"/>
    </row>
    <row r="3761" spans="1:28">
      <c r="A3761" s="12" t="s">
        <v>9869</v>
      </c>
      <c r="B3761" s="12">
        <v>296</v>
      </c>
      <c r="C3761" s="12">
        <v>62</v>
      </c>
      <c r="D3761" s="12">
        <v>13.601330205991101</v>
      </c>
      <c r="E3761" s="12">
        <v>17.341330205991198</v>
      </c>
      <c r="F3761" s="12">
        <v>-51.938669794008803</v>
      </c>
      <c r="G3761" s="12">
        <f t="shared" si="233"/>
        <v>0.26187290240459782</v>
      </c>
      <c r="H3761" s="12">
        <f t="shared" si="234"/>
        <v>0.33388090751587834</v>
      </c>
      <c r="I3761" s="17">
        <f t="shared" si="235"/>
        <v>0.20945945945945946</v>
      </c>
      <c r="J3761" s="48" t="str">
        <f t="shared" si="236"/>
        <v>entry2_</v>
      </c>
      <c r="AA3761" s="26"/>
      <c r="AB3761" s="27"/>
    </row>
    <row r="3762" spans="1:28">
      <c r="A3762" s="12" t="s">
        <v>9870</v>
      </c>
      <c r="B3762" s="12">
        <v>60</v>
      </c>
      <c r="C3762" s="12">
        <v>30</v>
      </c>
      <c r="D3762" s="12">
        <v>3.3306903224169599</v>
      </c>
      <c r="E3762" s="12">
        <v>9.1899312140665508</v>
      </c>
      <c r="F3762" s="12">
        <v>-12.72</v>
      </c>
      <c r="G3762" s="12">
        <f t="shared" si="233"/>
        <v>0.26184672346045279</v>
      </c>
      <c r="H3762" s="12">
        <f t="shared" si="234"/>
        <v>0.72247886903038916</v>
      </c>
      <c r="I3762" s="17">
        <f t="shared" si="235"/>
        <v>0.5</v>
      </c>
      <c r="J3762" s="48" t="str">
        <f t="shared" si="236"/>
        <v>entry14_</v>
      </c>
      <c r="AA3762" s="26"/>
      <c r="AB3762" s="27"/>
    </row>
    <row r="3763" spans="1:28">
      <c r="A3763" s="12" t="s">
        <v>9871</v>
      </c>
      <c r="B3763" s="12">
        <v>57</v>
      </c>
      <c r="C3763" s="12">
        <v>36</v>
      </c>
      <c r="D3763" s="12">
        <v>6.6105139450852404</v>
      </c>
      <c r="E3763" s="12">
        <v>19.451938109433598</v>
      </c>
      <c r="F3763" s="12">
        <v>-25.253194933670699</v>
      </c>
      <c r="G3763" s="12">
        <f t="shared" si="233"/>
        <v>0.26176941026465056</v>
      </c>
      <c r="H3763" s="12">
        <f t="shared" si="234"/>
        <v>0.77027632188820028</v>
      </c>
      <c r="I3763" s="17">
        <f t="shared" si="235"/>
        <v>0.63157894736842102</v>
      </c>
      <c r="J3763" s="48" t="str">
        <f t="shared" si="236"/>
        <v>entry12_</v>
      </c>
      <c r="AA3763" s="26"/>
      <c r="AB3763" s="27"/>
    </row>
    <row r="3764" spans="1:28">
      <c r="A3764" s="12" t="s">
        <v>9872</v>
      </c>
      <c r="B3764" s="12">
        <v>60</v>
      </c>
      <c r="C3764" s="12">
        <v>24</v>
      </c>
      <c r="D3764" s="12">
        <v>4.7331086912822302</v>
      </c>
      <c r="E3764" s="12">
        <v>7.28310869128223</v>
      </c>
      <c r="F3764" s="12">
        <v>-18.100332314529599</v>
      </c>
      <c r="G3764" s="12">
        <f t="shared" si="233"/>
        <v>0.26149291676169079</v>
      </c>
      <c r="H3764" s="12">
        <f t="shared" si="234"/>
        <v>0.40237430809134334</v>
      </c>
      <c r="I3764" s="17">
        <f t="shared" si="235"/>
        <v>0.4</v>
      </c>
      <c r="J3764" s="48" t="str">
        <f t="shared" si="236"/>
        <v>entry14_</v>
      </c>
      <c r="AA3764" s="26"/>
      <c r="AB3764" s="27"/>
    </row>
    <row r="3765" spans="1:28">
      <c r="A3765" s="12" t="s">
        <v>9873</v>
      </c>
      <c r="B3765" s="12">
        <v>53</v>
      </c>
      <c r="C3765" s="12">
        <v>16</v>
      </c>
      <c r="D3765" s="12">
        <v>1.0999999999999901</v>
      </c>
      <c r="E3765" s="12">
        <v>4.7899999999999903</v>
      </c>
      <c r="F3765" s="12">
        <v>-4.2099999999999902</v>
      </c>
      <c r="G3765" s="12">
        <f t="shared" si="233"/>
        <v>0.26128266033253983</v>
      </c>
      <c r="H3765" s="12">
        <f t="shared" si="234"/>
        <v>1.1377672209026131</v>
      </c>
      <c r="I3765" s="17">
        <f t="shared" si="235"/>
        <v>0.30188679245283018</v>
      </c>
      <c r="J3765" s="48" t="str">
        <f t="shared" si="236"/>
        <v>entry12_</v>
      </c>
      <c r="AA3765" s="26"/>
      <c r="AB3765" s="27"/>
    </row>
    <row r="3766" spans="1:28">
      <c r="A3766" s="12" t="s">
        <v>9874</v>
      </c>
      <c r="B3766" s="12">
        <v>53</v>
      </c>
      <c r="C3766" s="12">
        <v>32</v>
      </c>
      <c r="D3766" s="12">
        <v>3.38</v>
      </c>
      <c r="E3766" s="12">
        <v>3.38</v>
      </c>
      <c r="F3766" s="12">
        <v>-12.94</v>
      </c>
      <c r="G3766" s="12">
        <f t="shared" si="233"/>
        <v>0.26120556414219476</v>
      </c>
      <c r="H3766" s="12">
        <f t="shared" si="234"/>
        <v>0.26120556414219476</v>
      </c>
      <c r="I3766" s="17">
        <f t="shared" si="235"/>
        <v>0.60377358490566035</v>
      </c>
      <c r="J3766" s="48" t="str">
        <f t="shared" si="236"/>
        <v>entry14_</v>
      </c>
      <c r="AA3766" s="26"/>
      <c r="AB3766" s="27"/>
    </row>
    <row r="3767" spans="1:28">
      <c r="A3767" s="12" t="s">
        <v>9875</v>
      </c>
      <c r="B3767" s="12">
        <v>104</v>
      </c>
      <c r="C3767" s="12">
        <v>18</v>
      </c>
      <c r="D3767" s="12">
        <v>8.3774348895651105</v>
      </c>
      <c r="E3767" s="12">
        <v>25.034677696769201</v>
      </c>
      <c r="F3767" s="12">
        <v>-32.079999999999899</v>
      </c>
      <c r="G3767" s="12">
        <f t="shared" si="233"/>
        <v>0.26114198533557159</v>
      </c>
      <c r="H3767" s="12">
        <f t="shared" si="234"/>
        <v>0.78038272122098751</v>
      </c>
      <c r="I3767" s="17">
        <f t="shared" si="235"/>
        <v>0.17307692307692307</v>
      </c>
      <c r="J3767" s="48" t="str">
        <f t="shared" si="236"/>
        <v>entry13_</v>
      </c>
      <c r="AA3767" s="26"/>
      <c r="AB3767" s="27"/>
    </row>
    <row r="3768" spans="1:28">
      <c r="A3768" s="12" t="s">
        <v>9876</v>
      </c>
      <c r="B3768" s="12">
        <v>53</v>
      </c>
      <c r="C3768" s="12">
        <v>21</v>
      </c>
      <c r="D3768" s="12">
        <v>1.8699999999999899</v>
      </c>
      <c r="E3768" s="12">
        <v>5.2499999999999902</v>
      </c>
      <c r="F3768" s="12">
        <v>-7.17</v>
      </c>
      <c r="G3768" s="12">
        <f t="shared" si="233"/>
        <v>0.26080892608089118</v>
      </c>
      <c r="H3768" s="12">
        <f t="shared" si="234"/>
        <v>0.73221757322175596</v>
      </c>
      <c r="I3768" s="17">
        <f t="shared" si="235"/>
        <v>0.39622641509433965</v>
      </c>
      <c r="J3768" s="48" t="str">
        <f t="shared" si="236"/>
        <v>entry14_</v>
      </c>
      <c r="AA3768" s="26"/>
      <c r="AB3768" s="27"/>
    </row>
    <row r="3769" spans="1:28">
      <c r="A3769" s="12" t="s">
        <v>9877</v>
      </c>
      <c r="B3769" s="12">
        <v>197</v>
      </c>
      <c r="C3769" s="12">
        <v>70</v>
      </c>
      <c r="D3769" s="12">
        <v>2.6182069536930199</v>
      </c>
      <c r="E3769" s="12">
        <v>7.4973702307955001</v>
      </c>
      <c r="F3769" s="12">
        <v>-10.0426297692044</v>
      </c>
      <c r="G3769" s="12">
        <f t="shared" si="233"/>
        <v>0.2607092976504739</v>
      </c>
      <c r="H3769" s="12">
        <f t="shared" si="234"/>
        <v>0.7465544785675654</v>
      </c>
      <c r="I3769" s="17">
        <f t="shared" si="235"/>
        <v>0.35532994923857869</v>
      </c>
      <c r="J3769" s="48" t="str">
        <f t="shared" si="236"/>
        <v>entry15_</v>
      </c>
      <c r="AA3769" s="26"/>
      <c r="AB3769" s="27"/>
    </row>
    <row r="3770" spans="1:28">
      <c r="A3770" s="12" t="s">
        <v>9878</v>
      </c>
      <c r="B3770" s="12">
        <v>296</v>
      </c>
      <c r="C3770" s="12">
        <v>57</v>
      </c>
      <c r="D3770" s="12">
        <v>19.282178755794099</v>
      </c>
      <c r="E3770" s="12">
        <v>32.262178755794103</v>
      </c>
      <c r="F3770" s="12">
        <v>-73.967821244205794</v>
      </c>
      <c r="G3770" s="12">
        <f t="shared" si="233"/>
        <v>0.26068334082916567</v>
      </c>
      <c r="H3770" s="12">
        <f t="shared" si="234"/>
        <v>0.43616505411562778</v>
      </c>
      <c r="I3770" s="17">
        <f t="shared" si="235"/>
        <v>0.19256756756756757</v>
      </c>
      <c r="J3770" s="48" t="str">
        <f t="shared" si="236"/>
        <v>entry2_</v>
      </c>
      <c r="AA3770" s="26"/>
      <c r="AB3770" s="27"/>
    </row>
    <row r="3771" spans="1:28">
      <c r="A3771" s="12" t="s">
        <v>9879</v>
      </c>
      <c r="B3771" s="12">
        <v>320</v>
      </c>
      <c r="C3771" s="12">
        <v>81</v>
      </c>
      <c r="D3771" s="12">
        <v>12.2791854795285</v>
      </c>
      <c r="E3771" s="12">
        <v>17.388573872231099</v>
      </c>
      <c r="F3771" s="12">
        <v>-47.113794942242997</v>
      </c>
      <c r="G3771" s="12">
        <f t="shared" si="233"/>
        <v>0.26062824050963429</v>
      </c>
      <c r="H3771" s="12">
        <f t="shared" si="234"/>
        <v>0.36907606134355819</v>
      </c>
      <c r="I3771" s="17">
        <f t="shared" si="235"/>
        <v>0.25312499999999999</v>
      </c>
      <c r="J3771" s="48" t="str">
        <f t="shared" si="236"/>
        <v>entry1_</v>
      </c>
      <c r="AA3771" s="26"/>
      <c r="AB3771" s="27"/>
    </row>
    <row r="3772" spans="1:28">
      <c r="A3772" s="12" t="s">
        <v>9880</v>
      </c>
      <c r="B3772" s="12">
        <v>296</v>
      </c>
      <c r="C3772" s="12">
        <v>57</v>
      </c>
      <c r="D3772" s="12">
        <v>19.0121787557941</v>
      </c>
      <c r="E3772" s="12">
        <v>31.362178755794002</v>
      </c>
      <c r="F3772" s="12">
        <v>-72.947821244205898</v>
      </c>
      <c r="G3772" s="12">
        <f t="shared" si="233"/>
        <v>0.26062709525137734</v>
      </c>
      <c r="H3772" s="12">
        <f t="shared" si="234"/>
        <v>0.42992618862191223</v>
      </c>
      <c r="I3772" s="17">
        <f t="shared" si="235"/>
        <v>0.19256756756756757</v>
      </c>
      <c r="J3772" s="48" t="str">
        <f t="shared" si="236"/>
        <v>entry2_</v>
      </c>
      <c r="AA3772" s="26"/>
      <c r="AB3772" s="27"/>
    </row>
    <row r="3773" spans="1:28">
      <c r="A3773" s="12" t="s">
        <v>9881</v>
      </c>
      <c r="B3773" s="12">
        <v>205</v>
      </c>
      <c r="C3773" s="12">
        <v>67</v>
      </c>
      <c r="D3773" s="12">
        <v>2.8599999999999501</v>
      </c>
      <c r="E3773" s="12">
        <v>10.569999999999901</v>
      </c>
      <c r="F3773" s="12">
        <v>-11.01</v>
      </c>
      <c r="G3773" s="12">
        <f t="shared" si="233"/>
        <v>0.25976385104450045</v>
      </c>
      <c r="H3773" s="12">
        <f t="shared" si="234"/>
        <v>0.96003633060852867</v>
      </c>
      <c r="I3773" s="17">
        <f t="shared" si="235"/>
        <v>0.32682926829268294</v>
      </c>
      <c r="J3773" s="48" t="str">
        <f t="shared" si="236"/>
        <v>entry15_</v>
      </c>
      <c r="AA3773" s="26"/>
      <c r="AB3773" s="27"/>
    </row>
    <row r="3774" spans="1:28">
      <c r="A3774" s="12" t="s">
        <v>9882</v>
      </c>
      <c r="B3774" s="12">
        <v>150</v>
      </c>
      <c r="C3774" s="12">
        <v>47</v>
      </c>
      <c r="D3774" s="12">
        <v>5.6710646852780799</v>
      </c>
      <c r="E3774" s="12">
        <v>20.7601312165595</v>
      </c>
      <c r="F3774" s="12">
        <v>-21.8512473086369</v>
      </c>
      <c r="G3774" s="12">
        <f t="shared" si="233"/>
        <v>0.25953047920685707</v>
      </c>
      <c r="H3774" s="12">
        <f t="shared" si="234"/>
        <v>0.95006618722190173</v>
      </c>
      <c r="I3774" s="17">
        <f t="shared" si="235"/>
        <v>0.31333333333333335</v>
      </c>
      <c r="J3774" s="48" t="str">
        <f t="shared" si="236"/>
        <v>entry11_</v>
      </c>
      <c r="AA3774" s="26"/>
      <c r="AB3774" s="27"/>
    </row>
    <row r="3775" spans="1:28">
      <c r="A3775" s="12" t="s">
        <v>9883</v>
      </c>
      <c r="B3775" s="12">
        <v>53</v>
      </c>
      <c r="C3775" s="12">
        <v>12</v>
      </c>
      <c r="D3775" s="12">
        <v>5.1199999999999903</v>
      </c>
      <c r="E3775" s="12">
        <v>9.16</v>
      </c>
      <c r="F3775" s="12">
        <v>-19.75</v>
      </c>
      <c r="G3775" s="12">
        <f t="shared" si="233"/>
        <v>0.25924050632911344</v>
      </c>
      <c r="H3775" s="12">
        <f t="shared" si="234"/>
        <v>0.46379746835443036</v>
      </c>
      <c r="I3775" s="17">
        <f t="shared" si="235"/>
        <v>0.22641509433962265</v>
      </c>
      <c r="J3775" s="48" t="str">
        <f t="shared" si="236"/>
        <v>entry14_</v>
      </c>
      <c r="AA3775" s="26"/>
      <c r="AB3775" s="27"/>
    </row>
    <row r="3776" spans="1:28">
      <c r="A3776" s="12" t="s">
        <v>9884</v>
      </c>
      <c r="B3776" s="12">
        <v>328</v>
      </c>
      <c r="C3776" s="12">
        <v>118</v>
      </c>
      <c r="D3776" s="12">
        <v>7.7947858371961098</v>
      </c>
      <c r="E3776" s="12">
        <v>13.8047858371961</v>
      </c>
      <c r="F3776" s="12">
        <v>-30.105214162803801</v>
      </c>
      <c r="G3776" s="12">
        <f t="shared" si="233"/>
        <v>0.25891813275412207</v>
      </c>
      <c r="H3776" s="12">
        <f t="shared" si="234"/>
        <v>0.45855132478188665</v>
      </c>
      <c r="I3776" s="17">
        <f t="shared" si="235"/>
        <v>0.3597560975609756</v>
      </c>
      <c r="J3776" s="48" t="str">
        <f t="shared" si="236"/>
        <v>entry1_</v>
      </c>
      <c r="AA3776" s="26"/>
      <c r="AB3776" s="27"/>
    </row>
    <row r="3777" spans="1:28">
      <c r="A3777" s="12" t="s">
        <v>9885</v>
      </c>
      <c r="B3777" s="12">
        <v>205</v>
      </c>
      <c r="C3777" s="12">
        <v>95</v>
      </c>
      <c r="D3777" s="12">
        <v>5.1599999999999504</v>
      </c>
      <c r="E3777" s="12">
        <v>15.559999999999899</v>
      </c>
      <c r="F3777" s="12">
        <v>-19.95</v>
      </c>
      <c r="G3777" s="12">
        <f t="shared" si="233"/>
        <v>0.2586466165413509</v>
      </c>
      <c r="H3777" s="12">
        <f t="shared" si="234"/>
        <v>0.77994987468671173</v>
      </c>
      <c r="I3777" s="17">
        <f t="shared" si="235"/>
        <v>0.46341463414634149</v>
      </c>
      <c r="J3777" s="48" t="str">
        <f t="shared" si="236"/>
        <v>entry15_</v>
      </c>
      <c r="AA3777" s="26"/>
      <c r="AB3777" s="27"/>
    </row>
    <row r="3778" spans="1:28">
      <c r="A3778" s="12" t="s">
        <v>9886</v>
      </c>
      <c r="B3778" s="12">
        <v>60</v>
      </c>
      <c r="C3778" s="12">
        <v>38</v>
      </c>
      <c r="D3778" s="12">
        <v>9.7520931725995492</v>
      </c>
      <c r="E3778" s="12">
        <v>17.988864158428498</v>
      </c>
      <c r="F3778" s="12">
        <v>-37.729999999999897</v>
      </c>
      <c r="G3778" s="12">
        <f t="shared" ref="G3778:G3841" si="237">D3778/ABS(F3778)</f>
        <v>0.25847053200634973</v>
      </c>
      <c r="H3778" s="12">
        <f t="shared" ref="H3778:H3841" si="238">E3778/ABS(F3778)</f>
        <v>0.47677880091249791</v>
      </c>
      <c r="I3778" s="17">
        <f t="shared" ref="I3778:I3841" si="239">C3778/B3778</f>
        <v>0.6333333333333333</v>
      </c>
      <c r="J3778" s="48" t="str">
        <f t="shared" ref="J3778:J3841" si="240">LEFT(A3778,FIND("_",A3778,6))</f>
        <v>entry14_</v>
      </c>
      <c r="AA3778" s="26"/>
      <c r="AB3778" s="27"/>
    </row>
    <row r="3779" spans="1:28">
      <c r="A3779" s="12" t="s">
        <v>9887</v>
      </c>
      <c r="B3779" s="12">
        <v>108</v>
      </c>
      <c r="C3779" s="12">
        <v>38</v>
      </c>
      <c r="D3779" s="12">
        <v>7.1099999999999897</v>
      </c>
      <c r="E3779" s="12">
        <v>7.1099999999999897</v>
      </c>
      <c r="F3779" s="12">
        <v>-27.569999999999901</v>
      </c>
      <c r="G3779" s="12">
        <f t="shared" si="237"/>
        <v>0.25788900979325408</v>
      </c>
      <c r="H3779" s="12">
        <f t="shared" si="238"/>
        <v>0.25788900979325408</v>
      </c>
      <c r="I3779" s="17">
        <f t="shared" si="239"/>
        <v>0.35185185185185186</v>
      </c>
      <c r="J3779" s="48" t="str">
        <f t="shared" si="240"/>
        <v>entry13_</v>
      </c>
      <c r="AA3779" s="26"/>
      <c r="AB3779" s="27"/>
    </row>
    <row r="3780" spans="1:28">
      <c r="A3780" s="12" t="s">
        <v>9888</v>
      </c>
      <c r="B3780" s="12">
        <v>197</v>
      </c>
      <c r="C3780" s="12">
        <v>110</v>
      </c>
      <c r="D3780" s="12">
        <v>5.4900523016059797</v>
      </c>
      <c r="E3780" s="12">
        <v>6.2300523016059799</v>
      </c>
      <c r="F3780" s="12">
        <v>-21.328026819467901</v>
      </c>
      <c r="G3780" s="12">
        <f t="shared" si="237"/>
        <v>0.25741023058892359</v>
      </c>
      <c r="H3780" s="12">
        <f t="shared" si="238"/>
        <v>0.29210636100285103</v>
      </c>
      <c r="I3780" s="17">
        <f t="shared" si="239"/>
        <v>0.55837563451776651</v>
      </c>
      <c r="J3780" s="48" t="str">
        <f t="shared" si="240"/>
        <v>entry15_</v>
      </c>
      <c r="AA3780" s="26"/>
      <c r="AB3780" s="27"/>
    </row>
    <row r="3781" spans="1:28">
      <c r="A3781" s="12" t="s">
        <v>9889</v>
      </c>
      <c r="B3781" s="12">
        <v>108</v>
      </c>
      <c r="C3781" s="12">
        <v>49</v>
      </c>
      <c r="D3781" s="12">
        <v>3.5499999999999901</v>
      </c>
      <c r="E3781" s="12">
        <v>8.7999999999999901</v>
      </c>
      <c r="F3781" s="12">
        <v>-13.799999999999899</v>
      </c>
      <c r="G3781" s="12">
        <f t="shared" si="237"/>
        <v>0.25724637681159535</v>
      </c>
      <c r="H3781" s="12">
        <f t="shared" si="238"/>
        <v>0.6376811594202938</v>
      </c>
      <c r="I3781" s="17">
        <f t="shared" si="239"/>
        <v>0.45370370370370372</v>
      </c>
      <c r="J3781" s="48" t="str">
        <f t="shared" si="240"/>
        <v>entry13_</v>
      </c>
      <c r="AA3781" s="26"/>
      <c r="AB3781" s="27"/>
    </row>
    <row r="3782" spans="1:28">
      <c r="A3782" s="12" t="s">
        <v>9890</v>
      </c>
      <c r="B3782" s="12">
        <v>60</v>
      </c>
      <c r="C3782" s="12">
        <v>29</v>
      </c>
      <c r="D3782" s="12">
        <v>3.0621123186668799</v>
      </c>
      <c r="E3782" s="12">
        <v>3.0621123186668902</v>
      </c>
      <c r="F3782" s="12">
        <v>-11.9057685199973</v>
      </c>
      <c r="G3782" s="12">
        <f t="shared" si="237"/>
        <v>0.25719568741183407</v>
      </c>
      <c r="H3782" s="12">
        <f t="shared" si="238"/>
        <v>0.25719568741183491</v>
      </c>
      <c r="I3782" s="17">
        <f t="shared" si="239"/>
        <v>0.48333333333333334</v>
      </c>
      <c r="J3782" s="48" t="str">
        <f t="shared" si="240"/>
        <v>entry14_</v>
      </c>
      <c r="AA3782" s="26"/>
      <c r="AB3782" s="27"/>
    </row>
    <row r="3783" spans="1:28">
      <c r="A3783" s="12" t="s">
        <v>9891</v>
      </c>
      <c r="B3783" s="12">
        <v>320</v>
      </c>
      <c r="C3783" s="12">
        <v>86</v>
      </c>
      <c r="D3783" s="12">
        <v>9.0217579090905993</v>
      </c>
      <c r="E3783" s="12">
        <v>19.071146301793199</v>
      </c>
      <c r="F3783" s="12">
        <v>-35.101602825404399</v>
      </c>
      <c r="G3783" s="12">
        <f t="shared" si="237"/>
        <v>0.25701840323260683</v>
      </c>
      <c r="H3783" s="12">
        <f t="shared" si="238"/>
        <v>0.54331269135068294</v>
      </c>
      <c r="I3783" s="17">
        <f t="shared" si="239"/>
        <v>0.26874999999999999</v>
      </c>
      <c r="J3783" s="48" t="str">
        <f t="shared" si="240"/>
        <v>entry1_</v>
      </c>
      <c r="AA3783" s="26"/>
      <c r="AB3783" s="27"/>
    </row>
    <row r="3784" spans="1:28">
      <c r="A3784" s="12" t="s">
        <v>9892</v>
      </c>
      <c r="B3784" s="12">
        <v>287</v>
      </c>
      <c r="C3784" s="12">
        <v>95</v>
      </c>
      <c r="D3784" s="12">
        <v>2.21522092875801</v>
      </c>
      <c r="E3784" s="12">
        <v>2.4152209287580102</v>
      </c>
      <c r="F3784" s="12">
        <v>-8.6223824300214407</v>
      </c>
      <c r="G3784" s="12">
        <f t="shared" si="237"/>
        <v>0.25691517938766506</v>
      </c>
      <c r="H3784" s="12">
        <f t="shared" si="238"/>
        <v>0.28011062468636111</v>
      </c>
      <c r="I3784" s="17">
        <f t="shared" si="239"/>
        <v>0.33101045296167247</v>
      </c>
      <c r="J3784" s="48" t="str">
        <f t="shared" si="240"/>
        <v>entry2_</v>
      </c>
      <c r="AA3784" s="26"/>
      <c r="AB3784" s="27"/>
    </row>
    <row r="3785" spans="1:28">
      <c r="A3785" s="12" t="s">
        <v>9893</v>
      </c>
      <c r="B3785" s="12">
        <v>150</v>
      </c>
      <c r="C3785" s="12">
        <v>74</v>
      </c>
      <c r="D3785" s="12">
        <v>2.4600000000000102</v>
      </c>
      <c r="E3785" s="12">
        <v>3.73</v>
      </c>
      <c r="F3785" s="12">
        <v>-9.5799999999999894</v>
      </c>
      <c r="G3785" s="12">
        <f t="shared" si="237"/>
        <v>0.25678496868476125</v>
      </c>
      <c r="H3785" s="12">
        <f t="shared" si="238"/>
        <v>0.38935281837160796</v>
      </c>
      <c r="I3785" s="17">
        <f t="shared" si="239"/>
        <v>0.49333333333333335</v>
      </c>
      <c r="J3785" s="48" t="str">
        <f t="shared" si="240"/>
        <v>entry11_</v>
      </c>
      <c r="AA3785" s="26"/>
      <c r="AB3785" s="27"/>
    </row>
    <row r="3786" spans="1:28">
      <c r="A3786" s="12" t="s">
        <v>9894</v>
      </c>
      <c r="B3786" s="12">
        <v>328</v>
      </c>
      <c r="C3786" s="12">
        <v>115</v>
      </c>
      <c r="D3786" s="12">
        <v>6.0405656746323899</v>
      </c>
      <c r="E3786" s="12">
        <v>23.590565674632298</v>
      </c>
      <c r="F3786" s="12">
        <v>-23.54</v>
      </c>
      <c r="G3786" s="12">
        <f t="shared" si="237"/>
        <v>0.2566085673165841</v>
      </c>
      <c r="H3786" s="12">
        <f t="shared" si="238"/>
        <v>1.0021480745383304</v>
      </c>
      <c r="I3786" s="17">
        <f t="shared" si="239"/>
        <v>0.35060975609756095</v>
      </c>
      <c r="J3786" s="48" t="str">
        <f t="shared" si="240"/>
        <v>entry1_</v>
      </c>
      <c r="AA3786" s="26"/>
      <c r="AB3786" s="27"/>
    </row>
    <row r="3787" spans="1:28">
      <c r="A3787" s="12" t="s">
        <v>9895</v>
      </c>
      <c r="B3787" s="12">
        <v>60</v>
      </c>
      <c r="C3787" s="12">
        <v>33</v>
      </c>
      <c r="D3787" s="12">
        <v>2.3121123186668902</v>
      </c>
      <c r="E3787" s="12">
        <v>6.7112423993991897</v>
      </c>
      <c r="F3787" s="12">
        <v>-9.0157685199973301</v>
      </c>
      <c r="G3787" s="12">
        <f t="shared" si="237"/>
        <v>0.256452049932131</v>
      </c>
      <c r="H3787" s="12">
        <f t="shared" si="238"/>
        <v>0.74438938671876831</v>
      </c>
      <c r="I3787" s="17">
        <f t="shared" si="239"/>
        <v>0.55000000000000004</v>
      </c>
      <c r="J3787" s="48" t="str">
        <f t="shared" si="240"/>
        <v>entry14_</v>
      </c>
      <c r="AA3787" s="26"/>
      <c r="AB3787" s="27"/>
    </row>
    <row r="3788" spans="1:28">
      <c r="A3788" s="12" t="s">
        <v>9896</v>
      </c>
      <c r="B3788" s="12">
        <v>150</v>
      </c>
      <c r="C3788" s="12">
        <v>73</v>
      </c>
      <c r="D3788" s="12">
        <v>3.1778180707120498</v>
      </c>
      <c r="E3788" s="12">
        <v>9.2207717629780408</v>
      </c>
      <c r="F3788" s="12">
        <v>-12.4051344696214</v>
      </c>
      <c r="G3788" s="12">
        <f t="shared" si="237"/>
        <v>0.25616957869292939</v>
      </c>
      <c r="H3788" s="12">
        <f t="shared" si="238"/>
        <v>0.74330284653975665</v>
      </c>
      <c r="I3788" s="17">
        <f t="shared" si="239"/>
        <v>0.48666666666666669</v>
      </c>
      <c r="J3788" s="48" t="str">
        <f t="shared" si="240"/>
        <v>entry11_</v>
      </c>
      <c r="AA3788" s="26"/>
      <c r="AB3788" s="27"/>
    </row>
    <row r="3789" spans="1:28">
      <c r="A3789" s="12" t="s">
        <v>9897</v>
      </c>
      <c r="B3789" s="12">
        <v>53</v>
      </c>
      <c r="C3789" s="12">
        <v>13</v>
      </c>
      <c r="D3789" s="12">
        <v>3.73999999999999</v>
      </c>
      <c r="E3789" s="12">
        <v>3.7399999999999798</v>
      </c>
      <c r="F3789" s="12">
        <v>-14.6</v>
      </c>
      <c r="G3789" s="12">
        <f t="shared" si="237"/>
        <v>0.25616438356164317</v>
      </c>
      <c r="H3789" s="12">
        <f t="shared" si="238"/>
        <v>0.25616438356164245</v>
      </c>
      <c r="I3789" s="17">
        <f t="shared" si="239"/>
        <v>0.24528301886792453</v>
      </c>
      <c r="J3789" s="48" t="str">
        <f t="shared" si="240"/>
        <v>entry14_</v>
      </c>
      <c r="AA3789" s="26"/>
      <c r="AB3789" s="27"/>
    </row>
    <row r="3790" spans="1:28">
      <c r="A3790" s="12" t="s">
        <v>9898</v>
      </c>
      <c r="B3790" s="12">
        <v>53</v>
      </c>
      <c r="C3790" s="12">
        <v>13</v>
      </c>
      <c r="D3790" s="12">
        <v>3.73999999999999</v>
      </c>
      <c r="E3790" s="12">
        <v>3.7399999999999798</v>
      </c>
      <c r="F3790" s="12">
        <v>-14.6</v>
      </c>
      <c r="G3790" s="12">
        <f t="shared" si="237"/>
        <v>0.25616438356164317</v>
      </c>
      <c r="H3790" s="12">
        <f t="shared" si="238"/>
        <v>0.25616438356164245</v>
      </c>
      <c r="I3790" s="17">
        <f t="shared" si="239"/>
        <v>0.24528301886792453</v>
      </c>
      <c r="J3790" s="48" t="str">
        <f t="shared" si="240"/>
        <v>entry14_</v>
      </c>
      <c r="AA3790" s="26"/>
      <c r="AB3790" s="27"/>
    </row>
    <row r="3791" spans="1:28">
      <c r="A3791" s="12" t="s">
        <v>9899</v>
      </c>
      <c r="B3791" s="12">
        <v>53</v>
      </c>
      <c r="C3791" s="12">
        <v>13</v>
      </c>
      <c r="D3791" s="12">
        <v>3.73999999999999</v>
      </c>
      <c r="E3791" s="12">
        <v>3.7399999999999798</v>
      </c>
      <c r="F3791" s="12">
        <v>-14.6</v>
      </c>
      <c r="G3791" s="12">
        <f t="shared" si="237"/>
        <v>0.25616438356164317</v>
      </c>
      <c r="H3791" s="12">
        <f t="shared" si="238"/>
        <v>0.25616438356164245</v>
      </c>
      <c r="I3791" s="17">
        <f t="shared" si="239"/>
        <v>0.24528301886792453</v>
      </c>
      <c r="J3791" s="48" t="str">
        <f t="shared" si="240"/>
        <v>entry14_</v>
      </c>
      <c r="AA3791" s="26"/>
      <c r="AB3791" s="27"/>
    </row>
    <row r="3792" spans="1:28">
      <c r="A3792" s="12" t="s">
        <v>9900</v>
      </c>
      <c r="B3792" s="12">
        <v>320</v>
      </c>
      <c r="C3792" s="12">
        <v>88</v>
      </c>
      <c r="D3792" s="12">
        <v>6.0713685131124402</v>
      </c>
      <c r="E3792" s="12">
        <v>29.219511924597899</v>
      </c>
      <c r="F3792" s="12">
        <v>-23.7181434114854</v>
      </c>
      <c r="G3792" s="12">
        <f t="shared" si="237"/>
        <v>0.25597992253358282</v>
      </c>
      <c r="H3792" s="12">
        <f t="shared" si="238"/>
        <v>1.2319476873745727</v>
      </c>
      <c r="I3792" s="17">
        <f t="shared" si="239"/>
        <v>0.27500000000000002</v>
      </c>
      <c r="J3792" s="48" t="str">
        <f t="shared" si="240"/>
        <v>entry1_</v>
      </c>
      <c r="AA3792" s="26"/>
      <c r="AB3792" s="27"/>
    </row>
    <row r="3793" spans="1:28">
      <c r="A3793" s="12" t="s">
        <v>9901</v>
      </c>
      <c r="B3793" s="12">
        <v>205</v>
      </c>
      <c r="C3793" s="12">
        <v>122</v>
      </c>
      <c r="D3793" s="12">
        <v>3.0399999999999698</v>
      </c>
      <c r="E3793" s="12">
        <v>7.8199999999999896</v>
      </c>
      <c r="F3793" s="12">
        <v>-11.8799999999999</v>
      </c>
      <c r="G3793" s="12">
        <f t="shared" si="237"/>
        <v>0.2558922558922555</v>
      </c>
      <c r="H3793" s="12">
        <f t="shared" si="238"/>
        <v>0.65824915824916297</v>
      </c>
      <c r="I3793" s="17">
        <f t="shared" si="239"/>
        <v>0.59512195121951217</v>
      </c>
      <c r="J3793" s="48" t="str">
        <f t="shared" si="240"/>
        <v>entry15_</v>
      </c>
      <c r="AA3793" s="26"/>
      <c r="AB3793" s="27"/>
    </row>
    <row r="3794" spans="1:28">
      <c r="A3794" s="12" t="s">
        <v>9902</v>
      </c>
      <c r="B3794" s="12">
        <v>296</v>
      </c>
      <c r="C3794" s="12">
        <v>62</v>
      </c>
      <c r="D3794" s="12">
        <v>13.2813302059911</v>
      </c>
      <c r="E3794" s="12">
        <v>17.021330205991202</v>
      </c>
      <c r="F3794" s="12">
        <v>-51.938669794008803</v>
      </c>
      <c r="G3794" s="12">
        <f t="shared" si="237"/>
        <v>0.25571178966780395</v>
      </c>
      <c r="H3794" s="12">
        <f t="shared" si="238"/>
        <v>0.32771979477908453</v>
      </c>
      <c r="I3794" s="17">
        <f t="shared" si="239"/>
        <v>0.20945945945945946</v>
      </c>
      <c r="J3794" s="48" t="str">
        <f t="shared" si="240"/>
        <v>entry2_</v>
      </c>
      <c r="AA3794" s="26"/>
      <c r="AB3794" s="27"/>
    </row>
    <row r="3795" spans="1:28">
      <c r="A3795" s="12" t="s">
        <v>9903</v>
      </c>
      <c r="B3795" s="12">
        <v>205</v>
      </c>
      <c r="C3795" s="12">
        <v>114</v>
      </c>
      <c r="D3795" s="12">
        <v>5.51999999999998</v>
      </c>
      <c r="E3795" s="12">
        <v>19.1099999999999</v>
      </c>
      <c r="F3795" s="12">
        <v>-21.599999999999898</v>
      </c>
      <c r="G3795" s="12">
        <f t="shared" si="237"/>
        <v>0.25555555555555581</v>
      </c>
      <c r="H3795" s="12">
        <f t="shared" si="238"/>
        <v>0.88472222222222174</v>
      </c>
      <c r="I3795" s="17">
        <f t="shared" si="239"/>
        <v>0.55609756097560981</v>
      </c>
      <c r="J3795" s="48" t="str">
        <f t="shared" si="240"/>
        <v>entry15_</v>
      </c>
      <c r="AA3795" s="26"/>
      <c r="AB3795" s="27"/>
    </row>
    <row r="3796" spans="1:28">
      <c r="A3796" s="12" t="s">
        <v>9904</v>
      </c>
      <c r="B3796" s="12">
        <v>150</v>
      </c>
      <c r="C3796" s="12">
        <v>96</v>
      </c>
      <c r="D3796" s="12">
        <v>3.2700000000000098</v>
      </c>
      <c r="E3796" s="12">
        <v>6.8600000000000199</v>
      </c>
      <c r="F3796" s="12">
        <v>-12.799999999999899</v>
      </c>
      <c r="G3796" s="12">
        <f t="shared" si="237"/>
        <v>0.2554687500000028</v>
      </c>
      <c r="H3796" s="12">
        <f t="shared" si="238"/>
        <v>0.53593750000000573</v>
      </c>
      <c r="I3796" s="17">
        <f t="shared" si="239"/>
        <v>0.64</v>
      </c>
      <c r="J3796" s="48" t="str">
        <f t="shared" si="240"/>
        <v>entry11_</v>
      </c>
      <c r="AA3796" s="26"/>
      <c r="AB3796" s="27"/>
    </row>
    <row r="3797" spans="1:28">
      <c r="A3797" s="12" t="s">
        <v>9905</v>
      </c>
      <c r="B3797" s="12">
        <v>53</v>
      </c>
      <c r="C3797" s="12">
        <v>20</v>
      </c>
      <c r="D3797" s="12">
        <v>2.9399999999999902</v>
      </c>
      <c r="E3797" s="12">
        <v>2.94</v>
      </c>
      <c r="F3797" s="12">
        <v>-11.51</v>
      </c>
      <c r="G3797" s="12">
        <f t="shared" si="237"/>
        <v>0.25543006081668029</v>
      </c>
      <c r="H3797" s="12">
        <f t="shared" si="238"/>
        <v>0.25543006081668113</v>
      </c>
      <c r="I3797" s="17">
        <f t="shared" si="239"/>
        <v>0.37735849056603776</v>
      </c>
      <c r="J3797" s="48" t="str">
        <f t="shared" si="240"/>
        <v>entry12_</v>
      </c>
      <c r="AA3797" s="26"/>
      <c r="AB3797" s="27"/>
    </row>
    <row r="3798" spans="1:28">
      <c r="A3798" s="12" t="s">
        <v>9906</v>
      </c>
      <c r="B3798" s="12">
        <v>104</v>
      </c>
      <c r="C3798" s="12">
        <v>44</v>
      </c>
      <c r="D3798" s="12">
        <v>4.9677186527159103</v>
      </c>
      <c r="E3798" s="12">
        <v>13.1642353806635</v>
      </c>
      <c r="F3798" s="12">
        <v>-19.4865167279475</v>
      </c>
      <c r="G3798" s="12">
        <f t="shared" si="237"/>
        <v>0.25493107475648658</v>
      </c>
      <c r="H3798" s="12">
        <f t="shared" si="238"/>
        <v>0.67555610704828517</v>
      </c>
      <c r="I3798" s="17">
        <f t="shared" si="239"/>
        <v>0.42307692307692307</v>
      </c>
      <c r="J3798" s="48" t="str">
        <f t="shared" si="240"/>
        <v>entry13_</v>
      </c>
      <c r="AA3798" s="26"/>
      <c r="AB3798" s="27"/>
    </row>
    <row r="3799" spans="1:28">
      <c r="A3799" s="12" t="s">
        <v>9907</v>
      </c>
      <c r="B3799" s="12">
        <v>240</v>
      </c>
      <c r="C3799" s="12">
        <v>115</v>
      </c>
      <c r="D3799" s="12">
        <v>5.9144560334557896</v>
      </c>
      <c r="E3799" s="12">
        <v>11.296774124577601</v>
      </c>
      <c r="F3799" s="12">
        <v>-23.200571000142901</v>
      </c>
      <c r="G3799" s="12">
        <f t="shared" si="237"/>
        <v>0.25492717543112886</v>
      </c>
      <c r="H3799" s="12">
        <f t="shared" si="238"/>
        <v>0.48691793510202919</v>
      </c>
      <c r="I3799" s="17">
        <f t="shared" si="239"/>
        <v>0.47916666666666669</v>
      </c>
      <c r="J3799" s="48" t="str">
        <f t="shared" si="240"/>
        <v>entry16_</v>
      </c>
      <c r="AA3799" s="26"/>
      <c r="AB3799" s="27"/>
    </row>
    <row r="3800" spans="1:28">
      <c r="A3800" s="12" t="s">
        <v>9908</v>
      </c>
      <c r="B3800" s="12">
        <v>53</v>
      </c>
      <c r="C3800" s="12">
        <v>19</v>
      </c>
      <c r="D3800" s="12">
        <v>1.6697619009815201</v>
      </c>
      <c r="E3800" s="12">
        <v>5.5797619009815103</v>
      </c>
      <c r="F3800" s="12">
        <v>-6.5502380990184799</v>
      </c>
      <c r="G3800" s="12">
        <f t="shared" si="237"/>
        <v>0.25491621460779046</v>
      </c>
      <c r="H3800" s="12">
        <f t="shared" si="238"/>
        <v>0.85184108068035103</v>
      </c>
      <c r="I3800" s="17">
        <f t="shared" si="239"/>
        <v>0.35849056603773582</v>
      </c>
      <c r="J3800" s="48" t="str">
        <f t="shared" si="240"/>
        <v>entry12_</v>
      </c>
      <c r="AA3800" s="26"/>
      <c r="AB3800" s="27"/>
    </row>
    <row r="3801" spans="1:28">
      <c r="A3801" s="12" t="s">
        <v>9909</v>
      </c>
      <c r="B3801" s="12">
        <v>150</v>
      </c>
      <c r="C3801" s="12">
        <v>79</v>
      </c>
      <c r="D3801" s="12">
        <v>4.3303224572958197</v>
      </c>
      <c r="E3801" s="12">
        <v>6.0903224572958097</v>
      </c>
      <c r="F3801" s="12">
        <v>-17.019677542704098</v>
      </c>
      <c r="G3801" s="12">
        <f t="shared" si="237"/>
        <v>0.25443034666377207</v>
      </c>
      <c r="H3801" s="12">
        <f t="shared" si="238"/>
        <v>0.3578400614238767</v>
      </c>
      <c r="I3801" s="17">
        <f t="shared" si="239"/>
        <v>0.52666666666666662</v>
      </c>
      <c r="J3801" s="48" t="str">
        <f t="shared" si="240"/>
        <v>entry11_</v>
      </c>
      <c r="AA3801" s="26"/>
      <c r="AB3801" s="27"/>
    </row>
    <row r="3802" spans="1:28">
      <c r="A3802" s="12" t="s">
        <v>9910</v>
      </c>
      <c r="B3802" s="12">
        <v>287</v>
      </c>
      <c r="C3802" s="12">
        <v>112</v>
      </c>
      <c r="D3802" s="12">
        <v>6.7513210567080701</v>
      </c>
      <c r="E3802" s="12">
        <v>7.2735545936995099</v>
      </c>
      <c r="F3802" s="12">
        <v>-26.546718223536999</v>
      </c>
      <c r="G3802" s="12">
        <f t="shared" si="237"/>
        <v>0.25431848109655136</v>
      </c>
      <c r="H3802" s="12">
        <f t="shared" si="238"/>
        <v>0.27399072580092371</v>
      </c>
      <c r="I3802" s="17">
        <f t="shared" si="239"/>
        <v>0.3902439024390244</v>
      </c>
      <c r="J3802" s="48" t="str">
        <f t="shared" si="240"/>
        <v>entry2_</v>
      </c>
      <c r="AA3802" s="26"/>
      <c r="AB3802" s="27"/>
    </row>
    <row r="3803" spans="1:28">
      <c r="A3803" s="12" t="s">
        <v>9911</v>
      </c>
      <c r="B3803" s="12">
        <v>296</v>
      </c>
      <c r="C3803" s="12">
        <v>63</v>
      </c>
      <c r="D3803" s="12">
        <v>21.210565674632399</v>
      </c>
      <c r="E3803" s="12">
        <v>29.0605656746324</v>
      </c>
      <c r="F3803" s="12">
        <v>-83.599434325367497</v>
      </c>
      <c r="G3803" s="12">
        <f t="shared" si="237"/>
        <v>0.25371661717328442</v>
      </c>
      <c r="H3803" s="12">
        <f t="shared" si="238"/>
        <v>0.34761677407444169</v>
      </c>
      <c r="I3803" s="17">
        <f t="shared" si="239"/>
        <v>0.21283783783783783</v>
      </c>
      <c r="J3803" s="48" t="str">
        <f t="shared" si="240"/>
        <v>entry2_</v>
      </c>
      <c r="AA3803" s="26"/>
      <c r="AB3803" s="27"/>
    </row>
    <row r="3804" spans="1:28">
      <c r="A3804" s="12" t="s">
        <v>9912</v>
      </c>
      <c r="B3804" s="12">
        <v>328</v>
      </c>
      <c r="C3804" s="12">
        <v>131</v>
      </c>
      <c r="D3804" s="12">
        <v>4.3987340235498102</v>
      </c>
      <c r="E3804" s="12">
        <v>15.098734023549801</v>
      </c>
      <c r="F3804" s="12">
        <v>-17.419999999999899</v>
      </c>
      <c r="G3804" s="12">
        <f t="shared" si="237"/>
        <v>0.25251056392364157</v>
      </c>
      <c r="H3804" s="12">
        <f t="shared" si="238"/>
        <v>0.86674707368254245</v>
      </c>
      <c r="I3804" s="17">
        <f t="shared" si="239"/>
        <v>0.39939024390243905</v>
      </c>
      <c r="J3804" s="48" t="str">
        <f t="shared" si="240"/>
        <v>entry1_</v>
      </c>
      <c r="AA3804" s="26"/>
      <c r="AB3804" s="27"/>
    </row>
    <row r="3805" spans="1:28">
      <c r="A3805" s="12" t="s">
        <v>9913</v>
      </c>
      <c r="B3805" s="12">
        <v>150</v>
      </c>
      <c r="C3805" s="12">
        <v>95</v>
      </c>
      <c r="D3805" s="12">
        <v>3.7054434736742299</v>
      </c>
      <c r="E3805" s="12">
        <v>7.8801677204583198</v>
      </c>
      <c r="F3805" s="12">
        <v>-14.674612386647301</v>
      </c>
      <c r="G3805" s="12">
        <f t="shared" si="237"/>
        <v>0.25250707657845062</v>
      </c>
      <c r="H3805" s="12">
        <f t="shared" si="238"/>
        <v>0.53699324471620313</v>
      </c>
      <c r="I3805" s="17">
        <f t="shared" si="239"/>
        <v>0.6333333333333333</v>
      </c>
      <c r="J3805" s="48" t="str">
        <f t="shared" si="240"/>
        <v>entry11_</v>
      </c>
      <c r="AA3805" s="26"/>
      <c r="AB3805" s="27"/>
    </row>
    <row r="3806" spans="1:28">
      <c r="A3806" s="12" t="s">
        <v>9914</v>
      </c>
      <c r="B3806" s="12">
        <v>150</v>
      </c>
      <c r="C3806" s="12">
        <v>35</v>
      </c>
      <c r="D3806" s="12">
        <v>3.79145750116784</v>
      </c>
      <c r="E3806" s="12">
        <v>4.59145750116783</v>
      </c>
      <c r="F3806" s="12">
        <v>-15.0585424988321</v>
      </c>
      <c r="G3806" s="12">
        <f t="shared" si="237"/>
        <v>0.25178117347425194</v>
      </c>
      <c r="H3806" s="12">
        <f t="shared" si="238"/>
        <v>0.30490716492143455</v>
      </c>
      <c r="I3806" s="17">
        <f t="shared" si="239"/>
        <v>0.23333333333333334</v>
      </c>
      <c r="J3806" s="48" t="str">
        <f t="shared" si="240"/>
        <v>entry11_</v>
      </c>
      <c r="AA3806" s="26"/>
      <c r="AB3806" s="27"/>
    </row>
    <row r="3807" spans="1:28">
      <c r="A3807" s="12" t="s">
        <v>9915</v>
      </c>
      <c r="B3807" s="12">
        <v>150</v>
      </c>
      <c r="C3807" s="12">
        <v>119</v>
      </c>
      <c r="D3807" s="12">
        <v>7.2122892879072902</v>
      </c>
      <c r="E3807" s="12">
        <v>7.21228928790726</v>
      </c>
      <c r="F3807" s="12">
        <v>-28.706743457513699</v>
      </c>
      <c r="G3807" s="12">
        <f t="shared" si="237"/>
        <v>0.25124024599242889</v>
      </c>
      <c r="H3807" s="12">
        <f t="shared" si="238"/>
        <v>0.25124024599242784</v>
      </c>
      <c r="I3807" s="17">
        <f t="shared" si="239"/>
        <v>0.79333333333333333</v>
      </c>
      <c r="J3807" s="48" t="str">
        <f t="shared" si="240"/>
        <v>entry11_</v>
      </c>
      <c r="AA3807" s="26"/>
      <c r="AB3807" s="27"/>
    </row>
    <row r="3808" spans="1:28">
      <c r="A3808" s="12" t="s">
        <v>9916</v>
      </c>
      <c r="B3808" s="12">
        <v>150</v>
      </c>
      <c r="C3808" s="12">
        <v>35</v>
      </c>
      <c r="D3808" s="12">
        <v>3.8014575011678402</v>
      </c>
      <c r="E3808" s="12">
        <v>4.6014575011678298</v>
      </c>
      <c r="F3808" s="12">
        <v>-15.1385424988321</v>
      </c>
      <c r="G3808" s="12">
        <f t="shared" si="237"/>
        <v>0.25111119524624731</v>
      </c>
      <c r="H3808" s="12">
        <f t="shared" si="238"/>
        <v>0.3039564410855814</v>
      </c>
      <c r="I3808" s="17">
        <f t="shared" si="239"/>
        <v>0.23333333333333334</v>
      </c>
      <c r="J3808" s="48" t="str">
        <f t="shared" si="240"/>
        <v>entry11_</v>
      </c>
      <c r="AA3808" s="26"/>
      <c r="AB3808" s="27"/>
    </row>
    <row r="3809" spans="1:28">
      <c r="A3809" s="12" t="s">
        <v>9917</v>
      </c>
      <c r="B3809" s="12">
        <v>150</v>
      </c>
      <c r="C3809" s="12">
        <v>76</v>
      </c>
      <c r="D3809" s="12">
        <v>3.3899999999999899</v>
      </c>
      <c r="E3809" s="12">
        <v>3.3899999999999699</v>
      </c>
      <c r="F3809" s="12">
        <v>-13.5</v>
      </c>
      <c r="G3809" s="12">
        <f t="shared" si="237"/>
        <v>0.25111111111111034</v>
      </c>
      <c r="H3809" s="12">
        <f t="shared" si="238"/>
        <v>0.2511111111111089</v>
      </c>
      <c r="I3809" s="17">
        <f t="shared" si="239"/>
        <v>0.50666666666666671</v>
      </c>
      <c r="J3809" s="48" t="str">
        <f t="shared" si="240"/>
        <v>entry11_</v>
      </c>
      <c r="AA3809" s="26"/>
      <c r="AB3809" s="27"/>
    </row>
    <row r="3810" spans="1:28">
      <c r="A3810" s="12" t="s">
        <v>9918</v>
      </c>
      <c r="B3810" s="12">
        <v>150</v>
      </c>
      <c r="C3810" s="12">
        <v>76</v>
      </c>
      <c r="D3810" s="12">
        <v>3.3899999999999899</v>
      </c>
      <c r="E3810" s="12">
        <v>3.3899999999999699</v>
      </c>
      <c r="F3810" s="12">
        <v>-13.5</v>
      </c>
      <c r="G3810" s="12">
        <f t="shared" si="237"/>
        <v>0.25111111111111034</v>
      </c>
      <c r="H3810" s="12">
        <f t="shared" si="238"/>
        <v>0.2511111111111089</v>
      </c>
      <c r="I3810" s="17">
        <f t="shared" si="239"/>
        <v>0.50666666666666671</v>
      </c>
      <c r="J3810" s="48" t="str">
        <f t="shared" si="240"/>
        <v>entry11_</v>
      </c>
      <c r="AA3810" s="26"/>
      <c r="AB3810" s="27"/>
    </row>
    <row r="3811" spans="1:28">
      <c r="A3811" s="12" t="s">
        <v>9919</v>
      </c>
      <c r="B3811" s="12">
        <v>150</v>
      </c>
      <c r="C3811" s="12">
        <v>76</v>
      </c>
      <c r="D3811" s="12">
        <v>3.3899999999999899</v>
      </c>
      <c r="E3811" s="12">
        <v>3.3899999999999699</v>
      </c>
      <c r="F3811" s="12">
        <v>-13.5</v>
      </c>
      <c r="G3811" s="12">
        <f t="shared" si="237"/>
        <v>0.25111111111111034</v>
      </c>
      <c r="H3811" s="12">
        <f t="shared" si="238"/>
        <v>0.2511111111111089</v>
      </c>
      <c r="I3811" s="17">
        <f t="shared" si="239"/>
        <v>0.50666666666666671</v>
      </c>
      <c r="J3811" s="48" t="str">
        <f t="shared" si="240"/>
        <v>entry11_</v>
      </c>
      <c r="AA3811" s="26"/>
      <c r="AB3811" s="27"/>
    </row>
    <row r="3812" spans="1:28">
      <c r="A3812" s="12" t="s">
        <v>9920</v>
      </c>
      <c r="B3812" s="12">
        <v>205</v>
      </c>
      <c r="C3812" s="12">
        <v>108</v>
      </c>
      <c r="D3812" s="12">
        <v>3.1999999999999802</v>
      </c>
      <c r="E3812" s="12">
        <v>11.9199999999999</v>
      </c>
      <c r="F3812" s="12">
        <v>-12.7799999999999</v>
      </c>
      <c r="G3812" s="12">
        <f t="shared" si="237"/>
        <v>0.25039123630672966</v>
      </c>
      <c r="H3812" s="12">
        <f t="shared" si="238"/>
        <v>0.93270735524256598</v>
      </c>
      <c r="I3812" s="17">
        <f t="shared" si="239"/>
        <v>0.52682926829268295</v>
      </c>
      <c r="J3812" s="48" t="str">
        <f t="shared" si="240"/>
        <v>entry15_</v>
      </c>
      <c r="AA3812" s="26"/>
      <c r="AB3812" s="27"/>
    </row>
    <row r="3813" spans="1:28">
      <c r="A3813" s="12" t="s">
        <v>9921</v>
      </c>
      <c r="B3813" s="12">
        <v>57</v>
      </c>
      <c r="C3813" s="12">
        <v>27</v>
      </c>
      <c r="D3813" s="12">
        <v>1.9664829998020801</v>
      </c>
      <c r="E3813" s="12">
        <v>4.1279071641504901</v>
      </c>
      <c r="F3813" s="12">
        <v>-7.88</v>
      </c>
      <c r="G3813" s="12">
        <f t="shared" si="237"/>
        <v>0.24955368017792895</v>
      </c>
      <c r="H3813" s="12">
        <f t="shared" si="238"/>
        <v>0.52384608682112821</v>
      </c>
      <c r="I3813" s="17">
        <f t="shared" si="239"/>
        <v>0.47368421052631576</v>
      </c>
      <c r="J3813" s="48" t="str">
        <f t="shared" si="240"/>
        <v>entry12_</v>
      </c>
      <c r="AA3813" s="26"/>
      <c r="AB3813" s="27"/>
    </row>
    <row r="3814" spans="1:28">
      <c r="A3814" s="12" t="s">
        <v>9922</v>
      </c>
      <c r="B3814" s="12">
        <v>296</v>
      </c>
      <c r="C3814" s="12">
        <v>139</v>
      </c>
      <c r="D3814" s="12">
        <v>5.4047858371961501</v>
      </c>
      <c r="E3814" s="12">
        <v>5.4047858371961404</v>
      </c>
      <c r="F3814" s="12">
        <v>-21.6652141628038</v>
      </c>
      <c r="G3814" s="12">
        <f t="shared" si="237"/>
        <v>0.2494683780451811</v>
      </c>
      <c r="H3814" s="12">
        <f t="shared" si="238"/>
        <v>0.24946837804518066</v>
      </c>
      <c r="I3814" s="17">
        <f t="shared" si="239"/>
        <v>0.46959459459459457</v>
      </c>
      <c r="J3814" s="48" t="str">
        <f t="shared" si="240"/>
        <v>entry2_</v>
      </c>
      <c r="AA3814" s="26"/>
      <c r="AB3814" s="27"/>
    </row>
    <row r="3815" spans="1:28">
      <c r="A3815" s="12" t="s">
        <v>9923</v>
      </c>
      <c r="B3815" s="12">
        <v>53</v>
      </c>
      <c r="C3815" s="12">
        <v>16</v>
      </c>
      <c r="D3815" s="12">
        <v>3.5199999999999898</v>
      </c>
      <c r="E3815" s="12">
        <v>5.5199999999999898</v>
      </c>
      <c r="F3815" s="12">
        <v>-14.12</v>
      </c>
      <c r="G3815" s="12">
        <f t="shared" si="237"/>
        <v>0.24929178470254887</v>
      </c>
      <c r="H3815" s="12">
        <f t="shared" si="238"/>
        <v>0.39093484419263386</v>
      </c>
      <c r="I3815" s="17">
        <f t="shared" si="239"/>
        <v>0.30188679245283018</v>
      </c>
      <c r="J3815" s="48" t="str">
        <f t="shared" si="240"/>
        <v>entry14_</v>
      </c>
      <c r="AA3815" s="26"/>
      <c r="AB3815" s="27"/>
    </row>
    <row r="3816" spans="1:28">
      <c r="A3816" s="12" t="s">
        <v>9924</v>
      </c>
      <c r="B3816" s="12">
        <v>150</v>
      </c>
      <c r="C3816" s="12">
        <v>75</v>
      </c>
      <c r="D3816" s="12">
        <v>2.3376383341118898</v>
      </c>
      <c r="E3816" s="12">
        <v>3.7076383341118802</v>
      </c>
      <c r="F3816" s="12">
        <v>-9.3823616658881104</v>
      </c>
      <c r="G3816" s="12">
        <f t="shared" si="237"/>
        <v>0.24915244342061024</v>
      </c>
      <c r="H3816" s="12">
        <f t="shared" si="238"/>
        <v>0.39517111641431535</v>
      </c>
      <c r="I3816" s="17">
        <f t="shared" si="239"/>
        <v>0.5</v>
      </c>
      <c r="J3816" s="48" t="str">
        <f t="shared" si="240"/>
        <v>entry11_</v>
      </c>
      <c r="AA3816" s="26"/>
      <c r="AB3816" s="27"/>
    </row>
    <row r="3817" spans="1:28">
      <c r="A3817" s="12" t="s">
        <v>9925</v>
      </c>
      <c r="B3817" s="12">
        <v>320</v>
      </c>
      <c r="C3817" s="12">
        <v>134</v>
      </c>
      <c r="D3817" s="12">
        <v>10.2159953743062</v>
      </c>
      <c r="E3817" s="12">
        <v>16.6247280204704</v>
      </c>
      <c r="F3817" s="12">
        <v>-41.079706937984703</v>
      </c>
      <c r="G3817" s="12">
        <f t="shared" si="237"/>
        <v>0.24868715323915547</v>
      </c>
      <c r="H3817" s="12">
        <f t="shared" si="238"/>
        <v>0.40469441628606662</v>
      </c>
      <c r="I3817" s="17">
        <f t="shared" si="239"/>
        <v>0.41875000000000001</v>
      </c>
      <c r="J3817" s="48" t="str">
        <f t="shared" si="240"/>
        <v>entry1_</v>
      </c>
      <c r="AA3817" s="26"/>
      <c r="AB3817" s="27"/>
    </row>
    <row r="3818" spans="1:28">
      <c r="A3818" s="12" t="s">
        <v>9926</v>
      </c>
      <c r="B3818" s="12">
        <v>57</v>
      </c>
      <c r="C3818" s="12">
        <v>33</v>
      </c>
      <c r="D3818" s="12">
        <v>4.2764829998020897</v>
      </c>
      <c r="E3818" s="12">
        <v>5.8679071641504903</v>
      </c>
      <c r="F3818" s="12">
        <v>-17.229999999999901</v>
      </c>
      <c r="G3818" s="12">
        <f t="shared" si="237"/>
        <v>0.24819982587359921</v>
      </c>
      <c r="H3818" s="12">
        <f t="shared" si="238"/>
        <v>0.34056338735638558</v>
      </c>
      <c r="I3818" s="17">
        <f t="shared" si="239"/>
        <v>0.57894736842105265</v>
      </c>
      <c r="J3818" s="48" t="str">
        <f t="shared" si="240"/>
        <v>entry12_</v>
      </c>
      <c r="AA3818" s="26"/>
      <c r="AB3818" s="27"/>
    </row>
    <row r="3819" spans="1:28">
      <c r="A3819" s="12" t="s">
        <v>9927</v>
      </c>
      <c r="B3819" s="12">
        <v>53</v>
      </c>
      <c r="C3819" s="12">
        <v>26</v>
      </c>
      <c r="D3819" s="12">
        <v>4.09</v>
      </c>
      <c r="E3819" s="12">
        <v>4.2599999999999802</v>
      </c>
      <c r="F3819" s="12">
        <v>-16.48</v>
      </c>
      <c r="G3819" s="12">
        <f t="shared" si="237"/>
        <v>0.24817961165048541</v>
      </c>
      <c r="H3819" s="12">
        <f t="shared" si="238"/>
        <v>0.25849514563106674</v>
      </c>
      <c r="I3819" s="17">
        <f t="shared" si="239"/>
        <v>0.49056603773584906</v>
      </c>
      <c r="J3819" s="48" t="str">
        <f t="shared" si="240"/>
        <v>entry14_</v>
      </c>
      <c r="AA3819" s="26"/>
      <c r="AB3819" s="27"/>
    </row>
    <row r="3820" spans="1:28">
      <c r="A3820" s="12" t="s">
        <v>9928</v>
      </c>
      <c r="B3820" s="12">
        <v>150</v>
      </c>
      <c r="C3820" s="12">
        <v>45</v>
      </c>
      <c r="D3820" s="12">
        <v>4.3799999999999901</v>
      </c>
      <c r="E3820" s="12">
        <v>4.9299999999999704</v>
      </c>
      <c r="F3820" s="12">
        <v>-17.649999999999999</v>
      </c>
      <c r="G3820" s="12">
        <f t="shared" si="237"/>
        <v>0.24815864022662837</v>
      </c>
      <c r="H3820" s="12">
        <f t="shared" si="238"/>
        <v>0.27932011331444595</v>
      </c>
      <c r="I3820" s="17">
        <f t="shared" si="239"/>
        <v>0.3</v>
      </c>
      <c r="J3820" s="48" t="str">
        <f t="shared" si="240"/>
        <v>entry11_</v>
      </c>
      <c r="AA3820" s="26"/>
      <c r="AB3820" s="27"/>
    </row>
    <row r="3821" spans="1:28">
      <c r="A3821" s="12" t="s">
        <v>9929</v>
      </c>
      <c r="B3821" s="12">
        <v>287</v>
      </c>
      <c r="C3821" s="12">
        <v>99</v>
      </c>
      <c r="D3821" s="12">
        <v>3.2452797665934399</v>
      </c>
      <c r="E3821" s="12">
        <v>3.5152797665934399</v>
      </c>
      <c r="F3821" s="12">
        <v>-13.107744322370101</v>
      </c>
      <c r="G3821" s="12">
        <f t="shared" si="237"/>
        <v>0.24758491520581008</v>
      </c>
      <c r="H3821" s="12">
        <f t="shared" si="238"/>
        <v>0.26818342501494707</v>
      </c>
      <c r="I3821" s="17">
        <f t="shared" si="239"/>
        <v>0.34494773519163763</v>
      </c>
      <c r="J3821" s="48" t="str">
        <f t="shared" si="240"/>
        <v>entry2_</v>
      </c>
      <c r="AA3821" s="26"/>
      <c r="AB3821" s="27"/>
    </row>
    <row r="3822" spans="1:28">
      <c r="A3822" s="12" t="s">
        <v>9930</v>
      </c>
      <c r="B3822" s="12">
        <v>296</v>
      </c>
      <c r="C3822" s="12">
        <v>70</v>
      </c>
      <c r="D3822" s="12">
        <v>4.1351773609030102</v>
      </c>
      <c r="E3822" s="12">
        <v>10.095177360903</v>
      </c>
      <c r="F3822" s="12">
        <v>-16.7048226390969</v>
      </c>
      <c r="G3822" s="12">
        <f t="shared" si="237"/>
        <v>0.24754392490374666</v>
      </c>
      <c r="H3822" s="12">
        <f t="shared" si="238"/>
        <v>0.60432712031767899</v>
      </c>
      <c r="I3822" s="17">
        <f t="shared" si="239"/>
        <v>0.23648648648648649</v>
      </c>
      <c r="J3822" s="48" t="str">
        <f t="shared" si="240"/>
        <v>entry2_</v>
      </c>
      <c r="AA3822" s="26"/>
      <c r="AB3822" s="27"/>
    </row>
    <row r="3823" spans="1:28">
      <c r="A3823" s="12" t="s">
        <v>9931</v>
      </c>
      <c r="B3823" s="12">
        <v>296</v>
      </c>
      <c r="C3823" s="12">
        <v>70</v>
      </c>
      <c r="D3823" s="12">
        <v>4.1351773609030102</v>
      </c>
      <c r="E3823" s="12">
        <v>10.095177360903</v>
      </c>
      <c r="F3823" s="12">
        <v>-16.7048226390969</v>
      </c>
      <c r="G3823" s="12">
        <f t="shared" si="237"/>
        <v>0.24754392490374666</v>
      </c>
      <c r="H3823" s="12">
        <f t="shared" si="238"/>
        <v>0.60432712031767899</v>
      </c>
      <c r="I3823" s="17">
        <f t="shared" si="239"/>
        <v>0.23648648648648649</v>
      </c>
      <c r="J3823" s="48" t="str">
        <f t="shared" si="240"/>
        <v>entry2_</v>
      </c>
      <c r="AA3823" s="26"/>
      <c r="AB3823" s="27"/>
    </row>
    <row r="3824" spans="1:28">
      <c r="A3824" s="12" t="s">
        <v>9932</v>
      </c>
      <c r="B3824" s="12">
        <v>296</v>
      </c>
      <c r="C3824" s="12">
        <v>70</v>
      </c>
      <c r="D3824" s="12">
        <v>4.1351773609030102</v>
      </c>
      <c r="E3824" s="12">
        <v>10.095177360903</v>
      </c>
      <c r="F3824" s="12">
        <v>-16.7048226390969</v>
      </c>
      <c r="G3824" s="12">
        <f t="shared" si="237"/>
        <v>0.24754392490374666</v>
      </c>
      <c r="H3824" s="12">
        <f t="shared" si="238"/>
        <v>0.60432712031767899</v>
      </c>
      <c r="I3824" s="17">
        <f t="shared" si="239"/>
        <v>0.23648648648648649</v>
      </c>
      <c r="J3824" s="48" t="str">
        <f t="shared" si="240"/>
        <v>entry2_</v>
      </c>
      <c r="AA3824" s="26"/>
      <c r="AB3824" s="27"/>
    </row>
    <row r="3825" spans="1:28">
      <c r="A3825" s="12" t="s">
        <v>9933</v>
      </c>
      <c r="B3825" s="12">
        <v>150</v>
      </c>
      <c r="C3825" s="12">
        <v>84</v>
      </c>
      <c r="D3825" s="12">
        <v>2.99000000000001</v>
      </c>
      <c r="E3825" s="12">
        <v>3.21</v>
      </c>
      <c r="F3825" s="12">
        <v>-12.0999999999999</v>
      </c>
      <c r="G3825" s="12">
        <f t="shared" si="237"/>
        <v>0.24710743801653179</v>
      </c>
      <c r="H3825" s="12">
        <f t="shared" si="238"/>
        <v>0.26528925619834931</v>
      </c>
      <c r="I3825" s="17">
        <f t="shared" si="239"/>
        <v>0.56000000000000005</v>
      </c>
      <c r="J3825" s="48" t="str">
        <f t="shared" si="240"/>
        <v>entry11_</v>
      </c>
      <c r="AA3825" s="26"/>
      <c r="AB3825" s="27"/>
    </row>
    <row r="3826" spans="1:28">
      <c r="A3826" s="12" t="s">
        <v>9934</v>
      </c>
      <c r="B3826" s="12">
        <v>197</v>
      </c>
      <c r="C3826" s="12">
        <v>44</v>
      </c>
      <c r="D3826" s="12">
        <v>15.5590918621429</v>
      </c>
      <c r="E3826" s="12">
        <v>23.4490918621429</v>
      </c>
      <c r="F3826" s="12">
        <v>-63.000908137857003</v>
      </c>
      <c r="G3826" s="12">
        <f t="shared" si="237"/>
        <v>0.24696615210842496</v>
      </c>
      <c r="H3826" s="12">
        <f t="shared" si="238"/>
        <v>0.37220244207959968</v>
      </c>
      <c r="I3826" s="17">
        <f t="shared" si="239"/>
        <v>0.2233502538071066</v>
      </c>
      <c r="J3826" s="48" t="str">
        <f t="shared" si="240"/>
        <v>entry15_</v>
      </c>
      <c r="AA3826" s="26"/>
      <c r="AB3826" s="27"/>
    </row>
    <row r="3827" spans="1:28">
      <c r="A3827" s="12" t="s">
        <v>9935</v>
      </c>
      <c r="B3827" s="12">
        <v>205</v>
      </c>
      <c r="C3827" s="12">
        <v>116</v>
      </c>
      <c r="D3827" s="12">
        <v>5.8299999999999601</v>
      </c>
      <c r="E3827" s="12">
        <v>5.9599999999999902</v>
      </c>
      <c r="F3827" s="12">
        <v>-23.63</v>
      </c>
      <c r="G3827" s="12">
        <f t="shared" si="237"/>
        <v>0.24672027084214812</v>
      </c>
      <c r="H3827" s="12">
        <f t="shared" si="238"/>
        <v>0.25222175201015617</v>
      </c>
      <c r="I3827" s="17">
        <f t="shared" si="239"/>
        <v>0.56585365853658531</v>
      </c>
      <c r="J3827" s="48" t="str">
        <f t="shared" si="240"/>
        <v>entry15_</v>
      </c>
      <c r="AA3827" s="26"/>
      <c r="AB3827" s="27"/>
    </row>
    <row r="3828" spans="1:28">
      <c r="A3828" s="12" t="s">
        <v>9936</v>
      </c>
      <c r="B3828" s="12">
        <v>320</v>
      </c>
      <c r="C3828" s="12">
        <v>204</v>
      </c>
      <c r="D3828" s="12">
        <v>16.9833393055522</v>
      </c>
      <c r="E3828" s="12">
        <v>27.333339305552101</v>
      </c>
      <c r="F3828" s="12">
        <v>-68.904708455776401</v>
      </c>
      <c r="G3828" s="12">
        <f t="shared" si="237"/>
        <v>0.24647574434557318</v>
      </c>
      <c r="H3828" s="12">
        <f t="shared" si="238"/>
        <v>0.39668318636156569</v>
      </c>
      <c r="I3828" s="17">
        <f t="shared" si="239"/>
        <v>0.63749999999999996</v>
      </c>
      <c r="J3828" s="48" t="str">
        <f t="shared" si="240"/>
        <v>entry1_</v>
      </c>
      <c r="AA3828" s="26"/>
      <c r="AB3828" s="27"/>
    </row>
    <row r="3829" spans="1:28">
      <c r="A3829" s="12" t="s">
        <v>9937</v>
      </c>
      <c r="B3829" s="12">
        <v>104</v>
      </c>
      <c r="C3829" s="12">
        <v>50</v>
      </c>
      <c r="D3829" s="12">
        <v>2.8935693827948898</v>
      </c>
      <c r="E3829" s="12">
        <v>6.8395845189714004</v>
      </c>
      <c r="F3829" s="12">
        <v>-11.7601470573629</v>
      </c>
      <c r="G3829" s="12">
        <f t="shared" si="237"/>
        <v>0.24604874145542743</v>
      </c>
      <c r="H3829" s="12">
        <f t="shared" si="238"/>
        <v>0.58159005032927802</v>
      </c>
      <c r="I3829" s="17">
        <f t="shared" si="239"/>
        <v>0.48076923076923078</v>
      </c>
      <c r="J3829" s="48" t="str">
        <f t="shared" si="240"/>
        <v>entry13_</v>
      </c>
      <c r="AA3829" s="26"/>
      <c r="AB3829" s="27"/>
    </row>
    <row r="3830" spans="1:28">
      <c r="A3830" s="12" t="s">
        <v>9938</v>
      </c>
      <c r="B3830" s="12">
        <v>205</v>
      </c>
      <c r="C3830" s="12">
        <v>111</v>
      </c>
      <c r="D3830" s="12">
        <v>4.3099999999999801</v>
      </c>
      <c r="E3830" s="12">
        <v>10.649999999999901</v>
      </c>
      <c r="F3830" s="12">
        <v>-17.54</v>
      </c>
      <c r="G3830" s="12">
        <f t="shared" si="237"/>
        <v>0.24572405929304333</v>
      </c>
      <c r="H3830" s="12">
        <f t="shared" si="238"/>
        <v>0.60718358038767972</v>
      </c>
      <c r="I3830" s="17">
        <f t="shared" si="239"/>
        <v>0.54146341463414638</v>
      </c>
      <c r="J3830" s="48" t="str">
        <f t="shared" si="240"/>
        <v>entry15_</v>
      </c>
      <c r="AA3830" s="26"/>
      <c r="AB3830" s="27"/>
    </row>
    <row r="3831" spans="1:28">
      <c r="A3831" s="12" t="s">
        <v>9939</v>
      </c>
      <c r="B3831" s="12">
        <v>320</v>
      </c>
      <c r="C3831" s="12">
        <v>126</v>
      </c>
      <c r="D3831" s="12">
        <v>10.2098919919308</v>
      </c>
      <c r="E3831" s="12">
        <v>16.0963885507398</v>
      </c>
      <c r="F3831" s="12">
        <v>-41.567336663424904</v>
      </c>
      <c r="G3831" s="12">
        <f t="shared" si="237"/>
        <v>0.24562295329627126</v>
      </c>
      <c r="H3831" s="12">
        <f t="shared" si="238"/>
        <v>0.38723646600391914</v>
      </c>
      <c r="I3831" s="17">
        <f t="shared" si="239"/>
        <v>0.39374999999999999</v>
      </c>
      <c r="J3831" s="48" t="str">
        <f t="shared" si="240"/>
        <v>entry1_</v>
      </c>
      <c r="AA3831" s="26"/>
      <c r="AB3831" s="27"/>
    </row>
    <row r="3832" spans="1:28">
      <c r="A3832" s="12" t="s">
        <v>9940</v>
      </c>
      <c r="B3832" s="12">
        <v>150</v>
      </c>
      <c r="C3832" s="12">
        <v>41</v>
      </c>
      <c r="D3832" s="12">
        <v>3.9078067942736401</v>
      </c>
      <c r="E3832" s="12">
        <v>12.9390541029105</v>
      </c>
      <c r="F3832" s="12">
        <v>-15.9512473086369</v>
      </c>
      <c r="G3832" s="12">
        <f t="shared" si="237"/>
        <v>0.24498440270296196</v>
      </c>
      <c r="H3832" s="12">
        <f t="shared" si="238"/>
        <v>0.81116252870736771</v>
      </c>
      <c r="I3832" s="17">
        <f t="shared" si="239"/>
        <v>0.27333333333333332</v>
      </c>
      <c r="J3832" s="48" t="str">
        <f t="shared" si="240"/>
        <v>entry11_</v>
      </c>
      <c r="AA3832" s="26"/>
      <c r="AB3832" s="27"/>
    </row>
    <row r="3833" spans="1:28">
      <c r="A3833" s="12" t="s">
        <v>9941</v>
      </c>
      <c r="B3833" s="12">
        <v>108</v>
      </c>
      <c r="C3833" s="12">
        <v>15</v>
      </c>
      <c r="D3833" s="12">
        <v>6.6899999999999897</v>
      </c>
      <c r="E3833" s="12">
        <v>20.5899999999999</v>
      </c>
      <c r="F3833" s="12">
        <v>-27.34</v>
      </c>
      <c r="G3833" s="12">
        <f t="shared" si="237"/>
        <v>0.2446964155084122</v>
      </c>
      <c r="H3833" s="12">
        <f t="shared" si="238"/>
        <v>0.75310899780540963</v>
      </c>
      <c r="I3833" s="17">
        <f t="shared" si="239"/>
        <v>0.1388888888888889</v>
      </c>
      <c r="J3833" s="48" t="str">
        <f t="shared" si="240"/>
        <v>entry13_</v>
      </c>
      <c r="AA3833" s="26"/>
      <c r="AB3833" s="27"/>
    </row>
    <row r="3834" spans="1:28">
      <c r="A3834" s="12" t="s">
        <v>9942</v>
      </c>
      <c r="B3834" s="12">
        <v>328</v>
      </c>
      <c r="C3834" s="12">
        <v>67</v>
      </c>
      <c r="D3834" s="12">
        <v>4.2721787557942204</v>
      </c>
      <c r="E3834" s="12">
        <v>8.7921787557942093</v>
      </c>
      <c r="F3834" s="12">
        <v>-17.600000000000001</v>
      </c>
      <c r="G3834" s="12">
        <f t="shared" si="237"/>
        <v>0.24273742930648978</v>
      </c>
      <c r="H3834" s="12">
        <f t="shared" si="238"/>
        <v>0.49955561112467095</v>
      </c>
      <c r="I3834" s="17">
        <f t="shared" si="239"/>
        <v>0.20426829268292682</v>
      </c>
      <c r="J3834" s="48" t="str">
        <f t="shared" si="240"/>
        <v>entry1_</v>
      </c>
      <c r="AA3834" s="26"/>
      <c r="AB3834" s="27"/>
    </row>
    <row r="3835" spans="1:28">
      <c r="A3835" s="12" t="s">
        <v>9943</v>
      </c>
      <c r="B3835" s="12">
        <v>53</v>
      </c>
      <c r="C3835" s="12">
        <v>15</v>
      </c>
      <c r="D3835" s="12">
        <v>4.5573411169671596</v>
      </c>
      <c r="E3835" s="12">
        <v>10.6573411169671</v>
      </c>
      <c r="F3835" s="12">
        <v>-18.782658883032799</v>
      </c>
      <c r="G3835" s="12">
        <f t="shared" si="237"/>
        <v>0.24263556855009522</v>
      </c>
      <c r="H3835" s="12">
        <f t="shared" si="238"/>
        <v>0.56740321928512183</v>
      </c>
      <c r="I3835" s="17">
        <f t="shared" si="239"/>
        <v>0.28301886792452829</v>
      </c>
      <c r="J3835" s="48" t="str">
        <f t="shared" si="240"/>
        <v>entry12_</v>
      </c>
      <c r="AA3835" s="26"/>
      <c r="AB3835" s="27"/>
    </row>
    <row r="3836" spans="1:28">
      <c r="A3836" s="12" t="s">
        <v>9944</v>
      </c>
      <c r="B3836" s="12">
        <v>150</v>
      </c>
      <c r="C3836" s="12">
        <v>84</v>
      </c>
      <c r="D3836" s="12">
        <v>3.52999999999999</v>
      </c>
      <c r="E3836" s="12">
        <v>3.9199999999999902</v>
      </c>
      <c r="F3836" s="12">
        <v>-14.57</v>
      </c>
      <c r="G3836" s="12">
        <f t="shared" si="237"/>
        <v>0.24227865477007482</v>
      </c>
      <c r="H3836" s="12">
        <f t="shared" si="238"/>
        <v>0.26904598490047976</v>
      </c>
      <c r="I3836" s="17">
        <f t="shared" si="239"/>
        <v>0.56000000000000005</v>
      </c>
      <c r="J3836" s="48" t="str">
        <f t="shared" si="240"/>
        <v>entry11_</v>
      </c>
      <c r="AA3836" s="26"/>
      <c r="AB3836" s="27"/>
    </row>
    <row r="3837" spans="1:28">
      <c r="A3837" s="12" t="s">
        <v>9945</v>
      </c>
      <c r="B3837" s="12">
        <v>53</v>
      </c>
      <c r="C3837" s="12">
        <v>22</v>
      </c>
      <c r="D3837" s="12">
        <v>3.0199999999999898</v>
      </c>
      <c r="E3837" s="12">
        <v>4.8399999999999901</v>
      </c>
      <c r="F3837" s="12">
        <v>-12.52</v>
      </c>
      <c r="G3837" s="12">
        <f t="shared" si="237"/>
        <v>0.24121405750798641</v>
      </c>
      <c r="H3837" s="12">
        <f t="shared" si="238"/>
        <v>0.38658146964856155</v>
      </c>
      <c r="I3837" s="17">
        <f t="shared" si="239"/>
        <v>0.41509433962264153</v>
      </c>
      <c r="J3837" s="48" t="str">
        <f t="shared" si="240"/>
        <v>entry14_</v>
      </c>
      <c r="AA3837" s="26"/>
      <c r="AB3837" s="27"/>
    </row>
    <row r="3838" spans="1:28">
      <c r="A3838" s="12" t="s">
        <v>9946</v>
      </c>
      <c r="B3838" s="12">
        <v>287</v>
      </c>
      <c r="C3838" s="12">
        <v>213</v>
      </c>
      <c r="D3838" s="12">
        <v>9.7521854453921808</v>
      </c>
      <c r="E3838" s="12">
        <v>27.228499476024901</v>
      </c>
      <c r="F3838" s="12">
        <v>-40.515246281919701</v>
      </c>
      <c r="G3838" s="12">
        <f t="shared" si="237"/>
        <v>0.24070408896278098</v>
      </c>
      <c r="H3838" s="12">
        <f t="shared" si="238"/>
        <v>0.67205563275017943</v>
      </c>
      <c r="I3838" s="17">
        <f t="shared" si="239"/>
        <v>0.74216027874564461</v>
      </c>
      <c r="J3838" s="48" t="str">
        <f t="shared" si="240"/>
        <v>entry2_</v>
      </c>
      <c r="AA3838" s="26"/>
      <c r="AB3838" s="27"/>
    </row>
    <row r="3839" spans="1:28">
      <c r="A3839" s="12" t="s">
        <v>9947</v>
      </c>
      <c r="B3839" s="12">
        <v>108</v>
      </c>
      <c r="C3839" s="12">
        <v>36</v>
      </c>
      <c r="D3839" s="12">
        <v>3.69999999999999</v>
      </c>
      <c r="E3839" s="12">
        <v>6.2699999999999898</v>
      </c>
      <c r="F3839" s="12">
        <v>-15.38</v>
      </c>
      <c r="G3839" s="12">
        <f t="shared" si="237"/>
        <v>0.24057217165149478</v>
      </c>
      <c r="H3839" s="12">
        <f t="shared" si="238"/>
        <v>0.40767230169050644</v>
      </c>
      <c r="I3839" s="17">
        <f t="shared" si="239"/>
        <v>0.33333333333333331</v>
      </c>
      <c r="J3839" s="48" t="str">
        <f t="shared" si="240"/>
        <v>entry13_</v>
      </c>
      <c r="AA3839" s="26"/>
      <c r="AB3839" s="27"/>
    </row>
    <row r="3840" spans="1:28">
      <c r="A3840" s="12" t="s">
        <v>9948</v>
      </c>
      <c r="B3840" s="12">
        <v>108</v>
      </c>
      <c r="C3840" s="12">
        <v>36</v>
      </c>
      <c r="D3840" s="12">
        <v>3.69999999999999</v>
      </c>
      <c r="E3840" s="12">
        <v>6.2699999999999898</v>
      </c>
      <c r="F3840" s="12">
        <v>-15.38</v>
      </c>
      <c r="G3840" s="12">
        <f t="shared" si="237"/>
        <v>0.24057217165149478</v>
      </c>
      <c r="H3840" s="12">
        <f t="shared" si="238"/>
        <v>0.40767230169050644</v>
      </c>
      <c r="I3840" s="17">
        <f t="shared" si="239"/>
        <v>0.33333333333333331</v>
      </c>
      <c r="J3840" s="48" t="str">
        <f t="shared" si="240"/>
        <v>entry13_</v>
      </c>
      <c r="AA3840" s="26"/>
      <c r="AB3840" s="27"/>
    </row>
    <row r="3841" spans="1:28">
      <c r="A3841" s="12" t="s">
        <v>9949</v>
      </c>
      <c r="B3841" s="12">
        <v>320</v>
      </c>
      <c r="C3841" s="12">
        <v>88</v>
      </c>
      <c r="D3841" s="12">
        <v>5.9603774644393601</v>
      </c>
      <c r="E3841" s="12">
        <v>30.168520875924798</v>
      </c>
      <c r="F3841" s="12">
        <v>-24.778143411485399</v>
      </c>
      <c r="G3841" s="12">
        <f t="shared" si="237"/>
        <v>0.24054980090544434</v>
      </c>
      <c r="H3841" s="12">
        <f t="shared" si="238"/>
        <v>1.2175456560615756</v>
      </c>
      <c r="I3841" s="17">
        <f t="shared" si="239"/>
        <v>0.27500000000000002</v>
      </c>
      <c r="J3841" s="48" t="str">
        <f t="shared" si="240"/>
        <v>entry1_</v>
      </c>
      <c r="AA3841" s="26"/>
      <c r="AB3841" s="27"/>
    </row>
    <row r="3842" spans="1:28">
      <c r="A3842" s="12" t="s">
        <v>9950</v>
      </c>
      <c r="B3842" s="12">
        <v>320</v>
      </c>
      <c r="C3842" s="12">
        <v>88</v>
      </c>
      <c r="D3842" s="12">
        <v>5.9603774644393601</v>
      </c>
      <c r="E3842" s="12">
        <v>30.168520875924798</v>
      </c>
      <c r="F3842" s="12">
        <v>-24.778143411485399</v>
      </c>
      <c r="G3842" s="12">
        <f t="shared" ref="G3842:G3905" si="241">D3842/ABS(F3842)</f>
        <v>0.24054980090544434</v>
      </c>
      <c r="H3842" s="12">
        <f t="shared" ref="H3842:H3905" si="242">E3842/ABS(F3842)</f>
        <v>1.2175456560615756</v>
      </c>
      <c r="I3842" s="17">
        <f t="shared" ref="I3842:I3905" si="243">C3842/B3842</f>
        <v>0.27500000000000002</v>
      </c>
      <c r="J3842" s="48" t="str">
        <f t="shared" ref="J3842:J3905" si="244">LEFT(A3842,FIND("_",A3842,6))</f>
        <v>entry1_</v>
      </c>
      <c r="AA3842" s="26"/>
      <c r="AB3842" s="27"/>
    </row>
    <row r="3843" spans="1:28">
      <c r="A3843" s="12" t="s">
        <v>9951</v>
      </c>
      <c r="B3843" s="12">
        <v>53</v>
      </c>
      <c r="C3843" s="12">
        <v>12</v>
      </c>
      <c r="D3843" s="12">
        <v>4.9999999999999902</v>
      </c>
      <c r="E3843" s="12">
        <v>8.9600000000000009</v>
      </c>
      <c r="F3843" s="12">
        <v>-20.79</v>
      </c>
      <c r="G3843" s="12">
        <f t="shared" si="241"/>
        <v>0.24050024050024005</v>
      </c>
      <c r="H3843" s="12">
        <f t="shared" si="242"/>
        <v>0.43097643097643101</v>
      </c>
      <c r="I3843" s="17">
        <f t="shared" si="243"/>
        <v>0.22641509433962265</v>
      </c>
      <c r="J3843" s="48" t="str">
        <f t="shared" si="244"/>
        <v>entry14_</v>
      </c>
      <c r="AA3843" s="26"/>
      <c r="AB3843" s="27"/>
    </row>
    <row r="3844" spans="1:28">
      <c r="A3844" s="12" t="s">
        <v>9952</v>
      </c>
      <c r="B3844" s="12">
        <v>150</v>
      </c>
      <c r="C3844" s="12">
        <v>47</v>
      </c>
      <c r="D3844" s="12">
        <v>5.62501469021272</v>
      </c>
      <c r="E3844" s="12">
        <v>15.397716394644901</v>
      </c>
      <c r="F3844" s="12">
        <v>-23.442701704432199</v>
      </c>
      <c r="G3844" s="12">
        <f t="shared" si="241"/>
        <v>0.23994737300902588</v>
      </c>
      <c r="H3844" s="12">
        <f t="shared" si="242"/>
        <v>0.65682345784119789</v>
      </c>
      <c r="I3844" s="17">
        <f t="shared" si="243"/>
        <v>0.31333333333333335</v>
      </c>
      <c r="J3844" s="48" t="str">
        <f t="shared" si="244"/>
        <v>entry11_</v>
      </c>
      <c r="AA3844" s="26"/>
      <c r="AB3844" s="27"/>
    </row>
    <row r="3845" spans="1:28">
      <c r="A3845" s="12" t="s">
        <v>9953</v>
      </c>
      <c r="B3845" s="12">
        <v>53</v>
      </c>
      <c r="C3845" s="12">
        <v>12</v>
      </c>
      <c r="D3845" s="12">
        <v>4.9899999999999904</v>
      </c>
      <c r="E3845" s="12">
        <v>8.9600000000000009</v>
      </c>
      <c r="F3845" s="12">
        <v>-20.8</v>
      </c>
      <c r="G3845" s="12">
        <f t="shared" si="241"/>
        <v>0.23990384615384569</v>
      </c>
      <c r="H3845" s="12">
        <f t="shared" si="242"/>
        <v>0.43076923076923079</v>
      </c>
      <c r="I3845" s="17">
        <f t="shared" si="243"/>
        <v>0.22641509433962265</v>
      </c>
      <c r="J3845" s="48" t="str">
        <f t="shared" si="244"/>
        <v>entry14_</v>
      </c>
      <c r="AA3845" s="26"/>
      <c r="AB3845" s="27"/>
    </row>
    <row r="3846" spans="1:28">
      <c r="A3846" s="12" t="s">
        <v>9954</v>
      </c>
      <c r="B3846" s="12">
        <v>320</v>
      </c>
      <c r="C3846" s="12">
        <v>113</v>
      </c>
      <c r="D3846" s="12">
        <v>8.6420788886733604</v>
      </c>
      <c r="E3846" s="12">
        <v>22.551718977972399</v>
      </c>
      <c r="F3846" s="12">
        <v>-36.037205885822402</v>
      </c>
      <c r="G3846" s="12">
        <f t="shared" si="241"/>
        <v>0.23980990413225373</v>
      </c>
      <c r="H3846" s="12">
        <f t="shared" si="242"/>
        <v>0.62578988641415723</v>
      </c>
      <c r="I3846" s="17">
        <f t="shared" si="243"/>
        <v>0.35312500000000002</v>
      </c>
      <c r="J3846" s="48" t="str">
        <f t="shared" si="244"/>
        <v>entry1_</v>
      </c>
      <c r="AA3846" s="26"/>
      <c r="AB3846" s="27"/>
    </row>
    <row r="3847" spans="1:28">
      <c r="A3847" s="12" t="s">
        <v>9955</v>
      </c>
      <c r="B3847" s="12">
        <v>205</v>
      </c>
      <c r="C3847" s="12">
        <v>106</v>
      </c>
      <c r="D3847" s="12">
        <v>2.6999999999999802</v>
      </c>
      <c r="E3847" s="12">
        <v>10.9499999999999</v>
      </c>
      <c r="F3847" s="12">
        <v>-11.26</v>
      </c>
      <c r="G3847" s="12">
        <f t="shared" si="241"/>
        <v>0.23978685612788456</v>
      </c>
      <c r="H3847" s="12">
        <f t="shared" si="242"/>
        <v>0.9724689165186412</v>
      </c>
      <c r="I3847" s="17">
        <f t="shared" si="243"/>
        <v>0.51707317073170733</v>
      </c>
      <c r="J3847" s="48" t="str">
        <f t="shared" si="244"/>
        <v>entry15_</v>
      </c>
      <c r="AA3847" s="26"/>
      <c r="AB3847" s="27"/>
    </row>
    <row r="3848" spans="1:28">
      <c r="A3848" s="12" t="s">
        <v>9956</v>
      </c>
      <c r="B3848" s="12">
        <v>287</v>
      </c>
      <c r="C3848" s="12">
        <v>98</v>
      </c>
      <c r="D3848" s="12">
        <v>6.4414007791132999</v>
      </c>
      <c r="E3848" s="12">
        <v>26.1514380223723</v>
      </c>
      <c r="F3848" s="12">
        <v>-26.884353047129402</v>
      </c>
      <c r="G3848" s="12">
        <f t="shared" si="241"/>
        <v>0.23959664448020204</v>
      </c>
      <c r="H3848" s="12">
        <f t="shared" si="242"/>
        <v>0.97273823091549683</v>
      </c>
      <c r="I3848" s="17">
        <f t="shared" si="243"/>
        <v>0.34146341463414637</v>
      </c>
      <c r="J3848" s="48" t="str">
        <f t="shared" si="244"/>
        <v>entry2_</v>
      </c>
      <c r="AA3848" s="26"/>
      <c r="AB3848" s="27"/>
    </row>
    <row r="3849" spans="1:28">
      <c r="A3849" s="12" t="s">
        <v>9957</v>
      </c>
      <c r="B3849" s="12">
        <v>53</v>
      </c>
      <c r="C3849" s="12">
        <v>13</v>
      </c>
      <c r="D3849" s="12">
        <v>4.00999999999999</v>
      </c>
      <c r="E3849" s="12">
        <v>8.6299999999999901</v>
      </c>
      <c r="F3849" s="12">
        <v>-16.79</v>
      </c>
      <c r="G3849" s="12">
        <f t="shared" si="241"/>
        <v>0.23883263847528233</v>
      </c>
      <c r="H3849" s="12">
        <f t="shared" si="242"/>
        <v>0.51399642644431154</v>
      </c>
      <c r="I3849" s="17">
        <f t="shared" si="243"/>
        <v>0.24528301886792453</v>
      </c>
      <c r="J3849" s="48" t="str">
        <f t="shared" si="244"/>
        <v>entry14_</v>
      </c>
      <c r="AA3849" s="26"/>
      <c r="AB3849" s="27"/>
    </row>
    <row r="3850" spans="1:28">
      <c r="A3850" s="12" t="s">
        <v>9958</v>
      </c>
      <c r="B3850" s="12">
        <v>53</v>
      </c>
      <c r="C3850" s="12">
        <v>13</v>
      </c>
      <c r="D3850" s="12">
        <v>4.00999999999999</v>
      </c>
      <c r="E3850" s="12">
        <v>8.6299999999999901</v>
      </c>
      <c r="F3850" s="12">
        <v>-16.79</v>
      </c>
      <c r="G3850" s="12">
        <f t="shared" si="241"/>
        <v>0.23883263847528233</v>
      </c>
      <c r="H3850" s="12">
        <f t="shared" si="242"/>
        <v>0.51399642644431154</v>
      </c>
      <c r="I3850" s="17">
        <f t="shared" si="243"/>
        <v>0.24528301886792453</v>
      </c>
      <c r="J3850" s="48" t="str">
        <f t="shared" si="244"/>
        <v>entry14_</v>
      </c>
      <c r="AA3850" s="26"/>
      <c r="AB3850" s="27"/>
    </row>
    <row r="3851" spans="1:28">
      <c r="A3851" s="12" t="s">
        <v>9959</v>
      </c>
      <c r="B3851" s="12">
        <v>53</v>
      </c>
      <c r="C3851" s="12">
        <v>13</v>
      </c>
      <c r="D3851" s="12">
        <v>4.00999999999999</v>
      </c>
      <c r="E3851" s="12">
        <v>8.6299999999999901</v>
      </c>
      <c r="F3851" s="12">
        <v>-16.79</v>
      </c>
      <c r="G3851" s="12">
        <f t="shared" si="241"/>
        <v>0.23883263847528233</v>
      </c>
      <c r="H3851" s="12">
        <f t="shared" si="242"/>
        <v>0.51399642644431154</v>
      </c>
      <c r="I3851" s="17">
        <f t="shared" si="243"/>
        <v>0.24528301886792453</v>
      </c>
      <c r="J3851" s="48" t="str">
        <f t="shared" si="244"/>
        <v>entry14_</v>
      </c>
      <c r="AA3851" s="26"/>
      <c r="AB3851" s="27"/>
    </row>
    <row r="3852" spans="1:28">
      <c r="A3852" s="12" t="s">
        <v>9960</v>
      </c>
      <c r="B3852" s="12">
        <v>150</v>
      </c>
      <c r="C3852" s="12">
        <v>78</v>
      </c>
      <c r="D3852" s="12">
        <v>2.99</v>
      </c>
      <c r="E3852" s="12">
        <v>2.9899999999999798</v>
      </c>
      <c r="F3852" s="12">
        <v>-12.52</v>
      </c>
      <c r="G3852" s="12">
        <f t="shared" si="241"/>
        <v>0.23881789137380194</v>
      </c>
      <c r="H3852" s="12">
        <f t="shared" si="242"/>
        <v>0.2388178913738003</v>
      </c>
      <c r="I3852" s="17">
        <f t="shared" si="243"/>
        <v>0.52</v>
      </c>
      <c r="J3852" s="48" t="str">
        <f t="shared" si="244"/>
        <v>entry11_</v>
      </c>
      <c r="AA3852" s="26"/>
      <c r="AB3852" s="27"/>
    </row>
    <row r="3853" spans="1:28">
      <c r="A3853" s="12" t="s">
        <v>9961</v>
      </c>
      <c r="B3853" s="12">
        <v>150</v>
      </c>
      <c r="C3853" s="12">
        <v>78</v>
      </c>
      <c r="D3853" s="12">
        <v>2.99</v>
      </c>
      <c r="E3853" s="12">
        <v>2.9899999999999798</v>
      </c>
      <c r="F3853" s="12">
        <v>-12.52</v>
      </c>
      <c r="G3853" s="12">
        <f t="shared" si="241"/>
        <v>0.23881789137380194</v>
      </c>
      <c r="H3853" s="12">
        <f t="shared" si="242"/>
        <v>0.2388178913738003</v>
      </c>
      <c r="I3853" s="17">
        <f t="shared" si="243"/>
        <v>0.52</v>
      </c>
      <c r="J3853" s="48" t="str">
        <f t="shared" si="244"/>
        <v>entry11_</v>
      </c>
      <c r="AA3853" s="26"/>
      <c r="AB3853" s="27"/>
    </row>
    <row r="3854" spans="1:28">
      <c r="A3854" s="12" t="s">
        <v>9962</v>
      </c>
      <c r="B3854" s="12">
        <v>150</v>
      </c>
      <c r="C3854" s="12">
        <v>78</v>
      </c>
      <c r="D3854" s="12">
        <v>2.99</v>
      </c>
      <c r="E3854" s="12">
        <v>2.9899999999999798</v>
      </c>
      <c r="F3854" s="12">
        <v>-12.52</v>
      </c>
      <c r="G3854" s="12">
        <f t="shared" si="241"/>
        <v>0.23881789137380194</v>
      </c>
      <c r="H3854" s="12">
        <f t="shared" si="242"/>
        <v>0.2388178913738003</v>
      </c>
      <c r="I3854" s="17">
        <f t="shared" si="243"/>
        <v>0.52</v>
      </c>
      <c r="J3854" s="48" t="str">
        <f t="shared" si="244"/>
        <v>entry11_</v>
      </c>
      <c r="AA3854" s="26"/>
      <c r="AB3854" s="27"/>
    </row>
    <row r="3855" spans="1:28">
      <c r="A3855" s="12" t="s">
        <v>9963</v>
      </c>
      <c r="B3855" s="12">
        <v>197</v>
      </c>
      <c r="C3855" s="12">
        <v>77</v>
      </c>
      <c r="D3855" s="12">
        <v>6.9425682720130997</v>
      </c>
      <c r="E3855" s="12">
        <v>7.4525682720131003</v>
      </c>
      <c r="F3855" s="12">
        <v>-29.090285500071399</v>
      </c>
      <c r="G3855" s="12">
        <f t="shared" si="241"/>
        <v>0.23865590016282445</v>
      </c>
      <c r="H3855" s="12">
        <f t="shared" si="242"/>
        <v>0.25618752596961653</v>
      </c>
      <c r="I3855" s="17">
        <f t="shared" si="243"/>
        <v>0.39086294416243655</v>
      </c>
      <c r="J3855" s="48" t="str">
        <f t="shared" si="244"/>
        <v>entry15_</v>
      </c>
      <c r="AA3855" s="26"/>
      <c r="AB3855" s="27"/>
    </row>
    <row r="3856" spans="1:28">
      <c r="A3856" s="12" t="s">
        <v>9964</v>
      </c>
      <c r="B3856" s="12">
        <v>287</v>
      </c>
      <c r="C3856" s="12">
        <v>58</v>
      </c>
      <c r="D3856" s="12">
        <v>17.903781379080002</v>
      </c>
      <c r="E3856" s="12">
        <v>63.831532515059003</v>
      </c>
      <c r="F3856" s="12">
        <v>-75.070360849034202</v>
      </c>
      <c r="G3856" s="12">
        <f t="shared" si="241"/>
        <v>0.23849334379895068</v>
      </c>
      <c r="H3856" s="12">
        <f t="shared" si="242"/>
        <v>0.8502894057406174</v>
      </c>
      <c r="I3856" s="17">
        <f t="shared" si="243"/>
        <v>0.20209059233449478</v>
      </c>
      <c r="J3856" s="48" t="str">
        <f t="shared" si="244"/>
        <v>entry2_</v>
      </c>
      <c r="AA3856" s="26"/>
      <c r="AB3856" s="27"/>
    </row>
    <row r="3857" spans="1:28">
      <c r="A3857" s="12" t="s">
        <v>9965</v>
      </c>
      <c r="B3857" s="12">
        <v>104</v>
      </c>
      <c r="C3857" s="12">
        <v>12</v>
      </c>
      <c r="D3857" s="12">
        <v>5.2574348895650997</v>
      </c>
      <c r="E3857" s="12">
        <v>25.724677696769302</v>
      </c>
      <c r="F3857" s="12">
        <v>-22.069999999999901</v>
      </c>
      <c r="G3857" s="12">
        <f t="shared" si="241"/>
        <v>0.23821635204191768</v>
      </c>
      <c r="H3857" s="12">
        <f t="shared" si="242"/>
        <v>1.1655948208776357</v>
      </c>
      <c r="I3857" s="17">
        <f t="shared" si="243"/>
        <v>0.11538461538461539</v>
      </c>
      <c r="J3857" s="48" t="str">
        <f t="shared" si="244"/>
        <v>entry13_</v>
      </c>
      <c r="AA3857" s="26"/>
      <c r="AB3857" s="27"/>
    </row>
    <row r="3858" spans="1:28">
      <c r="A3858" s="12" t="s">
        <v>9966</v>
      </c>
      <c r="B3858" s="12">
        <v>150</v>
      </c>
      <c r="C3858" s="12">
        <v>59</v>
      </c>
      <c r="D3858" s="12">
        <v>2.2799999999999998</v>
      </c>
      <c r="E3858" s="12">
        <v>7.9499999999999904</v>
      </c>
      <c r="F3858" s="12">
        <v>-9.5799999999999894</v>
      </c>
      <c r="G3858" s="12">
        <f t="shared" si="241"/>
        <v>0.23799582463465577</v>
      </c>
      <c r="H3858" s="12">
        <f t="shared" si="242"/>
        <v>0.82985386221294355</v>
      </c>
      <c r="I3858" s="17">
        <f t="shared" si="243"/>
        <v>0.39333333333333331</v>
      </c>
      <c r="J3858" s="48" t="str">
        <f t="shared" si="244"/>
        <v>entry11_</v>
      </c>
      <c r="AA3858" s="26"/>
      <c r="AB3858" s="27"/>
    </row>
    <row r="3859" spans="1:28">
      <c r="A3859" s="12" t="s">
        <v>9967</v>
      </c>
      <c r="B3859" s="12">
        <v>60</v>
      </c>
      <c r="C3859" s="12">
        <v>27</v>
      </c>
      <c r="D3859" s="12">
        <v>1.6110298850431599</v>
      </c>
      <c r="E3859" s="12">
        <v>3.32</v>
      </c>
      <c r="F3859" s="12">
        <v>-6.7757685199973396</v>
      </c>
      <c r="G3859" s="12">
        <f t="shared" si="241"/>
        <v>0.23776341831757153</v>
      </c>
      <c r="H3859" s="12">
        <f t="shared" si="242"/>
        <v>0.48998131949190366</v>
      </c>
      <c r="I3859" s="17">
        <f t="shared" si="243"/>
        <v>0.45</v>
      </c>
      <c r="J3859" s="48" t="str">
        <f t="shared" si="244"/>
        <v>entry14_</v>
      </c>
      <c r="AA3859" s="26"/>
      <c r="AB3859" s="27"/>
    </row>
    <row r="3860" spans="1:28">
      <c r="A3860" s="12" t="s">
        <v>9968</v>
      </c>
      <c r="B3860" s="12">
        <v>205</v>
      </c>
      <c r="C3860" s="12">
        <v>64</v>
      </c>
      <c r="D3860" s="12">
        <v>6.5099999999999598</v>
      </c>
      <c r="E3860" s="12">
        <v>25.069999999999901</v>
      </c>
      <c r="F3860" s="12">
        <v>-27.4</v>
      </c>
      <c r="G3860" s="12">
        <f t="shared" si="241"/>
        <v>0.23759124087591096</v>
      </c>
      <c r="H3860" s="12">
        <f t="shared" si="242"/>
        <v>0.91496350364963142</v>
      </c>
      <c r="I3860" s="17">
        <f t="shared" si="243"/>
        <v>0.31219512195121951</v>
      </c>
      <c r="J3860" s="48" t="str">
        <f t="shared" si="244"/>
        <v>entry15_</v>
      </c>
      <c r="AA3860" s="26"/>
      <c r="AB3860" s="27"/>
    </row>
    <row r="3861" spans="1:28">
      <c r="A3861" s="12" t="s">
        <v>9969</v>
      </c>
      <c r="B3861" s="12">
        <v>60</v>
      </c>
      <c r="C3861" s="12">
        <v>30</v>
      </c>
      <c r="D3861" s="12">
        <v>2.2021123186668801</v>
      </c>
      <c r="E3861" s="12">
        <v>2.5242314800026602</v>
      </c>
      <c r="F3861" s="12">
        <v>-9.2799999999999994</v>
      </c>
      <c r="G3861" s="12">
        <f t="shared" si="241"/>
        <v>0.23729658606324142</v>
      </c>
      <c r="H3861" s="12">
        <f t="shared" si="242"/>
        <v>0.27200770258649359</v>
      </c>
      <c r="I3861" s="17">
        <f t="shared" si="243"/>
        <v>0.5</v>
      </c>
      <c r="J3861" s="48" t="str">
        <f t="shared" si="244"/>
        <v>entry14_</v>
      </c>
      <c r="AA3861" s="26"/>
      <c r="AB3861" s="27"/>
    </row>
    <row r="3862" spans="1:28">
      <c r="A3862" s="12" t="s">
        <v>9970</v>
      </c>
      <c r="B3862" s="12">
        <v>287</v>
      </c>
      <c r="C3862" s="12">
        <v>52</v>
      </c>
      <c r="D3862" s="12">
        <v>19.279172753565199</v>
      </c>
      <c r="E3862" s="12">
        <v>83.683050976715805</v>
      </c>
      <c r="F3862" s="12">
        <v>-81.307226276386501</v>
      </c>
      <c r="G3862" s="12">
        <f t="shared" si="241"/>
        <v>0.23711512046948668</v>
      </c>
      <c r="H3862" s="12">
        <f t="shared" si="242"/>
        <v>1.0292203388202323</v>
      </c>
      <c r="I3862" s="17">
        <f t="shared" si="243"/>
        <v>0.18118466898954705</v>
      </c>
      <c r="J3862" s="48" t="str">
        <f t="shared" si="244"/>
        <v>entry2_</v>
      </c>
      <c r="AA3862" s="26"/>
      <c r="AB3862" s="27"/>
    </row>
    <row r="3863" spans="1:28">
      <c r="A3863" s="12" t="s">
        <v>9971</v>
      </c>
      <c r="B3863" s="12">
        <v>150</v>
      </c>
      <c r="C3863" s="12">
        <v>76</v>
      </c>
      <c r="D3863" s="12">
        <v>3.0599999999999898</v>
      </c>
      <c r="E3863" s="12">
        <v>3.0599999999999699</v>
      </c>
      <c r="F3863" s="12">
        <v>-12.91</v>
      </c>
      <c r="G3863" s="12">
        <f t="shared" si="241"/>
        <v>0.23702556158016963</v>
      </c>
      <c r="H3863" s="12">
        <f t="shared" si="242"/>
        <v>0.23702556158016808</v>
      </c>
      <c r="I3863" s="17">
        <f t="shared" si="243"/>
        <v>0.50666666666666671</v>
      </c>
      <c r="J3863" s="48" t="str">
        <f t="shared" si="244"/>
        <v>entry11_</v>
      </c>
      <c r="AA3863" s="26"/>
      <c r="AB3863" s="27"/>
    </row>
    <row r="3864" spans="1:28">
      <c r="A3864" s="12" t="s">
        <v>9972</v>
      </c>
      <c r="B3864" s="12">
        <v>287</v>
      </c>
      <c r="C3864" s="12">
        <v>110</v>
      </c>
      <c r="D3864" s="12">
        <v>5.7695663617445501</v>
      </c>
      <c r="E3864" s="12">
        <v>9.5840206577046594</v>
      </c>
      <c r="F3864" s="12">
        <v>-24.348420914658199</v>
      </c>
      <c r="G3864" s="12">
        <f t="shared" si="241"/>
        <v>0.23695854371694242</v>
      </c>
      <c r="H3864" s="12">
        <f t="shared" si="242"/>
        <v>0.39361980357152859</v>
      </c>
      <c r="I3864" s="17">
        <f t="shared" si="243"/>
        <v>0.38327526132404183</v>
      </c>
      <c r="J3864" s="48" t="str">
        <f t="shared" si="244"/>
        <v>entry2_</v>
      </c>
      <c r="AA3864" s="26"/>
      <c r="AB3864" s="27"/>
    </row>
    <row r="3865" spans="1:28">
      <c r="A3865" s="12" t="s">
        <v>9973</v>
      </c>
      <c r="B3865" s="12">
        <v>287</v>
      </c>
      <c r="C3865" s="12">
        <v>110</v>
      </c>
      <c r="D3865" s="12">
        <v>5.7695663617445501</v>
      </c>
      <c r="E3865" s="12">
        <v>9.5840206577046594</v>
      </c>
      <c r="F3865" s="12">
        <v>-24.348420914658199</v>
      </c>
      <c r="G3865" s="12">
        <f t="shared" si="241"/>
        <v>0.23695854371694242</v>
      </c>
      <c r="H3865" s="12">
        <f t="shared" si="242"/>
        <v>0.39361980357152859</v>
      </c>
      <c r="I3865" s="17">
        <f t="shared" si="243"/>
        <v>0.38327526132404183</v>
      </c>
      <c r="J3865" s="48" t="str">
        <f t="shared" si="244"/>
        <v>entry2_</v>
      </c>
      <c r="AA3865" s="26"/>
      <c r="AB3865" s="27"/>
    </row>
    <row r="3866" spans="1:28">
      <c r="A3866" s="12" t="s">
        <v>9974</v>
      </c>
      <c r="B3866" s="12">
        <v>287</v>
      </c>
      <c r="C3866" s="12">
        <v>107</v>
      </c>
      <c r="D3866" s="12">
        <v>6.96326637427478</v>
      </c>
      <c r="E3866" s="12">
        <v>11.944134928776901</v>
      </c>
      <c r="F3866" s="12">
        <v>-29.407270449331101</v>
      </c>
      <c r="G3866" s="12">
        <f t="shared" si="241"/>
        <v>0.23678723893373677</v>
      </c>
      <c r="H3866" s="12">
        <f t="shared" si="242"/>
        <v>0.40616265114971195</v>
      </c>
      <c r="I3866" s="17">
        <f t="shared" si="243"/>
        <v>0.37282229965156793</v>
      </c>
      <c r="J3866" s="48" t="str">
        <f t="shared" si="244"/>
        <v>entry2_</v>
      </c>
      <c r="AA3866" s="26"/>
      <c r="AB3866" s="27"/>
    </row>
    <row r="3867" spans="1:28">
      <c r="A3867" s="12" t="s">
        <v>9975</v>
      </c>
      <c r="B3867" s="12">
        <v>53</v>
      </c>
      <c r="C3867" s="12">
        <v>33</v>
      </c>
      <c r="D3867" s="12">
        <v>2.02999999999999</v>
      </c>
      <c r="E3867" s="12">
        <v>6.00999999999999</v>
      </c>
      <c r="F3867" s="12">
        <v>-8.58</v>
      </c>
      <c r="G3867" s="12">
        <f t="shared" si="241"/>
        <v>0.23659673659673544</v>
      </c>
      <c r="H3867" s="12">
        <f t="shared" si="242"/>
        <v>0.70046620046619934</v>
      </c>
      <c r="I3867" s="17">
        <f t="shared" si="243"/>
        <v>0.62264150943396224</v>
      </c>
      <c r="J3867" s="48" t="str">
        <f t="shared" si="244"/>
        <v>entry12_</v>
      </c>
      <c r="AA3867" s="26"/>
      <c r="AB3867" s="27"/>
    </row>
    <row r="3868" spans="1:28">
      <c r="A3868" s="12" t="s">
        <v>9976</v>
      </c>
      <c r="B3868" s="12">
        <v>104</v>
      </c>
      <c r="C3868" s="12">
        <v>40</v>
      </c>
      <c r="D3868" s="12">
        <v>3.6999836969890398</v>
      </c>
      <c r="E3868" s="12">
        <v>8.3799836969890507</v>
      </c>
      <c r="F3868" s="12">
        <v>-15.659999999999901</v>
      </c>
      <c r="G3868" s="12">
        <f t="shared" si="241"/>
        <v>0.2362697124514089</v>
      </c>
      <c r="H3868" s="12">
        <f t="shared" si="242"/>
        <v>0.53512028716405513</v>
      </c>
      <c r="I3868" s="17">
        <f t="shared" si="243"/>
        <v>0.38461538461538464</v>
      </c>
      <c r="J3868" s="48" t="str">
        <f t="shared" si="244"/>
        <v>entry13_</v>
      </c>
      <c r="AA3868" s="26"/>
      <c r="AB3868" s="27"/>
    </row>
    <row r="3869" spans="1:28">
      <c r="A3869" s="12" t="s">
        <v>9977</v>
      </c>
      <c r="B3869" s="12">
        <v>320</v>
      </c>
      <c r="C3869" s="12">
        <v>131</v>
      </c>
      <c r="D3869" s="12">
        <v>7.4933174404798102</v>
      </c>
      <c r="E3869" s="12">
        <v>12.219813999288901</v>
      </c>
      <c r="F3869" s="12">
        <v>-31.816380576152</v>
      </c>
      <c r="G3869" s="12">
        <f t="shared" si="241"/>
        <v>0.23551759517537435</v>
      </c>
      <c r="H3869" s="12">
        <f t="shared" si="242"/>
        <v>0.38407303967341511</v>
      </c>
      <c r="I3869" s="17">
        <f t="shared" si="243"/>
        <v>0.40937499999999999</v>
      </c>
      <c r="J3869" s="48" t="str">
        <f t="shared" si="244"/>
        <v>entry1_</v>
      </c>
      <c r="AA3869" s="26"/>
      <c r="AB3869" s="27"/>
    </row>
    <row r="3870" spans="1:28">
      <c r="A3870" s="12" t="s">
        <v>9978</v>
      </c>
      <c r="B3870" s="12">
        <v>150</v>
      </c>
      <c r="C3870" s="12">
        <v>45</v>
      </c>
      <c r="D3870" s="12">
        <v>3.2014575011678401</v>
      </c>
      <c r="E3870" s="12">
        <v>4.4914575011678304</v>
      </c>
      <c r="F3870" s="12">
        <v>-13.6</v>
      </c>
      <c r="G3870" s="12">
        <f t="shared" si="241"/>
        <v>0.23540128685057649</v>
      </c>
      <c r="H3870" s="12">
        <f t="shared" si="242"/>
        <v>0.33025422802704635</v>
      </c>
      <c r="I3870" s="17">
        <f t="shared" si="243"/>
        <v>0.3</v>
      </c>
      <c r="J3870" s="48" t="str">
        <f t="shared" si="244"/>
        <v>entry11_</v>
      </c>
      <c r="AA3870" s="26"/>
      <c r="AB3870" s="27"/>
    </row>
    <row r="3871" spans="1:28">
      <c r="A3871" s="12" t="s">
        <v>9979</v>
      </c>
      <c r="B3871" s="12">
        <v>296</v>
      </c>
      <c r="C3871" s="12">
        <v>94</v>
      </c>
      <c r="D3871" s="12">
        <v>4.9851773609030401</v>
      </c>
      <c r="E3871" s="12">
        <v>14.675177360903</v>
      </c>
      <c r="F3871" s="12">
        <v>-21.224822639096899</v>
      </c>
      <c r="G3871" s="12">
        <f t="shared" si="241"/>
        <v>0.23487486541914188</v>
      </c>
      <c r="H3871" s="12">
        <f t="shared" si="242"/>
        <v>0.69141578285185701</v>
      </c>
      <c r="I3871" s="17">
        <f t="shared" si="243"/>
        <v>0.31756756756756754</v>
      </c>
      <c r="J3871" s="48" t="str">
        <f t="shared" si="244"/>
        <v>entry2_</v>
      </c>
      <c r="AA3871" s="26"/>
      <c r="AB3871" s="27"/>
    </row>
    <row r="3872" spans="1:28">
      <c r="A3872" s="12" t="s">
        <v>9980</v>
      </c>
      <c r="B3872" s="12">
        <v>287</v>
      </c>
      <c r="C3872" s="12">
        <v>111</v>
      </c>
      <c r="D3872" s="12">
        <v>5.7095663617445602</v>
      </c>
      <c r="E3872" s="12">
        <v>6.1895663617445598</v>
      </c>
      <c r="F3872" s="12">
        <v>-24.348420914658199</v>
      </c>
      <c r="G3872" s="12">
        <f t="shared" si="241"/>
        <v>0.23449431820472991</v>
      </c>
      <c r="H3872" s="12">
        <f t="shared" si="242"/>
        <v>0.25420812230243345</v>
      </c>
      <c r="I3872" s="17">
        <f t="shared" si="243"/>
        <v>0.38675958188153309</v>
      </c>
      <c r="J3872" s="48" t="str">
        <f t="shared" si="244"/>
        <v>entry2_</v>
      </c>
      <c r="AA3872" s="26"/>
      <c r="AB3872" s="27"/>
    </row>
    <row r="3873" spans="1:28">
      <c r="A3873" s="12" t="s">
        <v>9981</v>
      </c>
      <c r="B3873" s="12">
        <v>150</v>
      </c>
      <c r="C3873" s="12">
        <v>98</v>
      </c>
      <c r="D3873" s="12">
        <v>2.8199999999999901</v>
      </c>
      <c r="E3873" s="12">
        <v>3.3</v>
      </c>
      <c r="F3873" s="12">
        <v>-12.0299999999999</v>
      </c>
      <c r="G3873" s="12">
        <f t="shared" si="241"/>
        <v>0.23441396508728293</v>
      </c>
      <c r="H3873" s="12">
        <f t="shared" si="242"/>
        <v>0.27431421446384269</v>
      </c>
      <c r="I3873" s="17">
        <f t="shared" si="243"/>
        <v>0.65333333333333332</v>
      </c>
      <c r="J3873" s="48" t="str">
        <f t="shared" si="244"/>
        <v>entry11_</v>
      </c>
      <c r="AA3873" s="26"/>
      <c r="AB3873" s="27"/>
    </row>
    <row r="3874" spans="1:28">
      <c r="A3874" s="12" t="s">
        <v>9982</v>
      </c>
      <c r="B3874" s="12">
        <v>104</v>
      </c>
      <c r="C3874" s="12">
        <v>41</v>
      </c>
      <c r="D3874" s="12">
        <v>3.4299836969890398</v>
      </c>
      <c r="E3874" s="12">
        <v>5.8699836969890402</v>
      </c>
      <c r="F3874" s="12">
        <v>-14.649999999999901</v>
      </c>
      <c r="G3874" s="12">
        <f t="shared" si="241"/>
        <v>0.23412857999925346</v>
      </c>
      <c r="H3874" s="12">
        <f t="shared" si="242"/>
        <v>0.40068148102314538</v>
      </c>
      <c r="I3874" s="17">
        <f t="shared" si="243"/>
        <v>0.39423076923076922</v>
      </c>
      <c r="J3874" s="48" t="str">
        <f t="shared" si="244"/>
        <v>entry13_</v>
      </c>
      <c r="AA3874" s="26"/>
      <c r="AB3874" s="27"/>
    </row>
    <row r="3875" spans="1:28">
      <c r="A3875" s="12" t="s">
        <v>9983</v>
      </c>
      <c r="B3875" s="12">
        <v>108</v>
      </c>
      <c r="C3875" s="12">
        <v>43</v>
      </c>
      <c r="D3875" s="12">
        <v>3.6699999999999902</v>
      </c>
      <c r="E3875" s="12">
        <v>9.5099999999999891</v>
      </c>
      <c r="F3875" s="12">
        <v>-15.68</v>
      </c>
      <c r="G3875" s="12">
        <f t="shared" si="241"/>
        <v>0.23405612244897897</v>
      </c>
      <c r="H3875" s="12">
        <f t="shared" si="242"/>
        <v>0.60650510204081565</v>
      </c>
      <c r="I3875" s="17">
        <f t="shared" si="243"/>
        <v>0.39814814814814814</v>
      </c>
      <c r="J3875" s="48" t="str">
        <f t="shared" si="244"/>
        <v>entry13_</v>
      </c>
      <c r="AA3875" s="26"/>
      <c r="AB3875" s="27"/>
    </row>
    <row r="3876" spans="1:28">
      <c r="A3876" s="12" t="s">
        <v>9984</v>
      </c>
      <c r="B3876" s="12">
        <v>104</v>
      </c>
      <c r="C3876" s="12">
        <v>47</v>
      </c>
      <c r="D3876" s="12">
        <v>3.39998369698904</v>
      </c>
      <c r="E3876" s="12">
        <v>10.489983696989</v>
      </c>
      <c r="F3876" s="12">
        <v>-14.5399999999999</v>
      </c>
      <c r="G3876" s="12">
        <f t="shared" si="241"/>
        <v>0.23383656788095347</v>
      </c>
      <c r="H3876" s="12">
        <f t="shared" si="242"/>
        <v>0.7214569255150669</v>
      </c>
      <c r="I3876" s="17">
        <f t="shared" si="243"/>
        <v>0.45192307692307693</v>
      </c>
      <c r="J3876" s="48" t="str">
        <f t="shared" si="244"/>
        <v>entry13_</v>
      </c>
      <c r="AA3876" s="26"/>
      <c r="AB3876" s="27"/>
    </row>
    <row r="3877" spans="1:28">
      <c r="A3877" s="12" t="s">
        <v>9985</v>
      </c>
      <c r="B3877" s="12">
        <v>108</v>
      </c>
      <c r="C3877" s="12">
        <v>31</v>
      </c>
      <c r="D3877" s="12">
        <v>4.99</v>
      </c>
      <c r="E3877" s="12">
        <v>9.06</v>
      </c>
      <c r="F3877" s="12">
        <v>-21.35</v>
      </c>
      <c r="G3877" s="12">
        <f t="shared" si="241"/>
        <v>0.23372365339578455</v>
      </c>
      <c r="H3877" s="12">
        <f t="shared" si="242"/>
        <v>0.42435597189695551</v>
      </c>
      <c r="I3877" s="17">
        <f t="shared" si="243"/>
        <v>0.28703703703703703</v>
      </c>
      <c r="J3877" s="48" t="str">
        <f t="shared" si="244"/>
        <v>entry13_</v>
      </c>
      <c r="AA3877" s="26"/>
      <c r="AB3877" s="27"/>
    </row>
    <row r="3878" spans="1:28">
      <c r="A3878" s="12" t="s">
        <v>9986</v>
      </c>
      <c r="B3878" s="12">
        <v>240</v>
      </c>
      <c r="C3878" s="12">
        <v>171</v>
      </c>
      <c r="D3878" s="12">
        <v>7.0599999999999801</v>
      </c>
      <c r="E3878" s="12">
        <v>21.529999999999902</v>
      </c>
      <c r="F3878" s="12">
        <v>-30.239999999999899</v>
      </c>
      <c r="G3878" s="12">
        <f t="shared" si="241"/>
        <v>0.2334656084656086</v>
      </c>
      <c r="H3878" s="12">
        <f t="shared" si="242"/>
        <v>0.71197089947089864</v>
      </c>
      <c r="I3878" s="17">
        <f t="shared" si="243"/>
        <v>0.71250000000000002</v>
      </c>
      <c r="J3878" s="48" t="str">
        <f t="shared" si="244"/>
        <v>entry16_</v>
      </c>
      <c r="AA3878" s="26"/>
      <c r="AB3878" s="27"/>
    </row>
    <row r="3879" spans="1:28">
      <c r="A3879" s="12" t="s">
        <v>9987</v>
      </c>
      <c r="B3879" s="12">
        <v>104</v>
      </c>
      <c r="C3879" s="12">
        <v>40</v>
      </c>
      <c r="D3879" s="12">
        <v>4.32290708960155</v>
      </c>
      <c r="E3879" s="12">
        <v>18.241740206959399</v>
      </c>
      <c r="F3879" s="12">
        <v>-18.528928872405999</v>
      </c>
      <c r="G3879" s="12">
        <f t="shared" si="241"/>
        <v>0.23330582784196399</v>
      </c>
      <c r="H3879" s="12">
        <f t="shared" si="242"/>
        <v>0.98450052523682074</v>
      </c>
      <c r="I3879" s="17">
        <f t="shared" si="243"/>
        <v>0.38461538461538464</v>
      </c>
      <c r="J3879" s="48" t="str">
        <f t="shared" si="244"/>
        <v>entry13_</v>
      </c>
      <c r="AA3879" s="26"/>
      <c r="AB3879" s="27"/>
    </row>
    <row r="3880" spans="1:28">
      <c r="A3880" s="12" t="s">
        <v>9988</v>
      </c>
      <c r="B3880" s="12">
        <v>60</v>
      </c>
      <c r="C3880" s="12">
        <v>37</v>
      </c>
      <c r="D3880" s="12">
        <v>3.4564845323543101</v>
      </c>
      <c r="E3880" s="12">
        <v>3.4564845323543101</v>
      </c>
      <c r="F3880" s="12">
        <v>-14.855018554033</v>
      </c>
      <c r="G3880" s="12">
        <f t="shared" si="241"/>
        <v>0.23268126658892033</v>
      </c>
      <c r="H3880" s="12">
        <f t="shared" si="242"/>
        <v>0.23268126658892033</v>
      </c>
      <c r="I3880" s="17">
        <f t="shared" si="243"/>
        <v>0.6166666666666667</v>
      </c>
      <c r="J3880" s="48" t="str">
        <f t="shared" si="244"/>
        <v>entry14_</v>
      </c>
      <c r="AA3880" s="26"/>
      <c r="AB3880" s="27"/>
    </row>
    <row r="3881" spans="1:28">
      <c r="A3881" s="12" t="s">
        <v>9989</v>
      </c>
      <c r="B3881" s="12">
        <v>104</v>
      </c>
      <c r="C3881" s="12">
        <v>17</v>
      </c>
      <c r="D3881" s="12">
        <v>5.6374348895651103</v>
      </c>
      <c r="E3881" s="12">
        <v>16.5546776967692</v>
      </c>
      <c r="F3881" s="12">
        <v>-24.237242807204101</v>
      </c>
      <c r="G3881" s="12">
        <f t="shared" si="241"/>
        <v>0.23259390246688788</v>
      </c>
      <c r="H3881" s="12">
        <f t="shared" si="242"/>
        <v>0.6830264411036312</v>
      </c>
      <c r="I3881" s="17">
        <f t="shared" si="243"/>
        <v>0.16346153846153846</v>
      </c>
      <c r="J3881" s="48" t="str">
        <f t="shared" si="244"/>
        <v>entry13_</v>
      </c>
      <c r="AA3881" s="26"/>
      <c r="AB3881" s="27"/>
    </row>
    <row r="3882" spans="1:28">
      <c r="A3882" s="12" t="s">
        <v>9990</v>
      </c>
      <c r="B3882" s="12">
        <v>108</v>
      </c>
      <c r="C3882" s="12">
        <v>36</v>
      </c>
      <c r="D3882" s="12">
        <v>3.9399999999999902</v>
      </c>
      <c r="E3882" s="12">
        <v>6.0899999999999901</v>
      </c>
      <c r="F3882" s="12">
        <v>-16.959999999999901</v>
      </c>
      <c r="G3882" s="12">
        <f t="shared" si="241"/>
        <v>0.23231132075471775</v>
      </c>
      <c r="H3882" s="12">
        <f t="shared" si="242"/>
        <v>0.35908018867924679</v>
      </c>
      <c r="I3882" s="17">
        <f t="shared" si="243"/>
        <v>0.33333333333333331</v>
      </c>
      <c r="J3882" s="48" t="str">
        <f t="shared" si="244"/>
        <v>entry13_</v>
      </c>
      <c r="AA3882" s="26"/>
      <c r="AB3882" s="27"/>
    </row>
    <row r="3883" spans="1:28">
      <c r="A3883" s="12" t="s">
        <v>9991</v>
      </c>
      <c r="B3883" s="12">
        <v>108</v>
      </c>
      <c r="C3883" s="12">
        <v>36</v>
      </c>
      <c r="D3883" s="12">
        <v>3.9399999999999902</v>
      </c>
      <c r="E3883" s="12">
        <v>6.0899999999999901</v>
      </c>
      <c r="F3883" s="12">
        <v>-16.959999999999901</v>
      </c>
      <c r="G3883" s="12">
        <f t="shared" si="241"/>
        <v>0.23231132075471775</v>
      </c>
      <c r="H3883" s="12">
        <f t="shared" si="242"/>
        <v>0.35908018867924679</v>
      </c>
      <c r="I3883" s="17">
        <f t="shared" si="243"/>
        <v>0.33333333333333331</v>
      </c>
      <c r="J3883" s="48" t="str">
        <f t="shared" si="244"/>
        <v>entry13_</v>
      </c>
      <c r="AA3883" s="26"/>
      <c r="AB3883" s="27"/>
    </row>
    <row r="3884" spans="1:28">
      <c r="A3884" s="12" t="s">
        <v>9992</v>
      </c>
      <c r="B3884" s="12">
        <v>296</v>
      </c>
      <c r="C3884" s="12">
        <v>73</v>
      </c>
      <c r="D3884" s="12">
        <v>27.9521787557943</v>
      </c>
      <c r="E3884" s="12">
        <v>42.842178755794102</v>
      </c>
      <c r="F3884" s="12">
        <v>-120.45782124420499</v>
      </c>
      <c r="G3884" s="12">
        <f t="shared" si="241"/>
        <v>0.23204951299199286</v>
      </c>
      <c r="H3884" s="12">
        <f t="shared" si="242"/>
        <v>0.35566124568150581</v>
      </c>
      <c r="I3884" s="17">
        <f t="shared" si="243"/>
        <v>0.24662162162162163</v>
      </c>
      <c r="J3884" s="48" t="str">
        <f t="shared" si="244"/>
        <v>entry2_</v>
      </c>
      <c r="AA3884" s="26"/>
      <c r="AB3884" s="27"/>
    </row>
    <row r="3885" spans="1:28">
      <c r="A3885" s="12" t="s">
        <v>9993</v>
      </c>
      <c r="B3885" s="12">
        <v>36</v>
      </c>
      <c r="C3885" s="12">
        <v>25</v>
      </c>
      <c r="D3885" s="12">
        <v>4.5499956026617303</v>
      </c>
      <c r="E3885" s="12">
        <v>7.6</v>
      </c>
      <c r="F3885" s="12">
        <v>-19.610004397338201</v>
      </c>
      <c r="G3885" s="12">
        <f t="shared" si="241"/>
        <v>0.23202420103890095</v>
      </c>
      <c r="H3885" s="12">
        <f t="shared" si="242"/>
        <v>0.38755728178376131</v>
      </c>
      <c r="I3885" s="17">
        <f t="shared" si="243"/>
        <v>0.69444444444444442</v>
      </c>
      <c r="J3885" s="48" t="str">
        <f t="shared" si="244"/>
        <v>entry17_</v>
      </c>
      <c r="AA3885" s="26"/>
      <c r="AB3885" s="27"/>
    </row>
    <row r="3886" spans="1:28">
      <c r="A3886" s="12" t="s">
        <v>9994</v>
      </c>
      <c r="B3886" s="12">
        <v>328</v>
      </c>
      <c r="C3886" s="12">
        <v>103</v>
      </c>
      <c r="D3886" s="12">
        <v>2.4047858371961399</v>
      </c>
      <c r="E3886" s="12">
        <v>9.03478583719615</v>
      </c>
      <c r="F3886" s="12">
        <v>-10.365214162803801</v>
      </c>
      <c r="G3886" s="12">
        <f t="shared" si="241"/>
        <v>0.23200541729527013</v>
      </c>
      <c r="H3886" s="12">
        <f t="shared" si="242"/>
        <v>0.87164487827159676</v>
      </c>
      <c r="I3886" s="17">
        <f t="shared" si="243"/>
        <v>0.31402439024390244</v>
      </c>
      <c r="J3886" s="48" t="str">
        <f t="shared" si="244"/>
        <v>entry1_</v>
      </c>
      <c r="AA3886" s="26"/>
      <c r="AB3886" s="27"/>
    </row>
    <row r="3887" spans="1:28">
      <c r="A3887" s="12" t="s">
        <v>9995</v>
      </c>
      <c r="B3887" s="12">
        <v>150</v>
      </c>
      <c r="C3887" s="12">
        <v>31</v>
      </c>
      <c r="D3887" s="12">
        <v>6.7749090110652004</v>
      </c>
      <c r="E3887" s="12">
        <v>17.797610715497299</v>
      </c>
      <c r="F3887" s="12">
        <v>-29.202701704432201</v>
      </c>
      <c r="G3887" s="12">
        <f t="shared" si="241"/>
        <v>0.231995966662117</v>
      </c>
      <c r="H3887" s="12">
        <f t="shared" si="242"/>
        <v>0.60945082737999168</v>
      </c>
      <c r="I3887" s="17">
        <f t="shared" si="243"/>
        <v>0.20666666666666667</v>
      </c>
      <c r="J3887" s="48" t="str">
        <f t="shared" si="244"/>
        <v>entry11_</v>
      </c>
      <c r="AA3887" s="26"/>
      <c r="AB3887" s="27"/>
    </row>
    <row r="3888" spans="1:28">
      <c r="A3888" s="12" t="s">
        <v>9996</v>
      </c>
      <c r="B3888" s="12">
        <v>240</v>
      </c>
      <c r="C3888" s="12">
        <v>159</v>
      </c>
      <c r="D3888" s="12">
        <v>7.69999999999997</v>
      </c>
      <c r="E3888" s="12">
        <v>23.869999999999902</v>
      </c>
      <c r="F3888" s="12">
        <v>-33.21</v>
      </c>
      <c r="G3888" s="12">
        <f t="shared" si="241"/>
        <v>0.23185787413429598</v>
      </c>
      <c r="H3888" s="12">
        <f t="shared" si="242"/>
        <v>0.71875940981631736</v>
      </c>
      <c r="I3888" s="17">
        <f t="shared" si="243"/>
        <v>0.66249999999999998</v>
      </c>
      <c r="J3888" s="48" t="str">
        <f t="shared" si="244"/>
        <v>entry16_</v>
      </c>
      <c r="AA3888" s="26"/>
      <c r="AB3888" s="27"/>
    </row>
    <row r="3889" spans="1:28">
      <c r="A3889" s="12" t="s">
        <v>9997</v>
      </c>
      <c r="B3889" s="12">
        <v>53</v>
      </c>
      <c r="C3889" s="12">
        <v>17</v>
      </c>
      <c r="D3889" s="12">
        <v>1.73</v>
      </c>
      <c r="E3889" s="12">
        <v>9.1999999999999993</v>
      </c>
      <c r="F3889" s="12">
        <v>-7.46999999999999</v>
      </c>
      <c r="G3889" s="12">
        <f t="shared" si="241"/>
        <v>0.23159303882195478</v>
      </c>
      <c r="H3889" s="12">
        <f t="shared" si="242"/>
        <v>1.231593038821956</v>
      </c>
      <c r="I3889" s="17">
        <f t="shared" si="243"/>
        <v>0.32075471698113206</v>
      </c>
      <c r="J3889" s="48" t="str">
        <f t="shared" si="244"/>
        <v>entry12_</v>
      </c>
      <c r="AA3889" s="26"/>
      <c r="AB3889" s="27"/>
    </row>
    <row r="3890" spans="1:28">
      <c r="A3890" s="12" t="s">
        <v>9998</v>
      </c>
      <c r="B3890" s="12">
        <v>287</v>
      </c>
      <c r="C3890" s="12">
        <v>67</v>
      </c>
      <c r="D3890" s="12">
        <v>5.7235950739986201</v>
      </c>
      <c r="E3890" s="12">
        <v>24.533652637847499</v>
      </c>
      <c r="F3890" s="12">
        <v>-24.7277761176437</v>
      </c>
      <c r="G3890" s="12">
        <f t="shared" si="241"/>
        <v>0.23146420635516574</v>
      </c>
      <c r="H3890" s="12">
        <f t="shared" si="242"/>
        <v>0.99214957791300573</v>
      </c>
      <c r="I3890" s="17">
        <f t="shared" si="243"/>
        <v>0.23344947735191637</v>
      </c>
      <c r="J3890" s="48" t="str">
        <f t="shared" si="244"/>
        <v>entry2_</v>
      </c>
      <c r="AA3890" s="26"/>
      <c r="AB3890" s="27"/>
    </row>
    <row r="3891" spans="1:28">
      <c r="A3891" s="12" t="s">
        <v>9999</v>
      </c>
      <c r="B3891" s="12">
        <v>287</v>
      </c>
      <c r="C3891" s="12">
        <v>96</v>
      </c>
      <c r="D3891" s="12">
        <v>10.0711840997682</v>
      </c>
      <c r="E3891" s="12">
        <v>20.352168682423901</v>
      </c>
      <c r="F3891" s="12">
        <v>-43.575358251274203</v>
      </c>
      <c r="G3891" s="12">
        <f t="shared" si="241"/>
        <v>0.23112108549270974</v>
      </c>
      <c r="H3891" s="12">
        <f t="shared" si="242"/>
        <v>0.46705682980423407</v>
      </c>
      <c r="I3891" s="17">
        <f t="shared" si="243"/>
        <v>0.33449477351916379</v>
      </c>
      <c r="J3891" s="48" t="str">
        <f t="shared" si="244"/>
        <v>entry2_</v>
      </c>
      <c r="AA3891" s="26"/>
      <c r="AB3891" s="27"/>
    </row>
    <row r="3892" spans="1:28">
      <c r="A3892" s="12" t="s">
        <v>10000</v>
      </c>
      <c r="B3892" s="12">
        <v>57</v>
      </c>
      <c r="C3892" s="12">
        <v>16</v>
      </c>
      <c r="D3892" s="12">
        <v>2.1139884943232499</v>
      </c>
      <c r="E3892" s="12">
        <v>6.1839884943232502</v>
      </c>
      <c r="F3892" s="12">
        <v>-9.1653933661842899</v>
      </c>
      <c r="G3892" s="12">
        <f t="shared" si="241"/>
        <v>0.23064896506491564</v>
      </c>
      <c r="H3892" s="12">
        <f t="shared" si="242"/>
        <v>0.67471064767815314</v>
      </c>
      <c r="I3892" s="17">
        <f t="shared" si="243"/>
        <v>0.2807017543859649</v>
      </c>
      <c r="J3892" s="48" t="str">
        <f t="shared" si="244"/>
        <v>entry12_</v>
      </c>
      <c r="AA3892" s="26"/>
      <c r="AB3892" s="27"/>
    </row>
    <row r="3893" spans="1:28">
      <c r="A3893" s="12" t="s">
        <v>10001</v>
      </c>
      <c r="B3893" s="12">
        <v>150</v>
      </c>
      <c r="C3893" s="12">
        <v>35</v>
      </c>
      <c r="D3893" s="12">
        <v>3.4377008950378198</v>
      </c>
      <c r="E3893" s="12">
        <v>4.2377008950378103</v>
      </c>
      <c r="F3893" s="12">
        <v>-14.952299104962099</v>
      </c>
      <c r="G3893" s="12">
        <f t="shared" si="241"/>
        <v>0.22991119097510412</v>
      </c>
      <c r="H3893" s="12">
        <f t="shared" si="242"/>
        <v>0.28341466855966507</v>
      </c>
      <c r="I3893" s="17">
        <f t="shared" si="243"/>
        <v>0.23333333333333334</v>
      </c>
      <c r="J3893" s="48" t="str">
        <f t="shared" si="244"/>
        <v>entry11_</v>
      </c>
      <c r="AA3893" s="26"/>
      <c r="AB3893" s="27"/>
    </row>
    <row r="3894" spans="1:28">
      <c r="A3894" s="12" t="s">
        <v>10002</v>
      </c>
      <c r="B3894" s="12">
        <v>150</v>
      </c>
      <c r="C3894" s="12">
        <v>35</v>
      </c>
      <c r="D3894" s="12">
        <v>3.4377008950378198</v>
      </c>
      <c r="E3894" s="12">
        <v>4.2377008950378103</v>
      </c>
      <c r="F3894" s="12">
        <v>-14.952299104962099</v>
      </c>
      <c r="G3894" s="12">
        <f t="shared" si="241"/>
        <v>0.22991119097510412</v>
      </c>
      <c r="H3894" s="12">
        <f t="shared" si="242"/>
        <v>0.28341466855966507</v>
      </c>
      <c r="I3894" s="17">
        <f t="shared" si="243"/>
        <v>0.23333333333333334</v>
      </c>
      <c r="J3894" s="48" t="str">
        <f t="shared" si="244"/>
        <v>entry11_</v>
      </c>
      <c r="AA3894" s="26"/>
      <c r="AB3894" s="27"/>
    </row>
    <row r="3895" spans="1:28">
      <c r="A3895" s="12" t="s">
        <v>10003</v>
      </c>
      <c r="B3895" s="12">
        <v>53</v>
      </c>
      <c r="C3895" s="12">
        <v>27</v>
      </c>
      <c r="D3895" s="12">
        <v>1.66379505554618</v>
      </c>
      <c r="E3895" s="12">
        <v>8.2237950555461801</v>
      </c>
      <c r="F3895" s="12">
        <v>-7.24</v>
      </c>
      <c r="G3895" s="12">
        <f t="shared" si="241"/>
        <v>0.22980594689864364</v>
      </c>
      <c r="H3895" s="12">
        <f t="shared" si="242"/>
        <v>1.135883294964942</v>
      </c>
      <c r="I3895" s="17">
        <f t="shared" si="243"/>
        <v>0.50943396226415094</v>
      </c>
      <c r="J3895" s="48" t="str">
        <f t="shared" si="244"/>
        <v>entry12_</v>
      </c>
      <c r="AA3895" s="26"/>
      <c r="AB3895" s="27"/>
    </row>
    <row r="3896" spans="1:28">
      <c r="A3896" s="12" t="s">
        <v>10004</v>
      </c>
      <c r="B3896" s="12">
        <v>287</v>
      </c>
      <c r="C3896" s="12">
        <v>114</v>
      </c>
      <c r="D3896" s="12">
        <v>5.7113210567080799</v>
      </c>
      <c r="E3896" s="12">
        <v>6.1913210567080599</v>
      </c>
      <c r="F3896" s="12">
        <v>-24.924346843432001</v>
      </c>
      <c r="G3896" s="12">
        <f t="shared" si="241"/>
        <v>0.22914626780733924</v>
      </c>
      <c r="H3896" s="12">
        <f t="shared" si="242"/>
        <v>0.2484045457881108</v>
      </c>
      <c r="I3896" s="17">
        <f t="shared" si="243"/>
        <v>0.39721254355400698</v>
      </c>
      <c r="J3896" s="48" t="str">
        <f t="shared" si="244"/>
        <v>entry2_</v>
      </c>
      <c r="AA3896" s="26"/>
      <c r="AB3896" s="27"/>
    </row>
    <row r="3897" spans="1:28">
      <c r="A3897" s="12" t="s">
        <v>10005</v>
      </c>
      <c r="B3897" s="12">
        <v>328</v>
      </c>
      <c r="C3897" s="12">
        <v>101</v>
      </c>
      <c r="D3897" s="12">
        <v>2.6747858371961399</v>
      </c>
      <c r="E3897" s="12">
        <v>6.3647858371961403</v>
      </c>
      <c r="F3897" s="12">
        <v>-11.675214162803799</v>
      </c>
      <c r="G3897" s="12">
        <f t="shared" si="241"/>
        <v>0.22909950943065108</v>
      </c>
      <c r="H3897" s="12">
        <f t="shared" si="242"/>
        <v>0.54515366899853412</v>
      </c>
      <c r="I3897" s="17">
        <f t="shared" si="243"/>
        <v>0.30792682926829268</v>
      </c>
      <c r="J3897" s="48" t="str">
        <f t="shared" si="244"/>
        <v>entry1_</v>
      </c>
      <c r="AA3897" s="26"/>
      <c r="AB3897" s="27"/>
    </row>
    <row r="3898" spans="1:28">
      <c r="A3898" s="12" t="s">
        <v>10006</v>
      </c>
      <c r="B3898" s="12">
        <v>287</v>
      </c>
      <c r="C3898" s="12">
        <v>50</v>
      </c>
      <c r="D3898" s="12">
        <v>16.398989735809199</v>
      </c>
      <c r="E3898" s="12">
        <v>72.773138064890304</v>
      </c>
      <c r="F3898" s="12">
        <v>-71.637139188212103</v>
      </c>
      <c r="G3898" s="12">
        <f t="shared" si="241"/>
        <v>0.22891742916651331</v>
      </c>
      <c r="H3898" s="12">
        <f t="shared" si="242"/>
        <v>1.0158576806604964</v>
      </c>
      <c r="I3898" s="17">
        <f t="shared" si="243"/>
        <v>0.17421602787456447</v>
      </c>
      <c r="J3898" s="48" t="str">
        <f t="shared" si="244"/>
        <v>entry2_</v>
      </c>
      <c r="AA3898" s="26"/>
      <c r="AB3898" s="27"/>
    </row>
    <row r="3899" spans="1:28">
      <c r="A3899" s="12" t="s">
        <v>10007</v>
      </c>
      <c r="B3899" s="12">
        <v>150</v>
      </c>
      <c r="C3899" s="12">
        <v>27</v>
      </c>
      <c r="D3899" s="12">
        <v>4.8945911884936404</v>
      </c>
      <c r="E3899" s="12">
        <v>17.7058384971305</v>
      </c>
      <c r="F3899" s="12">
        <v>-21.391247308636899</v>
      </c>
      <c r="G3899" s="12">
        <f t="shared" si="241"/>
        <v>0.22881279982759151</v>
      </c>
      <c r="H3899" s="12">
        <f t="shared" si="242"/>
        <v>0.82771416933605435</v>
      </c>
      <c r="I3899" s="17">
        <f t="shared" si="243"/>
        <v>0.18</v>
      </c>
      <c r="J3899" s="48" t="str">
        <f t="shared" si="244"/>
        <v>entry11_</v>
      </c>
      <c r="AA3899" s="26"/>
      <c r="AB3899" s="27"/>
    </row>
    <row r="3900" spans="1:28">
      <c r="A3900" s="12" t="s">
        <v>10008</v>
      </c>
      <c r="B3900" s="12">
        <v>240</v>
      </c>
      <c r="C3900" s="12">
        <v>119</v>
      </c>
      <c r="D3900" s="12">
        <v>3.3399999999999701</v>
      </c>
      <c r="E3900" s="12">
        <v>5.7099999999999698</v>
      </c>
      <c r="F3900" s="12">
        <v>-14.61</v>
      </c>
      <c r="G3900" s="12">
        <f t="shared" si="241"/>
        <v>0.22861054072552842</v>
      </c>
      <c r="H3900" s="12">
        <f t="shared" si="242"/>
        <v>0.39082819986310541</v>
      </c>
      <c r="I3900" s="17">
        <f t="shared" si="243"/>
        <v>0.49583333333333335</v>
      </c>
      <c r="J3900" s="48" t="str">
        <f t="shared" si="244"/>
        <v>entry16_</v>
      </c>
      <c r="AA3900" s="26"/>
      <c r="AB3900" s="27"/>
    </row>
    <row r="3901" spans="1:28">
      <c r="A3901" s="12" t="s">
        <v>10009</v>
      </c>
      <c r="B3901" s="12">
        <v>296</v>
      </c>
      <c r="C3901" s="12">
        <v>45</v>
      </c>
      <c r="D3901" s="12">
        <v>12.3353604783377</v>
      </c>
      <c r="E3901" s="12">
        <v>22.8053604783377</v>
      </c>
      <c r="F3901" s="12">
        <v>-53.9646395216622</v>
      </c>
      <c r="G3901" s="12">
        <f t="shared" si="241"/>
        <v>0.22858228254051627</v>
      </c>
      <c r="H3901" s="12">
        <f t="shared" si="242"/>
        <v>0.42259821765664335</v>
      </c>
      <c r="I3901" s="17">
        <f t="shared" si="243"/>
        <v>0.15202702702702703</v>
      </c>
      <c r="J3901" s="48" t="str">
        <f t="shared" si="244"/>
        <v>entry2_</v>
      </c>
      <c r="AA3901" s="26"/>
      <c r="AB3901" s="27"/>
    </row>
    <row r="3902" spans="1:28">
      <c r="A3902" s="12" t="s">
        <v>10010</v>
      </c>
      <c r="B3902" s="12">
        <v>205</v>
      </c>
      <c r="C3902" s="12">
        <v>117</v>
      </c>
      <c r="D3902" s="12">
        <v>3.51999999999998</v>
      </c>
      <c r="E3902" s="12">
        <v>12.059999999999899</v>
      </c>
      <c r="F3902" s="12">
        <v>-15.399999999999901</v>
      </c>
      <c r="G3902" s="12">
        <f t="shared" si="241"/>
        <v>0.22857142857142876</v>
      </c>
      <c r="H3902" s="12">
        <f t="shared" si="242"/>
        <v>0.78311688311688166</v>
      </c>
      <c r="I3902" s="17">
        <f t="shared" si="243"/>
        <v>0.57073170731707312</v>
      </c>
      <c r="J3902" s="48" t="str">
        <f t="shared" si="244"/>
        <v>entry15_</v>
      </c>
      <c r="AA3902" s="26"/>
      <c r="AB3902" s="27"/>
    </row>
    <row r="3903" spans="1:28">
      <c r="A3903" s="12" t="s">
        <v>10011</v>
      </c>
      <c r="B3903" s="12">
        <v>205</v>
      </c>
      <c r="C3903" s="12">
        <v>81</v>
      </c>
      <c r="D3903" s="12">
        <v>5.00999999999995</v>
      </c>
      <c r="E3903" s="12">
        <v>17.5399999999999</v>
      </c>
      <c r="F3903" s="12">
        <v>-21.96</v>
      </c>
      <c r="G3903" s="12">
        <f t="shared" si="241"/>
        <v>0.22814207650272997</v>
      </c>
      <c r="H3903" s="12">
        <f t="shared" si="242"/>
        <v>0.79872495446265479</v>
      </c>
      <c r="I3903" s="17">
        <f t="shared" si="243"/>
        <v>0.39512195121951221</v>
      </c>
      <c r="J3903" s="48" t="str">
        <f t="shared" si="244"/>
        <v>entry15_</v>
      </c>
      <c r="AA3903" s="26"/>
      <c r="AB3903" s="27"/>
    </row>
    <row r="3904" spans="1:28">
      <c r="A3904" s="12" t="s">
        <v>10012</v>
      </c>
      <c r="B3904" s="12">
        <v>150</v>
      </c>
      <c r="C3904" s="12">
        <v>73</v>
      </c>
      <c r="D3904" s="12">
        <v>2.07897855590361</v>
      </c>
      <c r="E3904" s="12">
        <v>7.0326586297297897</v>
      </c>
      <c r="F3904" s="12">
        <v>-9.1184187681676701</v>
      </c>
      <c r="G3904" s="12">
        <f t="shared" si="241"/>
        <v>0.22799770538739766</v>
      </c>
      <c r="H3904" s="12">
        <f t="shared" si="242"/>
        <v>0.7712585710891835</v>
      </c>
      <c r="I3904" s="17">
        <f t="shared" si="243"/>
        <v>0.48666666666666669</v>
      </c>
      <c r="J3904" s="48" t="str">
        <f t="shared" si="244"/>
        <v>entry11_</v>
      </c>
      <c r="AA3904" s="26"/>
      <c r="AB3904" s="27"/>
    </row>
    <row r="3905" spans="1:28">
      <c r="A3905" s="12" t="s">
        <v>10013</v>
      </c>
      <c r="B3905" s="12">
        <v>150</v>
      </c>
      <c r="C3905" s="12">
        <v>73</v>
      </c>
      <c r="D3905" s="12">
        <v>2.07897855590361</v>
      </c>
      <c r="E3905" s="12">
        <v>7.0326586297297897</v>
      </c>
      <c r="F3905" s="12">
        <v>-9.1184187681676701</v>
      </c>
      <c r="G3905" s="12">
        <f t="shared" si="241"/>
        <v>0.22799770538739766</v>
      </c>
      <c r="H3905" s="12">
        <f t="shared" si="242"/>
        <v>0.7712585710891835</v>
      </c>
      <c r="I3905" s="17">
        <f t="shared" si="243"/>
        <v>0.48666666666666669</v>
      </c>
      <c r="J3905" s="48" t="str">
        <f t="shared" si="244"/>
        <v>entry11_</v>
      </c>
      <c r="AA3905" s="26"/>
      <c r="AB3905" s="27"/>
    </row>
    <row r="3906" spans="1:28">
      <c r="A3906" s="12" t="s">
        <v>10014</v>
      </c>
      <c r="B3906" s="12">
        <v>240</v>
      </c>
      <c r="C3906" s="12">
        <v>141</v>
      </c>
      <c r="D3906" s="12">
        <v>3.8399999999999799</v>
      </c>
      <c r="E3906" s="12">
        <v>8.4099999999999593</v>
      </c>
      <c r="F3906" s="12">
        <v>-16.88</v>
      </c>
      <c r="G3906" s="12">
        <f t="shared" ref="G3906:G3969" si="245">D3906/ABS(F3906)</f>
        <v>0.2274881516587666</v>
      </c>
      <c r="H3906" s="12">
        <f t="shared" ref="H3906:H3969" si="246">E3906/ABS(F3906)</f>
        <v>0.49822274881516349</v>
      </c>
      <c r="I3906" s="17">
        <f t="shared" ref="I3906:I3969" si="247">C3906/B3906</f>
        <v>0.58750000000000002</v>
      </c>
      <c r="J3906" s="48" t="str">
        <f t="shared" ref="J3906:J3969" si="248">LEFT(A3906,FIND("_",A3906,6))</f>
        <v>entry16_</v>
      </c>
      <c r="AA3906" s="26"/>
      <c r="AB3906" s="27"/>
    </row>
    <row r="3907" spans="1:28">
      <c r="A3907" s="12" t="s">
        <v>10015</v>
      </c>
      <c r="B3907" s="12">
        <v>53</v>
      </c>
      <c r="C3907" s="12">
        <v>28</v>
      </c>
      <c r="D3907" s="12">
        <v>2.96</v>
      </c>
      <c r="E3907" s="12">
        <v>11.6199999999999</v>
      </c>
      <c r="F3907" s="12">
        <v>-13.03</v>
      </c>
      <c r="G3907" s="12">
        <f t="shared" si="245"/>
        <v>0.22716807367613201</v>
      </c>
      <c r="H3907" s="12">
        <f t="shared" si="246"/>
        <v>0.89178818112048353</v>
      </c>
      <c r="I3907" s="17">
        <f t="shared" si="247"/>
        <v>0.52830188679245282</v>
      </c>
      <c r="J3907" s="48" t="str">
        <f t="shared" si="248"/>
        <v>entry12_</v>
      </c>
      <c r="AA3907" s="26"/>
      <c r="AB3907" s="27"/>
    </row>
    <row r="3908" spans="1:28">
      <c r="A3908" s="12" t="s">
        <v>10016</v>
      </c>
      <c r="B3908" s="12">
        <v>205</v>
      </c>
      <c r="C3908" s="12">
        <v>113</v>
      </c>
      <c r="D3908" s="12">
        <v>2.6399999999999699</v>
      </c>
      <c r="E3908" s="12">
        <v>10.489999999999901</v>
      </c>
      <c r="F3908" s="12">
        <v>-11.6799999999999</v>
      </c>
      <c r="G3908" s="12">
        <f t="shared" si="245"/>
        <v>0.22602739726027332</v>
      </c>
      <c r="H3908" s="12">
        <f t="shared" si="246"/>
        <v>0.8981164383561635</v>
      </c>
      <c r="I3908" s="17">
        <f t="shared" si="247"/>
        <v>0.551219512195122</v>
      </c>
      <c r="J3908" s="48" t="str">
        <f t="shared" si="248"/>
        <v>entry15_</v>
      </c>
      <c r="AA3908" s="26"/>
      <c r="AB3908" s="27"/>
    </row>
    <row r="3909" spans="1:28">
      <c r="A3909" s="12" t="s">
        <v>10017</v>
      </c>
      <c r="B3909" s="12">
        <v>60</v>
      </c>
      <c r="C3909" s="12">
        <v>13</v>
      </c>
      <c r="D3909" s="12">
        <v>5.7108302630453096</v>
      </c>
      <c r="E3909" s="12">
        <v>17.37</v>
      </c>
      <c r="F3909" s="12">
        <v>-25.270039656222298</v>
      </c>
      <c r="G3909" s="12">
        <f t="shared" si="245"/>
        <v>0.2259921369628369</v>
      </c>
      <c r="H3909" s="12">
        <f t="shared" si="246"/>
        <v>0.68737525687748369</v>
      </c>
      <c r="I3909" s="17">
        <f t="shared" si="247"/>
        <v>0.21666666666666667</v>
      </c>
      <c r="J3909" s="48" t="str">
        <f t="shared" si="248"/>
        <v>entry14_</v>
      </c>
      <c r="AA3909" s="26"/>
      <c r="AB3909" s="27"/>
    </row>
    <row r="3910" spans="1:28">
      <c r="A3910" s="12" t="s">
        <v>10018</v>
      </c>
      <c r="B3910" s="12">
        <v>53</v>
      </c>
      <c r="C3910" s="12">
        <v>22</v>
      </c>
      <c r="D3910" s="12">
        <v>3.4156925833192799</v>
      </c>
      <c r="E3910" s="12">
        <v>5.0299999999999896</v>
      </c>
      <c r="F3910" s="12">
        <v>-15.124307416680701</v>
      </c>
      <c r="G3910" s="12">
        <f t="shared" si="245"/>
        <v>0.22584125601362015</v>
      </c>
      <c r="H3910" s="12">
        <f t="shared" si="246"/>
        <v>0.33257721239204441</v>
      </c>
      <c r="I3910" s="17">
        <f t="shared" si="247"/>
        <v>0.41509433962264153</v>
      </c>
      <c r="J3910" s="48" t="str">
        <f t="shared" si="248"/>
        <v>entry12_</v>
      </c>
      <c r="AA3910" s="26"/>
      <c r="AB3910" s="27"/>
    </row>
    <row r="3911" spans="1:28">
      <c r="A3911" s="12" t="s">
        <v>10019</v>
      </c>
      <c r="B3911" s="12">
        <v>60</v>
      </c>
      <c r="C3911" s="12">
        <v>27</v>
      </c>
      <c r="D3911" s="12">
        <v>3.8934493885338202</v>
      </c>
      <c r="E3911" s="12">
        <v>3.89344938853381</v>
      </c>
      <c r="F3911" s="12">
        <v>-17.244686239503299</v>
      </c>
      <c r="G3911" s="12">
        <f t="shared" si="245"/>
        <v>0.22577676012538248</v>
      </c>
      <c r="H3911" s="12">
        <f t="shared" si="246"/>
        <v>0.22577676012538189</v>
      </c>
      <c r="I3911" s="17">
        <f t="shared" si="247"/>
        <v>0.45</v>
      </c>
      <c r="J3911" s="48" t="str">
        <f t="shared" si="248"/>
        <v>entry14_</v>
      </c>
      <c r="AA3911" s="26"/>
      <c r="AB3911" s="27"/>
    </row>
    <row r="3912" spans="1:28">
      <c r="A3912" s="12" t="s">
        <v>10020</v>
      </c>
      <c r="B3912" s="12">
        <v>150</v>
      </c>
      <c r="C3912" s="12">
        <v>82</v>
      </c>
      <c r="D3912" s="12">
        <v>6.06000000000002</v>
      </c>
      <c r="E3912" s="12">
        <v>8.2899999999999991</v>
      </c>
      <c r="F3912" s="12">
        <v>-26.86</v>
      </c>
      <c r="G3912" s="12">
        <f t="shared" si="245"/>
        <v>0.22561429635145272</v>
      </c>
      <c r="H3912" s="12">
        <f t="shared" si="246"/>
        <v>0.30863737900223376</v>
      </c>
      <c r="I3912" s="17">
        <f t="shared" si="247"/>
        <v>0.54666666666666663</v>
      </c>
      <c r="J3912" s="48" t="str">
        <f t="shared" si="248"/>
        <v>entry11_</v>
      </c>
      <c r="AA3912" s="26"/>
      <c r="AB3912" s="27"/>
    </row>
    <row r="3913" spans="1:28">
      <c r="A3913" s="12" t="s">
        <v>10021</v>
      </c>
      <c r="B3913" s="12">
        <v>108</v>
      </c>
      <c r="C3913" s="12">
        <v>38</v>
      </c>
      <c r="D3913" s="12">
        <v>5.8899999999999899</v>
      </c>
      <c r="E3913" s="12">
        <v>5.89</v>
      </c>
      <c r="F3913" s="12">
        <v>-26.119999999999902</v>
      </c>
      <c r="G3913" s="12">
        <f t="shared" si="245"/>
        <v>0.22549770290964824</v>
      </c>
      <c r="H3913" s="12">
        <f t="shared" si="246"/>
        <v>0.22549770290964863</v>
      </c>
      <c r="I3913" s="17">
        <f t="shared" si="247"/>
        <v>0.35185185185185186</v>
      </c>
      <c r="J3913" s="48" t="str">
        <f t="shared" si="248"/>
        <v>entry13_</v>
      </c>
      <c r="AA3913" s="26"/>
      <c r="AB3913" s="27"/>
    </row>
    <row r="3914" spans="1:28">
      <c r="A3914" s="12" t="s">
        <v>10022</v>
      </c>
      <c r="B3914" s="12">
        <v>108</v>
      </c>
      <c r="C3914" s="12">
        <v>33</v>
      </c>
      <c r="D3914" s="12">
        <v>3.5499999999999901</v>
      </c>
      <c r="E3914" s="12">
        <v>3.5499999999999901</v>
      </c>
      <c r="F3914" s="12">
        <v>-15.77</v>
      </c>
      <c r="G3914" s="12">
        <f t="shared" si="245"/>
        <v>0.22511097019657514</v>
      </c>
      <c r="H3914" s="12">
        <f t="shared" si="246"/>
        <v>0.22511097019657514</v>
      </c>
      <c r="I3914" s="17">
        <f t="shared" si="247"/>
        <v>0.30555555555555558</v>
      </c>
      <c r="J3914" s="48" t="str">
        <f t="shared" si="248"/>
        <v>entry13_</v>
      </c>
      <c r="AA3914" s="26"/>
      <c r="AB3914" s="27"/>
    </row>
    <row r="3915" spans="1:28">
      <c r="A3915" s="12" t="s">
        <v>10023</v>
      </c>
      <c r="B3915" s="12">
        <v>108</v>
      </c>
      <c r="C3915" s="12">
        <v>37</v>
      </c>
      <c r="D3915" s="12">
        <v>5.4199999999999902</v>
      </c>
      <c r="E3915" s="12">
        <v>5.4199999999999902</v>
      </c>
      <c r="F3915" s="12">
        <v>-24.09</v>
      </c>
      <c r="G3915" s="12">
        <f t="shared" si="245"/>
        <v>0.22498962224989583</v>
      </c>
      <c r="H3915" s="12">
        <f t="shared" si="246"/>
        <v>0.22498962224989583</v>
      </c>
      <c r="I3915" s="17">
        <f t="shared" si="247"/>
        <v>0.34259259259259262</v>
      </c>
      <c r="J3915" s="48" t="str">
        <f t="shared" si="248"/>
        <v>entry13_</v>
      </c>
      <c r="AA3915" s="26"/>
      <c r="AB3915" s="27"/>
    </row>
    <row r="3916" spans="1:28">
      <c r="A3916" s="12" t="s">
        <v>10024</v>
      </c>
      <c r="B3916" s="12">
        <v>53</v>
      </c>
      <c r="C3916" s="12">
        <v>25</v>
      </c>
      <c r="D3916" s="12">
        <v>1.2999999999999901</v>
      </c>
      <c r="E3916" s="12">
        <v>2.0499999999999998</v>
      </c>
      <c r="F3916" s="12">
        <v>-5.78</v>
      </c>
      <c r="G3916" s="12">
        <f t="shared" si="245"/>
        <v>0.22491349480968684</v>
      </c>
      <c r="H3916" s="12">
        <f t="shared" si="246"/>
        <v>0.35467128027681655</v>
      </c>
      <c r="I3916" s="17">
        <f t="shared" si="247"/>
        <v>0.47169811320754718</v>
      </c>
      <c r="J3916" s="48" t="str">
        <f t="shared" si="248"/>
        <v>entry14_</v>
      </c>
      <c r="AA3916" s="26"/>
      <c r="AB3916" s="27"/>
    </row>
    <row r="3917" spans="1:28">
      <c r="A3917" s="12" t="s">
        <v>10025</v>
      </c>
      <c r="B3917" s="12">
        <v>150</v>
      </c>
      <c r="C3917" s="12">
        <v>51</v>
      </c>
      <c r="D3917" s="12">
        <v>2.2014575011678401</v>
      </c>
      <c r="E3917" s="12">
        <v>7.1614575011678401</v>
      </c>
      <c r="F3917" s="12">
        <v>-9.7999999999999901</v>
      </c>
      <c r="G3917" s="12">
        <f t="shared" si="245"/>
        <v>0.22463852052733085</v>
      </c>
      <c r="H3917" s="12">
        <f t="shared" si="246"/>
        <v>0.73076096950692315</v>
      </c>
      <c r="I3917" s="17">
        <f t="shared" si="247"/>
        <v>0.34</v>
      </c>
      <c r="J3917" s="48" t="str">
        <f t="shared" si="248"/>
        <v>entry11_</v>
      </c>
      <c r="AA3917" s="26"/>
      <c r="AB3917" s="27"/>
    </row>
    <row r="3918" spans="1:28">
      <c r="A3918" s="12" t="s">
        <v>10026</v>
      </c>
      <c r="B3918" s="12">
        <v>320</v>
      </c>
      <c r="C3918" s="12">
        <v>81</v>
      </c>
      <c r="D3918" s="12">
        <v>2.10203668702247</v>
      </c>
      <c r="E3918" s="12">
        <v>10.2508790387933</v>
      </c>
      <c r="F3918" s="12">
        <v>-9.3588423517708499</v>
      </c>
      <c r="G3918" s="12">
        <f t="shared" si="245"/>
        <v>0.22460434827441339</v>
      </c>
      <c r="H3918" s="12">
        <f t="shared" si="246"/>
        <v>1.0953148534288177</v>
      </c>
      <c r="I3918" s="17">
        <f t="shared" si="247"/>
        <v>0.25312499999999999</v>
      </c>
      <c r="J3918" s="48" t="str">
        <f t="shared" si="248"/>
        <v>entry1_</v>
      </c>
      <c r="AA3918" s="26"/>
      <c r="AB3918" s="27"/>
    </row>
    <row r="3919" spans="1:28">
      <c r="A3919" s="12" t="s">
        <v>10027</v>
      </c>
      <c r="B3919" s="12">
        <v>287</v>
      </c>
      <c r="C3919" s="12">
        <v>106</v>
      </c>
      <c r="D3919" s="12">
        <v>6.8970331860757197</v>
      </c>
      <c r="E3919" s="12">
        <v>24.310488138796899</v>
      </c>
      <c r="F3919" s="12">
        <v>-30.7076743108098</v>
      </c>
      <c r="G3919" s="12">
        <f t="shared" si="245"/>
        <v>0.22460291574890798</v>
      </c>
      <c r="H3919" s="12">
        <f t="shared" si="246"/>
        <v>0.79167467691420235</v>
      </c>
      <c r="I3919" s="17">
        <f t="shared" si="247"/>
        <v>0.36933797909407667</v>
      </c>
      <c r="J3919" s="48" t="str">
        <f t="shared" si="248"/>
        <v>entry2_</v>
      </c>
      <c r="AA3919" s="26"/>
      <c r="AB3919" s="27"/>
    </row>
    <row r="3920" spans="1:28">
      <c r="A3920" s="12" t="s">
        <v>10028</v>
      </c>
      <c r="B3920" s="12">
        <v>150</v>
      </c>
      <c r="C3920" s="12">
        <v>75</v>
      </c>
      <c r="D3920" s="12">
        <v>2.1576383341118901</v>
      </c>
      <c r="E3920" s="12">
        <v>4.0976383341118803</v>
      </c>
      <c r="F3920" s="12">
        <v>-9.6123616658881108</v>
      </c>
      <c r="G3920" s="12">
        <f t="shared" si="245"/>
        <v>0.22446495555497187</v>
      </c>
      <c r="H3920" s="12">
        <f t="shared" si="246"/>
        <v>0.42628840617320746</v>
      </c>
      <c r="I3920" s="17">
        <f t="shared" si="247"/>
        <v>0.5</v>
      </c>
      <c r="J3920" s="48" t="str">
        <f t="shared" si="248"/>
        <v>entry11_</v>
      </c>
      <c r="AA3920" s="26"/>
      <c r="AB3920" s="27"/>
    </row>
    <row r="3921" spans="1:28">
      <c r="A3921" s="12" t="s">
        <v>10029</v>
      </c>
      <c r="B3921" s="12">
        <v>296</v>
      </c>
      <c r="C3921" s="12">
        <v>36</v>
      </c>
      <c r="D3921" s="12">
        <v>15.6821787557941</v>
      </c>
      <c r="E3921" s="12">
        <v>32.642178755793999</v>
      </c>
      <c r="F3921" s="12">
        <v>-69.8678212442058</v>
      </c>
      <c r="G3921" s="12">
        <f t="shared" si="245"/>
        <v>0.22445495618048397</v>
      </c>
      <c r="H3921" s="12">
        <f t="shared" si="246"/>
        <v>0.46719903633034848</v>
      </c>
      <c r="I3921" s="17">
        <f t="shared" si="247"/>
        <v>0.12162162162162163</v>
      </c>
      <c r="J3921" s="48" t="str">
        <f t="shared" si="248"/>
        <v>entry2_</v>
      </c>
      <c r="AA3921" s="26"/>
      <c r="AB3921" s="27"/>
    </row>
    <row r="3922" spans="1:28">
      <c r="A3922" s="12" t="s">
        <v>10030</v>
      </c>
      <c r="B3922" s="12">
        <v>150</v>
      </c>
      <c r="C3922" s="12">
        <v>23</v>
      </c>
      <c r="D3922" s="12">
        <v>2.8024408802532101</v>
      </c>
      <c r="E3922" s="12">
        <v>7.1899564623755303</v>
      </c>
      <c r="F3922" s="12">
        <v>-12.4941703805627</v>
      </c>
      <c r="G3922" s="12">
        <f t="shared" si="245"/>
        <v>0.22429987705410151</v>
      </c>
      <c r="H3922" s="12">
        <f t="shared" si="246"/>
        <v>0.57546489629763764</v>
      </c>
      <c r="I3922" s="17">
        <f t="shared" si="247"/>
        <v>0.15333333333333332</v>
      </c>
      <c r="J3922" s="48" t="str">
        <f t="shared" si="248"/>
        <v>entry11_</v>
      </c>
      <c r="AA3922" s="26"/>
      <c r="AB3922" s="27"/>
    </row>
    <row r="3923" spans="1:28">
      <c r="A3923" s="12" t="s">
        <v>10031</v>
      </c>
      <c r="B3923" s="12">
        <v>287</v>
      </c>
      <c r="C3923" s="12">
        <v>67</v>
      </c>
      <c r="D3923" s="12">
        <v>3.5259433923429402</v>
      </c>
      <c r="E3923" s="12">
        <v>17.947299560912398</v>
      </c>
      <c r="F3923" s="12">
        <v>-15.723043437150199</v>
      </c>
      <c r="G3923" s="12">
        <f t="shared" si="245"/>
        <v>0.22425323738608313</v>
      </c>
      <c r="H3923" s="12">
        <f t="shared" si="246"/>
        <v>1.141464731853806</v>
      </c>
      <c r="I3923" s="17">
        <f t="shared" si="247"/>
        <v>0.23344947735191637</v>
      </c>
      <c r="J3923" s="48" t="str">
        <f t="shared" si="248"/>
        <v>entry2_</v>
      </c>
      <c r="AA3923" s="26"/>
      <c r="AB3923" s="27"/>
    </row>
    <row r="3924" spans="1:28">
      <c r="A3924" s="12" t="s">
        <v>10032</v>
      </c>
      <c r="B3924" s="12">
        <v>287</v>
      </c>
      <c r="C3924" s="12">
        <v>101</v>
      </c>
      <c r="D3924" s="12">
        <v>3.9058880171685399</v>
      </c>
      <c r="E3924" s="12">
        <v>21.323542442570101</v>
      </c>
      <c r="F3924" s="12">
        <v>-17.417654425401501</v>
      </c>
      <c r="G3924" s="12">
        <f t="shared" si="245"/>
        <v>0.22424879503133807</v>
      </c>
      <c r="H3924" s="12">
        <f t="shared" si="246"/>
        <v>1.2242487950313414</v>
      </c>
      <c r="I3924" s="17">
        <f t="shared" si="247"/>
        <v>0.3519163763066202</v>
      </c>
      <c r="J3924" s="48" t="str">
        <f t="shared" si="248"/>
        <v>entry2_</v>
      </c>
      <c r="AA3924" s="26"/>
      <c r="AB3924" s="27"/>
    </row>
    <row r="3925" spans="1:28">
      <c r="A3925" s="12" t="s">
        <v>10033</v>
      </c>
      <c r="B3925" s="12">
        <v>287</v>
      </c>
      <c r="C3925" s="12">
        <v>112</v>
      </c>
      <c r="D3925" s="12">
        <v>6.2727627255027603</v>
      </c>
      <c r="E3925" s="12">
        <v>9.8694938469381004</v>
      </c>
      <c r="F3925" s="12">
        <v>-28.067224096965099</v>
      </c>
      <c r="G3925" s="12">
        <f t="shared" si="245"/>
        <v>0.22349067025053726</v>
      </c>
      <c r="H3925" s="12">
        <f t="shared" si="246"/>
        <v>0.35163769002739698</v>
      </c>
      <c r="I3925" s="17">
        <f t="shared" si="247"/>
        <v>0.3902439024390244</v>
      </c>
      <c r="J3925" s="48" t="str">
        <f t="shared" si="248"/>
        <v>entry2_</v>
      </c>
      <c r="AA3925" s="26"/>
      <c r="AB3925" s="27"/>
    </row>
    <row r="3926" spans="1:28">
      <c r="A3926" s="12" t="s">
        <v>10034</v>
      </c>
      <c r="B3926" s="12">
        <v>287</v>
      </c>
      <c r="C3926" s="12">
        <v>112</v>
      </c>
      <c r="D3926" s="12">
        <v>6.2727627255027603</v>
      </c>
      <c r="E3926" s="12">
        <v>9.8694938469381004</v>
      </c>
      <c r="F3926" s="12">
        <v>-28.067224096965099</v>
      </c>
      <c r="G3926" s="12">
        <f t="shared" si="245"/>
        <v>0.22349067025053726</v>
      </c>
      <c r="H3926" s="12">
        <f t="shared" si="246"/>
        <v>0.35163769002739698</v>
      </c>
      <c r="I3926" s="17">
        <f t="shared" si="247"/>
        <v>0.3902439024390244</v>
      </c>
      <c r="J3926" s="48" t="str">
        <f t="shared" si="248"/>
        <v>entry2_</v>
      </c>
      <c r="AA3926" s="26"/>
      <c r="AB3926" s="27"/>
    </row>
    <row r="3927" spans="1:28">
      <c r="A3927" s="12" t="s">
        <v>10035</v>
      </c>
      <c r="B3927" s="12">
        <v>287</v>
      </c>
      <c r="C3927" s="12">
        <v>112</v>
      </c>
      <c r="D3927" s="12">
        <v>6.2727627255027603</v>
      </c>
      <c r="E3927" s="12">
        <v>9.8694938469381004</v>
      </c>
      <c r="F3927" s="12">
        <v>-28.067224096965099</v>
      </c>
      <c r="G3927" s="12">
        <f t="shared" si="245"/>
        <v>0.22349067025053726</v>
      </c>
      <c r="H3927" s="12">
        <f t="shared" si="246"/>
        <v>0.35163769002739698</v>
      </c>
      <c r="I3927" s="17">
        <f t="shared" si="247"/>
        <v>0.3902439024390244</v>
      </c>
      <c r="J3927" s="48" t="str">
        <f t="shared" si="248"/>
        <v>entry2_</v>
      </c>
      <c r="AA3927" s="26"/>
      <c r="AB3927" s="27"/>
    </row>
    <row r="3928" spans="1:28">
      <c r="A3928" s="12" t="s">
        <v>10036</v>
      </c>
      <c r="B3928" s="12">
        <v>320</v>
      </c>
      <c r="C3928" s="12">
        <v>113</v>
      </c>
      <c r="D3928" s="12">
        <v>8.0459382436192399</v>
      </c>
      <c r="E3928" s="12">
        <v>21.9555783329183</v>
      </c>
      <c r="F3928" s="12">
        <v>-36.037205885822402</v>
      </c>
      <c r="G3928" s="12">
        <f t="shared" si="245"/>
        <v>0.22326753825231044</v>
      </c>
      <c r="H3928" s="12">
        <f t="shared" si="246"/>
        <v>0.60924752053421449</v>
      </c>
      <c r="I3928" s="17">
        <f t="shared" si="247"/>
        <v>0.35312500000000002</v>
      </c>
      <c r="J3928" s="48" t="str">
        <f t="shared" si="248"/>
        <v>entry1_</v>
      </c>
      <c r="AA3928" s="26"/>
      <c r="AB3928" s="27"/>
    </row>
    <row r="3929" spans="1:28">
      <c r="A3929" s="12" t="s">
        <v>10037</v>
      </c>
      <c r="B3929" s="12">
        <v>287</v>
      </c>
      <c r="C3929" s="12">
        <v>108</v>
      </c>
      <c r="D3929" s="12">
        <v>6.7478956081590802</v>
      </c>
      <c r="E3929" s="12">
        <v>9.7701291451505003</v>
      </c>
      <c r="F3929" s="12">
        <v>-30.317674310809799</v>
      </c>
      <c r="G3929" s="12">
        <f t="shared" si="245"/>
        <v>0.22257299616656648</v>
      </c>
      <c r="H3929" s="12">
        <f t="shared" si="246"/>
        <v>0.32225852962827528</v>
      </c>
      <c r="I3929" s="17">
        <f t="shared" si="247"/>
        <v>0.37630662020905925</v>
      </c>
      <c r="J3929" s="48" t="str">
        <f t="shared" si="248"/>
        <v>entry2_</v>
      </c>
      <c r="AA3929" s="26"/>
      <c r="AB3929" s="27"/>
    </row>
    <row r="3930" spans="1:28">
      <c r="A3930" s="12" t="s">
        <v>10038</v>
      </c>
      <c r="B3930" s="12">
        <v>108</v>
      </c>
      <c r="C3930" s="12">
        <v>30</v>
      </c>
      <c r="D3930" s="12">
        <v>5.29</v>
      </c>
      <c r="E3930" s="12">
        <v>10.41</v>
      </c>
      <c r="F3930" s="12">
        <v>-23.77</v>
      </c>
      <c r="G3930" s="12">
        <f t="shared" si="245"/>
        <v>0.22254943205721497</v>
      </c>
      <c r="H3930" s="12">
        <f t="shared" si="246"/>
        <v>0.43794699200673121</v>
      </c>
      <c r="I3930" s="17">
        <f t="shared" si="247"/>
        <v>0.27777777777777779</v>
      </c>
      <c r="J3930" s="48" t="str">
        <f t="shared" si="248"/>
        <v>entry13_</v>
      </c>
      <c r="AA3930" s="26"/>
      <c r="AB3930" s="27"/>
    </row>
    <row r="3931" spans="1:28">
      <c r="A3931" s="12" t="s">
        <v>10039</v>
      </c>
      <c r="B3931" s="12">
        <v>60</v>
      </c>
      <c r="C3931" s="12">
        <v>15</v>
      </c>
      <c r="D3931" s="12">
        <v>6.8507591083504096</v>
      </c>
      <c r="E3931" s="12">
        <v>13.78</v>
      </c>
      <c r="F3931" s="12">
        <v>-30.899999999999899</v>
      </c>
      <c r="G3931" s="12">
        <f t="shared" si="245"/>
        <v>0.22170741450972273</v>
      </c>
      <c r="H3931" s="12">
        <f t="shared" si="246"/>
        <v>0.44595469255663572</v>
      </c>
      <c r="I3931" s="17">
        <f t="shared" si="247"/>
        <v>0.25</v>
      </c>
      <c r="J3931" s="48" t="str">
        <f t="shared" si="248"/>
        <v>entry14_</v>
      </c>
      <c r="AA3931" s="26"/>
      <c r="AB3931" s="27"/>
    </row>
    <row r="3932" spans="1:28">
      <c r="A3932" s="12" t="s">
        <v>10040</v>
      </c>
      <c r="B3932" s="12">
        <v>60</v>
      </c>
      <c r="C3932" s="12">
        <v>44</v>
      </c>
      <c r="D3932" s="12">
        <v>4.9989502276282796</v>
      </c>
      <c r="E3932" s="12">
        <v>6.54</v>
      </c>
      <c r="F3932" s="12">
        <v>-22.602552858759001</v>
      </c>
      <c r="G3932" s="12">
        <f t="shared" si="245"/>
        <v>0.2211675052312099</v>
      </c>
      <c r="H3932" s="12">
        <f t="shared" si="246"/>
        <v>0.2893478467174827</v>
      </c>
      <c r="I3932" s="17">
        <f t="shared" si="247"/>
        <v>0.73333333333333328</v>
      </c>
      <c r="J3932" s="48" t="str">
        <f t="shared" si="248"/>
        <v>entry14_</v>
      </c>
      <c r="AA3932" s="26"/>
      <c r="AB3932" s="27"/>
    </row>
    <row r="3933" spans="1:28">
      <c r="A3933" s="12" t="s">
        <v>10041</v>
      </c>
      <c r="B3933" s="12">
        <v>104</v>
      </c>
      <c r="C3933" s="12">
        <v>38</v>
      </c>
      <c r="D3933" s="12">
        <v>5.42170367376667</v>
      </c>
      <c r="E3933" s="12">
        <v>25.391740206959401</v>
      </c>
      <c r="F3933" s="12">
        <v>-24.5801322882409</v>
      </c>
      <c r="G3933" s="12">
        <f t="shared" si="245"/>
        <v>0.22057259945506499</v>
      </c>
      <c r="H3933" s="12">
        <f t="shared" si="246"/>
        <v>1.033018858857272</v>
      </c>
      <c r="I3933" s="17">
        <f t="shared" si="247"/>
        <v>0.36538461538461536</v>
      </c>
      <c r="J3933" s="48" t="str">
        <f t="shared" si="248"/>
        <v>entry13_</v>
      </c>
      <c r="AA3933" s="26"/>
      <c r="AB3933" s="27"/>
    </row>
    <row r="3934" spans="1:28">
      <c r="A3934" s="12" t="s">
        <v>10042</v>
      </c>
      <c r="B3934" s="12">
        <v>328</v>
      </c>
      <c r="C3934" s="12">
        <v>108</v>
      </c>
      <c r="D3934" s="12">
        <v>2.9447858371961502</v>
      </c>
      <c r="E3934" s="12">
        <v>15.524785837196101</v>
      </c>
      <c r="F3934" s="12">
        <v>-13.39</v>
      </c>
      <c r="G3934" s="12">
        <f t="shared" si="245"/>
        <v>0.21992425968604556</v>
      </c>
      <c r="H3934" s="12">
        <f t="shared" si="246"/>
        <v>1.1594313545329424</v>
      </c>
      <c r="I3934" s="17">
        <f t="shared" si="247"/>
        <v>0.32926829268292684</v>
      </c>
      <c r="J3934" s="48" t="str">
        <f t="shared" si="248"/>
        <v>entry1_</v>
      </c>
      <c r="AA3934" s="26"/>
      <c r="AB3934" s="27"/>
    </row>
    <row r="3935" spans="1:28">
      <c r="A3935" s="12" t="s">
        <v>10043</v>
      </c>
      <c r="B3935" s="12">
        <v>57</v>
      </c>
      <c r="C3935" s="12">
        <v>20</v>
      </c>
      <c r="D3935" s="12">
        <v>0.82142904343912804</v>
      </c>
      <c r="E3935" s="12">
        <v>3.7914290434391198</v>
      </c>
      <c r="F3935" s="12">
        <v>-3.73600806092769</v>
      </c>
      <c r="G3935" s="12">
        <f t="shared" si="245"/>
        <v>0.21986811324897371</v>
      </c>
      <c r="H3935" s="12">
        <f t="shared" si="246"/>
        <v>1.0148342780870949</v>
      </c>
      <c r="I3935" s="17">
        <f t="shared" si="247"/>
        <v>0.35087719298245612</v>
      </c>
      <c r="J3935" s="48" t="str">
        <f t="shared" si="248"/>
        <v>entry12_</v>
      </c>
      <c r="AA3935" s="26"/>
      <c r="AB3935" s="27"/>
    </row>
    <row r="3936" spans="1:28">
      <c r="A3936" s="12" t="s">
        <v>10044</v>
      </c>
      <c r="B3936" s="12">
        <v>57</v>
      </c>
      <c r="C3936" s="12">
        <v>20</v>
      </c>
      <c r="D3936" s="12">
        <v>0.82142904343912804</v>
      </c>
      <c r="E3936" s="12">
        <v>3.7914290434391198</v>
      </c>
      <c r="F3936" s="12">
        <v>-3.73600806092769</v>
      </c>
      <c r="G3936" s="12">
        <f t="shared" si="245"/>
        <v>0.21986811324897371</v>
      </c>
      <c r="H3936" s="12">
        <f t="shared" si="246"/>
        <v>1.0148342780870949</v>
      </c>
      <c r="I3936" s="17">
        <f t="shared" si="247"/>
        <v>0.35087719298245612</v>
      </c>
      <c r="J3936" s="48" t="str">
        <f t="shared" si="248"/>
        <v>entry12_</v>
      </c>
      <c r="AA3936" s="26"/>
      <c r="AB3936" s="27"/>
    </row>
    <row r="3937" spans="1:28">
      <c r="A3937" s="12" t="s">
        <v>10045</v>
      </c>
      <c r="B3937" s="12">
        <v>108</v>
      </c>
      <c r="C3937" s="12">
        <v>43</v>
      </c>
      <c r="D3937" s="12">
        <v>3.15</v>
      </c>
      <c r="E3937" s="12">
        <v>9.5299999999999994</v>
      </c>
      <c r="F3937" s="12">
        <v>-14.33</v>
      </c>
      <c r="G3937" s="12">
        <f t="shared" si="245"/>
        <v>0.2198185624563852</v>
      </c>
      <c r="H3937" s="12">
        <f t="shared" si="246"/>
        <v>0.6650383810188415</v>
      </c>
      <c r="I3937" s="17">
        <f t="shared" si="247"/>
        <v>0.39814814814814814</v>
      </c>
      <c r="J3937" s="48" t="str">
        <f t="shared" si="248"/>
        <v>entry13_</v>
      </c>
      <c r="AA3937" s="26"/>
      <c r="AB3937" s="27"/>
    </row>
    <row r="3938" spans="1:28">
      <c r="A3938" s="12" t="s">
        <v>10046</v>
      </c>
      <c r="B3938" s="12">
        <v>57</v>
      </c>
      <c r="C3938" s="12">
        <v>23</v>
      </c>
      <c r="D3938" s="12">
        <v>2.3786220778640601</v>
      </c>
      <c r="E3938" s="12">
        <v>7.2489595711719996</v>
      </c>
      <c r="F3938" s="12">
        <v>-10.822247353057801</v>
      </c>
      <c r="G3938" s="12">
        <f t="shared" si="245"/>
        <v>0.21979003069006606</v>
      </c>
      <c r="H3938" s="12">
        <f t="shared" si="246"/>
        <v>0.66982017086532619</v>
      </c>
      <c r="I3938" s="17">
        <f t="shared" si="247"/>
        <v>0.40350877192982454</v>
      </c>
      <c r="J3938" s="48" t="str">
        <f t="shared" si="248"/>
        <v>entry12_</v>
      </c>
      <c r="AA3938" s="26"/>
      <c r="AB3938" s="27"/>
    </row>
    <row r="3939" spans="1:28">
      <c r="A3939" s="12" t="s">
        <v>10047</v>
      </c>
      <c r="B3939" s="12">
        <v>287</v>
      </c>
      <c r="C3939" s="12">
        <v>48</v>
      </c>
      <c r="D3939" s="12">
        <v>20.223781379079899</v>
      </c>
      <c r="E3939" s="12">
        <v>70.461532515059105</v>
      </c>
      <c r="F3939" s="12">
        <v>-92.037293290064994</v>
      </c>
      <c r="G3939" s="12">
        <f t="shared" si="245"/>
        <v>0.21973463860288212</v>
      </c>
      <c r="H3939" s="12">
        <f t="shared" si="246"/>
        <v>0.76557588773272955</v>
      </c>
      <c r="I3939" s="17">
        <f t="shared" si="247"/>
        <v>0.1672473867595819</v>
      </c>
      <c r="J3939" s="48" t="str">
        <f t="shared" si="248"/>
        <v>entry2_</v>
      </c>
      <c r="AA3939" s="26"/>
      <c r="AB3939" s="27"/>
    </row>
    <row r="3940" spans="1:28">
      <c r="A3940" s="12" t="s">
        <v>10048</v>
      </c>
      <c r="B3940" s="12">
        <v>205</v>
      </c>
      <c r="C3940" s="12">
        <v>104</v>
      </c>
      <c r="D3940" s="12">
        <v>3.0899999999999799</v>
      </c>
      <c r="E3940" s="12">
        <v>14.579999999999901</v>
      </c>
      <c r="F3940" s="12">
        <v>-14.1</v>
      </c>
      <c r="G3940" s="12">
        <f t="shared" si="245"/>
        <v>0.21914893617021133</v>
      </c>
      <c r="H3940" s="12">
        <f t="shared" si="246"/>
        <v>1.0340425531914823</v>
      </c>
      <c r="I3940" s="17">
        <f t="shared" si="247"/>
        <v>0.50731707317073171</v>
      </c>
      <c r="J3940" s="48" t="str">
        <f t="shared" si="248"/>
        <v>entry15_</v>
      </c>
      <c r="AA3940" s="26"/>
      <c r="AB3940" s="27"/>
    </row>
    <row r="3941" spans="1:28">
      <c r="A3941" s="12" t="s">
        <v>10049</v>
      </c>
      <c r="B3941" s="12">
        <v>205</v>
      </c>
      <c r="C3941" s="12">
        <v>120</v>
      </c>
      <c r="D3941" s="12">
        <v>4.9799999999999702</v>
      </c>
      <c r="E3941" s="12">
        <v>20.469999999999899</v>
      </c>
      <c r="F3941" s="12">
        <v>-22.729999999999901</v>
      </c>
      <c r="G3941" s="12">
        <f t="shared" si="245"/>
        <v>0.21909370875494905</v>
      </c>
      <c r="H3941" s="12">
        <f t="shared" si="246"/>
        <v>0.90057193136823532</v>
      </c>
      <c r="I3941" s="17">
        <f t="shared" si="247"/>
        <v>0.58536585365853655</v>
      </c>
      <c r="J3941" s="48" t="str">
        <f t="shared" si="248"/>
        <v>entry15_</v>
      </c>
      <c r="AA3941" s="26"/>
      <c r="AB3941" s="27"/>
    </row>
    <row r="3942" spans="1:28">
      <c r="A3942" s="12" t="s">
        <v>10050</v>
      </c>
      <c r="B3942" s="12">
        <v>150</v>
      </c>
      <c r="C3942" s="12">
        <v>83</v>
      </c>
      <c r="D3942" s="12">
        <v>2.9599999999999902</v>
      </c>
      <c r="E3942" s="12">
        <v>3.5699999999999901</v>
      </c>
      <c r="F3942" s="12">
        <v>-13.52</v>
      </c>
      <c r="G3942" s="12">
        <f t="shared" si="245"/>
        <v>0.21893491124260284</v>
      </c>
      <c r="H3942" s="12">
        <f t="shared" si="246"/>
        <v>0.26405325443786909</v>
      </c>
      <c r="I3942" s="17">
        <f t="shared" si="247"/>
        <v>0.55333333333333334</v>
      </c>
      <c r="J3942" s="48" t="str">
        <f t="shared" si="248"/>
        <v>entry11_</v>
      </c>
      <c r="AA3942" s="26"/>
      <c r="AB3942" s="27"/>
    </row>
    <row r="3943" spans="1:28">
      <c r="A3943" s="12" t="s">
        <v>10051</v>
      </c>
      <c r="B3943" s="12">
        <v>150</v>
      </c>
      <c r="C3943" s="12">
        <v>47</v>
      </c>
      <c r="D3943" s="12">
        <v>2.9088839079225899</v>
      </c>
      <c r="E3943" s="12">
        <v>9.6301312165594997</v>
      </c>
      <c r="F3943" s="12">
        <v>-13.3512473086369</v>
      </c>
      <c r="G3943" s="12">
        <f t="shared" si="245"/>
        <v>0.21787356946349407</v>
      </c>
      <c r="H3943" s="12">
        <f t="shared" si="246"/>
        <v>0.72129075238759033</v>
      </c>
      <c r="I3943" s="17">
        <f t="shared" si="247"/>
        <v>0.31333333333333335</v>
      </c>
      <c r="J3943" s="48" t="str">
        <f t="shared" si="248"/>
        <v>entry11_</v>
      </c>
      <c r="AA3943" s="26"/>
      <c r="AB3943" s="27"/>
    </row>
    <row r="3944" spans="1:28">
      <c r="A3944" s="12" t="s">
        <v>10052</v>
      </c>
      <c r="B3944" s="12">
        <v>150</v>
      </c>
      <c r="C3944" s="12">
        <v>75</v>
      </c>
      <c r="D3944" s="12">
        <v>2.0876383341118898</v>
      </c>
      <c r="E3944" s="12">
        <v>3.4576383341118802</v>
      </c>
      <c r="F3944" s="12">
        <v>-9.5823616658881097</v>
      </c>
      <c r="G3944" s="12">
        <f t="shared" si="245"/>
        <v>0.21786261121238987</v>
      </c>
      <c r="H3944" s="12">
        <f t="shared" si="246"/>
        <v>0.36083362898110988</v>
      </c>
      <c r="I3944" s="17">
        <f t="shared" si="247"/>
        <v>0.5</v>
      </c>
      <c r="J3944" s="48" t="str">
        <f t="shared" si="248"/>
        <v>entry11_</v>
      </c>
      <c r="AA3944" s="26"/>
      <c r="AB3944" s="27"/>
    </row>
    <row r="3945" spans="1:28">
      <c r="A3945" s="12" t="s">
        <v>10053</v>
      </c>
      <c r="B3945" s="12">
        <v>57</v>
      </c>
      <c r="C3945" s="12">
        <v>42</v>
      </c>
      <c r="D3945" s="12">
        <v>3.1283828628210002</v>
      </c>
      <c r="E3945" s="12">
        <v>14.878382862821001</v>
      </c>
      <c r="F3945" s="12">
        <v>-14.36</v>
      </c>
      <c r="G3945" s="12">
        <f t="shared" si="245"/>
        <v>0.21785395980647634</v>
      </c>
      <c r="H3945" s="12">
        <f t="shared" si="246"/>
        <v>1.0360990851546659</v>
      </c>
      <c r="I3945" s="17">
        <f t="shared" si="247"/>
        <v>0.73684210526315785</v>
      </c>
      <c r="J3945" s="48" t="str">
        <f t="shared" si="248"/>
        <v>entry12_</v>
      </c>
      <c r="AA3945" s="26"/>
      <c r="AB3945" s="27"/>
    </row>
    <row r="3946" spans="1:28">
      <c r="A3946" s="12" t="s">
        <v>10054</v>
      </c>
      <c r="B3946" s="12">
        <v>296</v>
      </c>
      <c r="C3946" s="12">
        <v>67</v>
      </c>
      <c r="D3946" s="12">
        <v>3.59517736090302</v>
      </c>
      <c r="E3946" s="12">
        <v>8.7051773609030203</v>
      </c>
      <c r="F3946" s="12">
        <v>-16.504822639096901</v>
      </c>
      <c r="G3946" s="12">
        <f t="shared" si="245"/>
        <v>0.2178258706268496</v>
      </c>
      <c r="H3946" s="12">
        <f t="shared" si="246"/>
        <v>0.52743234818422402</v>
      </c>
      <c r="I3946" s="17">
        <f t="shared" si="247"/>
        <v>0.22635135135135134</v>
      </c>
      <c r="J3946" s="48" t="str">
        <f t="shared" si="248"/>
        <v>entry2_</v>
      </c>
      <c r="AA3946" s="26"/>
      <c r="AB3946" s="27"/>
    </row>
    <row r="3947" spans="1:28">
      <c r="A3947" s="12" t="s">
        <v>10055</v>
      </c>
      <c r="B3947" s="12">
        <v>287</v>
      </c>
      <c r="C3947" s="12">
        <v>82</v>
      </c>
      <c r="D3947" s="12">
        <v>4.7866978113843102</v>
      </c>
      <c r="E3947" s="12">
        <v>17.2928093862593</v>
      </c>
      <c r="F3947" s="12">
        <v>-21.9749146862309</v>
      </c>
      <c r="G3947" s="12">
        <f t="shared" si="245"/>
        <v>0.21782554698078405</v>
      </c>
      <c r="H3947" s="12">
        <f t="shared" si="246"/>
        <v>0.78693408521374941</v>
      </c>
      <c r="I3947" s="17">
        <f t="shared" si="247"/>
        <v>0.2857142857142857</v>
      </c>
      <c r="J3947" s="48" t="str">
        <f t="shared" si="248"/>
        <v>entry2_</v>
      </c>
      <c r="AA3947" s="26"/>
      <c r="AB3947" s="27"/>
    </row>
    <row r="3948" spans="1:28">
      <c r="A3948" s="12" t="s">
        <v>10056</v>
      </c>
      <c r="B3948" s="12">
        <v>57</v>
      </c>
      <c r="C3948" s="12">
        <v>37</v>
      </c>
      <c r="D3948" s="12">
        <v>5.5689595711719599</v>
      </c>
      <c r="E3948" s="12">
        <v>16.398959571171901</v>
      </c>
      <c r="F3948" s="12">
        <v>-25.6</v>
      </c>
      <c r="G3948" s="12">
        <f t="shared" si="245"/>
        <v>0.21753748324890468</v>
      </c>
      <c r="H3948" s="12">
        <f t="shared" si="246"/>
        <v>0.64058435824890236</v>
      </c>
      <c r="I3948" s="17">
        <f t="shared" si="247"/>
        <v>0.64912280701754388</v>
      </c>
      <c r="J3948" s="48" t="str">
        <f t="shared" si="248"/>
        <v>entry12_</v>
      </c>
      <c r="AA3948" s="26"/>
      <c r="AB3948" s="27"/>
    </row>
    <row r="3949" spans="1:28">
      <c r="A3949" s="12" t="s">
        <v>10057</v>
      </c>
      <c r="B3949" s="12">
        <v>150</v>
      </c>
      <c r="C3949" s="12">
        <v>28</v>
      </c>
      <c r="D3949" s="12">
        <v>4.9867201491958104</v>
      </c>
      <c r="E3949" s="12">
        <v>4.9867201491958202</v>
      </c>
      <c r="F3949" s="12">
        <v>-22.939255549531701</v>
      </c>
      <c r="G3949" s="12">
        <f t="shared" si="245"/>
        <v>0.21738805509307876</v>
      </c>
      <c r="H3949" s="12">
        <f t="shared" si="246"/>
        <v>0.21738805509307921</v>
      </c>
      <c r="I3949" s="17">
        <f t="shared" si="247"/>
        <v>0.18666666666666668</v>
      </c>
      <c r="J3949" s="48" t="str">
        <f t="shared" si="248"/>
        <v>entry11_</v>
      </c>
      <c r="AA3949" s="26"/>
      <c r="AB3949" s="27"/>
    </row>
    <row r="3950" spans="1:28">
      <c r="A3950" s="12" t="s">
        <v>10058</v>
      </c>
      <c r="B3950" s="12">
        <v>287</v>
      </c>
      <c r="C3950" s="12">
        <v>86</v>
      </c>
      <c r="D3950" s="12">
        <v>4.7872941213587996</v>
      </c>
      <c r="E3950" s="12">
        <v>22.3949485467603</v>
      </c>
      <c r="F3950" s="12">
        <v>-22.099171215260299</v>
      </c>
      <c r="G3950" s="12">
        <f t="shared" si="245"/>
        <v>0.21662776738219916</v>
      </c>
      <c r="H3950" s="12">
        <f t="shared" si="246"/>
        <v>1.0133840915851069</v>
      </c>
      <c r="I3950" s="17">
        <f t="shared" si="247"/>
        <v>0.29965156794425085</v>
      </c>
      <c r="J3950" s="48" t="str">
        <f t="shared" si="248"/>
        <v>entry2_</v>
      </c>
      <c r="AA3950" s="26"/>
      <c r="AB3950" s="27"/>
    </row>
    <row r="3951" spans="1:28">
      <c r="A3951" s="12" t="s">
        <v>10059</v>
      </c>
      <c r="B3951" s="12">
        <v>150</v>
      </c>
      <c r="C3951" s="12">
        <v>27</v>
      </c>
      <c r="D3951" s="12">
        <v>8.3186138312521702</v>
      </c>
      <c r="E3951" s="12">
        <v>29.077426484057401</v>
      </c>
      <c r="F3951" s="12">
        <v>-38.612081805043402</v>
      </c>
      <c r="G3951" s="12">
        <f t="shared" si="245"/>
        <v>0.21544069737689242</v>
      </c>
      <c r="H3951" s="12">
        <f t="shared" si="246"/>
        <v>0.75306549465197159</v>
      </c>
      <c r="I3951" s="17">
        <f t="shared" si="247"/>
        <v>0.18</v>
      </c>
      <c r="J3951" s="48" t="str">
        <f t="shared" si="248"/>
        <v>entry11_</v>
      </c>
      <c r="AA3951" s="26"/>
      <c r="AB3951" s="27"/>
    </row>
    <row r="3952" spans="1:28">
      <c r="A3952" s="12" t="s">
        <v>10060</v>
      </c>
      <c r="B3952" s="12">
        <v>150</v>
      </c>
      <c r="C3952" s="12">
        <v>35</v>
      </c>
      <c r="D3952" s="12">
        <v>3.2414575011678299</v>
      </c>
      <c r="E3952" s="12">
        <v>4.0414575011678302</v>
      </c>
      <c r="F3952" s="12">
        <v>-15.0585424988321</v>
      </c>
      <c r="G3952" s="12">
        <f t="shared" si="245"/>
        <v>0.21525705435431275</v>
      </c>
      <c r="H3952" s="12">
        <f t="shared" si="246"/>
        <v>0.26838304580149602</v>
      </c>
      <c r="I3952" s="17">
        <f t="shared" si="247"/>
        <v>0.23333333333333334</v>
      </c>
      <c r="J3952" s="48" t="str">
        <f t="shared" si="248"/>
        <v>entry11_</v>
      </c>
      <c r="AA3952" s="26"/>
      <c r="AB3952" s="27"/>
    </row>
    <row r="3953" spans="1:28">
      <c r="A3953" s="12" t="s">
        <v>10061</v>
      </c>
      <c r="B3953" s="12">
        <v>150</v>
      </c>
      <c r="C3953" s="12">
        <v>81</v>
      </c>
      <c r="D3953" s="12">
        <v>12.4665072174506</v>
      </c>
      <c r="E3953" s="12">
        <v>57.037328174304903</v>
      </c>
      <c r="F3953" s="12">
        <v>-57.93</v>
      </c>
      <c r="G3953" s="12">
        <f t="shared" si="245"/>
        <v>0.21519950314950112</v>
      </c>
      <c r="H3953" s="12">
        <f t="shared" si="246"/>
        <v>0.98459050879172971</v>
      </c>
      <c r="I3953" s="17">
        <f t="shared" si="247"/>
        <v>0.54</v>
      </c>
      <c r="J3953" s="48" t="str">
        <f t="shared" si="248"/>
        <v>entry11_</v>
      </c>
      <c r="AA3953" s="26"/>
      <c r="AB3953" s="27"/>
    </row>
    <row r="3954" spans="1:28">
      <c r="A3954" s="12" t="s">
        <v>10062</v>
      </c>
      <c r="B3954" s="12">
        <v>150</v>
      </c>
      <c r="C3954" s="12">
        <v>90</v>
      </c>
      <c r="D3954" s="12">
        <v>2.4035965029889899</v>
      </c>
      <c r="E3954" s="12">
        <v>3.77832074977308</v>
      </c>
      <c r="F3954" s="12">
        <v>-11.1764593573326</v>
      </c>
      <c r="G3954" s="12">
        <f t="shared" si="245"/>
        <v>0.21505885058420127</v>
      </c>
      <c r="H3954" s="12">
        <f t="shared" si="246"/>
        <v>0.33806061731832959</v>
      </c>
      <c r="I3954" s="17">
        <f t="shared" si="247"/>
        <v>0.6</v>
      </c>
      <c r="J3954" s="48" t="str">
        <f t="shared" si="248"/>
        <v>entry11_</v>
      </c>
      <c r="AA3954" s="26"/>
      <c r="AB3954" s="27"/>
    </row>
    <row r="3955" spans="1:28">
      <c r="A3955" s="12" t="s">
        <v>10063</v>
      </c>
      <c r="B3955" s="12">
        <v>150</v>
      </c>
      <c r="C3955" s="12">
        <v>35</v>
      </c>
      <c r="D3955" s="12">
        <v>3.2514575011678399</v>
      </c>
      <c r="E3955" s="12">
        <v>4.05145750116783</v>
      </c>
      <c r="F3955" s="12">
        <v>-15.1385424988321</v>
      </c>
      <c r="G3955" s="12">
        <f t="shared" si="245"/>
        <v>0.21478008873170462</v>
      </c>
      <c r="H3955" s="12">
        <f t="shared" si="246"/>
        <v>0.26762533457103876</v>
      </c>
      <c r="I3955" s="17">
        <f t="shared" si="247"/>
        <v>0.23333333333333334</v>
      </c>
      <c r="J3955" s="48" t="str">
        <f t="shared" si="248"/>
        <v>entry11_</v>
      </c>
      <c r="AA3955" s="26"/>
      <c r="AB3955" s="27"/>
    </row>
    <row r="3956" spans="1:28">
      <c r="A3956" s="12" t="s">
        <v>10064</v>
      </c>
      <c r="B3956" s="12">
        <v>53</v>
      </c>
      <c r="C3956" s="12">
        <v>13</v>
      </c>
      <c r="D3956" s="12">
        <v>4.5399999999999903</v>
      </c>
      <c r="E3956" s="12">
        <v>14.82</v>
      </c>
      <c r="F3956" s="12">
        <v>-21.14</v>
      </c>
      <c r="G3956" s="12">
        <f t="shared" si="245"/>
        <v>0.21475875118259177</v>
      </c>
      <c r="H3956" s="12">
        <f t="shared" si="246"/>
        <v>0.70104068117313145</v>
      </c>
      <c r="I3956" s="17">
        <f t="shared" si="247"/>
        <v>0.24528301886792453</v>
      </c>
      <c r="J3956" s="48" t="str">
        <f t="shared" si="248"/>
        <v>entry12_</v>
      </c>
      <c r="AA3956" s="26"/>
      <c r="AB3956" s="27"/>
    </row>
    <row r="3957" spans="1:28">
      <c r="A3957" s="12" t="s">
        <v>10065</v>
      </c>
      <c r="B3957" s="12">
        <v>60</v>
      </c>
      <c r="C3957" s="12">
        <v>8</v>
      </c>
      <c r="D3957" s="12">
        <v>5.3507591083504096</v>
      </c>
      <c r="E3957" s="12">
        <v>9.5299999999999994</v>
      </c>
      <c r="F3957" s="12">
        <v>-24.94</v>
      </c>
      <c r="G3957" s="12">
        <f t="shared" si="245"/>
        <v>0.21454527298919043</v>
      </c>
      <c r="H3957" s="12">
        <f t="shared" si="246"/>
        <v>0.38211708099438646</v>
      </c>
      <c r="I3957" s="17">
        <f t="shared" si="247"/>
        <v>0.13333333333333333</v>
      </c>
      <c r="J3957" s="48" t="str">
        <f t="shared" si="248"/>
        <v>entry14_</v>
      </c>
      <c r="AA3957" s="26"/>
      <c r="AB3957" s="27"/>
    </row>
    <row r="3958" spans="1:28">
      <c r="A3958" s="12" t="s">
        <v>10066</v>
      </c>
      <c r="B3958" s="12">
        <v>296</v>
      </c>
      <c r="C3958" s="12">
        <v>81</v>
      </c>
      <c r="D3958" s="12">
        <v>21.232178755794202</v>
      </c>
      <c r="E3958" s="12">
        <v>40.932178755794098</v>
      </c>
      <c r="F3958" s="12">
        <v>-98.9778212442057</v>
      </c>
      <c r="G3958" s="12">
        <f t="shared" si="245"/>
        <v>0.21451450930010407</v>
      </c>
      <c r="H3958" s="12">
        <f t="shared" si="246"/>
        <v>0.41354899755575619</v>
      </c>
      <c r="I3958" s="17">
        <f t="shared" si="247"/>
        <v>0.27364864864864863</v>
      </c>
      <c r="J3958" s="48" t="str">
        <f t="shared" si="248"/>
        <v>entry2_</v>
      </c>
      <c r="AA3958" s="26"/>
      <c r="AB3958" s="27"/>
    </row>
    <row r="3959" spans="1:28">
      <c r="A3959" s="12" t="s">
        <v>10067</v>
      </c>
      <c r="B3959" s="12">
        <v>328</v>
      </c>
      <c r="C3959" s="12">
        <v>161</v>
      </c>
      <c r="D3959" s="12">
        <v>3.9856413833792699</v>
      </c>
      <c r="E3959" s="12">
        <v>13.1456413833792</v>
      </c>
      <c r="F3959" s="12">
        <v>-18.579999999999998</v>
      </c>
      <c r="G3959" s="12">
        <f t="shared" si="245"/>
        <v>0.21451245335733424</v>
      </c>
      <c r="H3959" s="12">
        <f t="shared" si="246"/>
        <v>0.70751568263612497</v>
      </c>
      <c r="I3959" s="17">
        <f t="shared" si="247"/>
        <v>0.49085365853658536</v>
      </c>
      <c r="J3959" s="48" t="str">
        <f t="shared" si="248"/>
        <v>entry1_</v>
      </c>
      <c r="AA3959" s="26"/>
      <c r="AB3959" s="27"/>
    </row>
    <row r="3960" spans="1:28">
      <c r="A3960" s="12" t="s">
        <v>10068</v>
      </c>
      <c r="B3960" s="12">
        <v>53</v>
      </c>
      <c r="C3960" s="12">
        <v>22</v>
      </c>
      <c r="D3960" s="12">
        <v>1.51</v>
      </c>
      <c r="E3960" s="12">
        <v>3.6599999999999899</v>
      </c>
      <c r="F3960" s="12">
        <v>-7.05</v>
      </c>
      <c r="G3960" s="12">
        <f t="shared" si="245"/>
        <v>0.21418439716312057</v>
      </c>
      <c r="H3960" s="12">
        <f t="shared" si="246"/>
        <v>0.51914893617021141</v>
      </c>
      <c r="I3960" s="17">
        <f t="shared" si="247"/>
        <v>0.41509433962264153</v>
      </c>
      <c r="J3960" s="48" t="str">
        <f t="shared" si="248"/>
        <v>entry14_</v>
      </c>
      <c r="AA3960" s="26"/>
      <c r="AB3960" s="27"/>
    </row>
    <row r="3961" spans="1:28">
      <c r="A3961" s="12" t="s">
        <v>10069</v>
      </c>
      <c r="B3961" s="12">
        <v>53</v>
      </c>
      <c r="C3961" s="12">
        <v>22</v>
      </c>
      <c r="D3961" s="12">
        <v>1.51</v>
      </c>
      <c r="E3961" s="12">
        <v>3.6599999999999899</v>
      </c>
      <c r="F3961" s="12">
        <v>-7.05</v>
      </c>
      <c r="G3961" s="12">
        <f t="shared" si="245"/>
        <v>0.21418439716312057</v>
      </c>
      <c r="H3961" s="12">
        <f t="shared" si="246"/>
        <v>0.51914893617021141</v>
      </c>
      <c r="I3961" s="17">
        <f t="shared" si="247"/>
        <v>0.41509433962264153</v>
      </c>
      <c r="J3961" s="48" t="str">
        <f t="shared" si="248"/>
        <v>entry14_</v>
      </c>
      <c r="AA3961" s="26"/>
      <c r="AB3961" s="27"/>
    </row>
    <row r="3962" spans="1:28">
      <c r="A3962" s="12" t="s">
        <v>10070</v>
      </c>
      <c r="B3962" s="12">
        <v>53</v>
      </c>
      <c r="C3962" s="12">
        <v>22</v>
      </c>
      <c r="D3962" s="12">
        <v>1.51</v>
      </c>
      <c r="E3962" s="12">
        <v>3.6599999999999899</v>
      </c>
      <c r="F3962" s="12">
        <v>-7.05</v>
      </c>
      <c r="G3962" s="12">
        <f t="shared" si="245"/>
        <v>0.21418439716312057</v>
      </c>
      <c r="H3962" s="12">
        <f t="shared" si="246"/>
        <v>0.51914893617021141</v>
      </c>
      <c r="I3962" s="17">
        <f t="shared" si="247"/>
        <v>0.41509433962264153</v>
      </c>
      <c r="J3962" s="48" t="str">
        <f t="shared" si="248"/>
        <v>entry14_</v>
      </c>
      <c r="AA3962" s="26"/>
      <c r="AB3962" s="27"/>
    </row>
    <row r="3963" spans="1:28">
      <c r="A3963" s="12" t="s">
        <v>10071</v>
      </c>
      <c r="B3963" s="12">
        <v>60</v>
      </c>
      <c r="C3963" s="12">
        <v>33</v>
      </c>
      <c r="D3963" s="12">
        <v>1.52731060600711</v>
      </c>
      <c r="E3963" s="12">
        <v>1.8099999999999901</v>
      </c>
      <c r="F3963" s="12">
        <v>-7.13576851999734</v>
      </c>
      <c r="G3963" s="12">
        <f t="shared" si="245"/>
        <v>0.21403589560493189</v>
      </c>
      <c r="H3963" s="12">
        <f t="shared" si="246"/>
        <v>0.25365172579906847</v>
      </c>
      <c r="I3963" s="17">
        <f t="shared" si="247"/>
        <v>0.55000000000000004</v>
      </c>
      <c r="J3963" s="48" t="str">
        <f t="shared" si="248"/>
        <v>entry14_</v>
      </c>
      <c r="AA3963" s="26"/>
      <c r="AB3963" s="27"/>
    </row>
    <row r="3964" spans="1:28">
      <c r="A3964" s="12" t="s">
        <v>10072</v>
      </c>
      <c r="B3964" s="12">
        <v>320</v>
      </c>
      <c r="C3964" s="12">
        <v>113</v>
      </c>
      <c r="D3964" s="12">
        <v>4.1815796213913803</v>
      </c>
      <c r="E3964" s="12">
        <v>12.5648330627116</v>
      </c>
      <c r="F3964" s="12">
        <v>-19.5830348746785</v>
      </c>
      <c r="G3964" s="12">
        <f t="shared" si="245"/>
        <v>0.21353072433110451</v>
      </c>
      <c r="H3964" s="12">
        <f t="shared" si="246"/>
        <v>0.64161827536539484</v>
      </c>
      <c r="I3964" s="17">
        <f t="shared" si="247"/>
        <v>0.35312500000000002</v>
      </c>
      <c r="J3964" s="48" t="str">
        <f t="shared" si="248"/>
        <v>entry1_</v>
      </c>
      <c r="AA3964" s="26"/>
      <c r="AB3964" s="27"/>
    </row>
    <row r="3965" spans="1:28">
      <c r="A3965" s="12" t="s">
        <v>10073</v>
      </c>
      <c r="B3965" s="12">
        <v>57</v>
      </c>
      <c r="C3965" s="12">
        <v>24</v>
      </c>
      <c r="D3965" s="12">
        <v>2.49950555400999</v>
      </c>
      <c r="E3965" s="12">
        <v>9.1795055540099906</v>
      </c>
      <c r="F3965" s="12">
        <v>-11.75</v>
      </c>
      <c r="G3965" s="12">
        <f t="shared" si="245"/>
        <v>0.21272387693702041</v>
      </c>
      <c r="H3965" s="12">
        <f t="shared" si="246"/>
        <v>0.78123451523489285</v>
      </c>
      <c r="I3965" s="17">
        <f t="shared" si="247"/>
        <v>0.42105263157894735</v>
      </c>
      <c r="J3965" s="48" t="str">
        <f t="shared" si="248"/>
        <v>entry12_</v>
      </c>
      <c r="AA3965" s="26"/>
      <c r="AB3965" s="27"/>
    </row>
    <row r="3966" spans="1:28">
      <c r="A3966" s="12" t="s">
        <v>10074</v>
      </c>
      <c r="B3966" s="12">
        <v>197</v>
      </c>
      <c r="C3966" s="12">
        <v>111</v>
      </c>
      <c r="D3966" s="12">
        <v>5.5400523016059804</v>
      </c>
      <c r="E3966" s="12">
        <v>6.2800523016059797</v>
      </c>
      <c r="F3966" s="12">
        <v>-26.068026819467899</v>
      </c>
      <c r="G3966" s="12">
        <f t="shared" si="245"/>
        <v>0.21252288636854577</v>
      </c>
      <c r="H3966" s="12">
        <f t="shared" si="246"/>
        <v>0.2409101519304854</v>
      </c>
      <c r="I3966" s="17">
        <f t="shared" si="247"/>
        <v>0.56345177664974622</v>
      </c>
      <c r="J3966" s="48" t="str">
        <f t="shared" si="248"/>
        <v>entry15_</v>
      </c>
      <c r="AA3966" s="26"/>
      <c r="AB3966" s="27"/>
    </row>
    <row r="3967" spans="1:28">
      <c r="A3967" s="12" t="s">
        <v>10075</v>
      </c>
      <c r="B3967" s="12">
        <v>108</v>
      </c>
      <c r="C3967" s="12">
        <v>60</v>
      </c>
      <c r="D3967" s="12">
        <v>3.5600000000000098</v>
      </c>
      <c r="E3967" s="12">
        <v>13.5299999999999</v>
      </c>
      <c r="F3967" s="12">
        <v>-16.759999999999899</v>
      </c>
      <c r="G3967" s="12">
        <f t="shared" si="245"/>
        <v>0.21241050119331931</v>
      </c>
      <c r="H3967" s="12">
        <f t="shared" si="246"/>
        <v>0.80727923627684861</v>
      </c>
      <c r="I3967" s="17">
        <f t="shared" si="247"/>
        <v>0.55555555555555558</v>
      </c>
      <c r="J3967" s="48" t="str">
        <f t="shared" si="248"/>
        <v>entry13_</v>
      </c>
      <c r="AA3967" s="26"/>
      <c r="AB3967" s="27"/>
    </row>
    <row r="3968" spans="1:28">
      <c r="A3968" s="12" t="s">
        <v>10076</v>
      </c>
      <c r="B3968" s="12">
        <v>296</v>
      </c>
      <c r="C3968" s="12">
        <v>73</v>
      </c>
      <c r="D3968" s="12">
        <v>26.1321787557942</v>
      </c>
      <c r="E3968" s="12">
        <v>40.912178755794201</v>
      </c>
      <c r="F3968" s="12">
        <v>-123.06782124420501</v>
      </c>
      <c r="G3968" s="12">
        <f t="shared" si="245"/>
        <v>0.21233965541601482</v>
      </c>
      <c r="H3968" s="12">
        <f t="shared" si="246"/>
        <v>0.33243603683055101</v>
      </c>
      <c r="I3968" s="17">
        <f t="shared" si="247"/>
        <v>0.24662162162162163</v>
      </c>
      <c r="J3968" s="48" t="str">
        <f t="shared" si="248"/>
        <v>entry2_</v>
      </c>
      <c r="AA3968" s="26"/>
      <c r="AB3968" s="27"/>
    </row>
    <row r="3969" spans="1:28">
      <c r="A3969" s="12" t="s">
        <v>10077</v>
      </c>
      <c r="B3969" s="12">
        <v>53</v>
      </c>
      <c r="C3969" s="12">
        <v>36</v>
      </c>
      <c r="D3969" s="12">
        <v>2.8699999999999899</v>
      </c>
      <c r="E3969" s="12">
        <v>2.9</v>
      </c>
      <c r="F3969" s="12">
        <v>-13.55</v>
      </c>
      <c r="G3969" s="12">
        <f t="shared" si="245"/>
        <v>0.21180811808118005</v>
      </c>
      <c r="H3969" s="12">
        <f t="shared" si="246"/>
        <v>0.2140221402214022</v>
      </c>
      <c r="I3969" s="17">
        <f t="shared" si="247"/>
        <v>0.67924528301886788</v>
      </c>
      <c r="J3969" s="48" t="str">
        <f t="shared" si="248"/>
        <v>entry14_</v>
      </c>
      <c r="AA3969" s="26"/>
      <c r="AB3969" s="27"/>
    </row>
    <row r="3970" spans="1:28">
      <c r="A3970" s="12" t="s">
        <v>10078</v>
      </c>
      <c r="B3970" s="12">
        <v>197</v>
      </c>
      <c r="C3970" s="12">
        <v>75</v>
      </c>
      <c r="D3970" s="12">
        <v>5.4486224961615202</v>
      </c>
      <c r="E3970" s="12">
        <v>5.9586224961615297</v>
      </c>
      <c r="F3970" s="12">
        <v>-25.7802855000714</v>
      </c>
      <c r="G3970" s="12">
        <f t="shared" ref="G3970:G4033" si="249">D3970/ABS(F3970)</f>
        <v>0.21134841567780271</v>
      </c>
      <c r="H3970" s="12">
        <f t="shared" ref="H3970:H4033" si="250">E3970/ABS(F3970)</f>
        <v>0.23113097394305532</v>
      </c>
      <c r="I3970" s="17">
        <f t="shared" ref="I3970:I4033" si="251">C3970/B3970</f>
        <v>0.38071065989847713</v>
      </c>
      <c r="J3970" s="48" t="str">
        <f t="shared" ref="J3970:J4033" si="252">LEFT(A3970,FIND("_",A3970,6))</f>
        <v>entry15_</v>
      </c>
      <c r="AA3970" s="26"/>
      <c r="AB3970" s="27"/>
    </row>
    <row r="3971" spans="1:28">
      <c r="A3971" s="12" t="s">
        <v>10079</v>
      </c>
      <c r="B3971" s="12">
        <v>320</v>
      </c>
      <c r="C3971" s="12">
        <v>143</v>
      </c>
      <c r="D3971" s="12">
        <v>4.2651349665037497</v>
      </c>
      <c r="E3971" s="12">
        <v>5.9851009015545902</v>
      </c>
      <c r="F3971" s="12">
        <v>-20.211093673886399</v>
      </c>
      <c r="G3971" s="12">
        <f t="shared" si="249"/>
        <v>0.21102939976051308</v>
      </c>
      <c r="H3971" s="12">
        <f t="shared" si="250"/>
        <v>0.29612949195755783</v>
      </c>
      <c r="I3971" s="17">
        <f t="shared" si="251"/>
        <v>0.44687500000000002</v>
      </c>
      <c r="J3971" s="48" t="str">
        <f t="shared" si="252"/>
        <v>entry1_</v>
      </c>
      <c r="AA3971" s="26"/>
      <c r="AB3971" s="27"/>
    </row>
    <row r="3972" spans="1:28">
      <c r="A3972" s="12" t="s">
        <v>10080</v>
      </c>
      <c r="B3972" s="12">
        <v>296</v>
      </c>
      <c r="C3972" s="12">
        <v>72</v>
      </c>
      <c r="D3972" s="12">
        <v>2.5856413833792602</v>
      </c>
      <c r="E3972" s="12">
        <v>6.3456413833792702</v>
      </c>
      <c r="F3972" s="12">
        <v>-12.274358616620701</v>
      </c>
      <c r="G3972" s="12">
        <f t="shared" si="249"/>
        <v>0.21065388947313671</v>
      </c>
      <c r="H3972" s="12">
        <f t="shared" si="250"/>
        <v>0.51698354118370315</v>
      </c>
      <c r="I3972" s="17">
        <f t="shared" si="251"/>
        <v>0.24324324324324326</v>
      </c>
      <c r="J3972" s="48" t="str">
        <f t="shared" si="252"/>
        <v>entry2_</v>
      </c>
      <c r="AA3972" s="26"/>
      <c r="AB3972" s="27"/>
    </row>
    <row r="3973" spans="1:28">
      <c r="A3973" s="12" t="s">
        <v>10081</v>
      </c>
      <c r="B3973" s="12">
        <v>296</v>
      </c>
      <c r="C3973" s="12">
        <v>51</v>
      </c>
      <c r="D3973" s="12">
        <v>6.6321787557942198</v>
      </c>
      <c r="E3973" s="12">
        <v>27.9021787557942</v>
      </c>
      <c r="F3973" s="12">
        <v>-31.507821244205701</v>
      </c>
      <c r="G3973" s="12">
        <f t="shared" si="249"/>
        <v>0.21049309326692589</v>
      </c>
      <c r="H3973" s="12">
        <f t="shared" si="250"/>
        <v>0.88556357291526211</v>
      </c>
      <c r="I3973" s="17">
        <f t="shared" si="251"/>
        <v>0.17229729729729729</v>
      </c>
      <c r="J3973" s="48" t="str">
        <f t="shared" si="252"/>
        <v>entry2_</v>
      </c>
      <c r="AA3973" s="26"/>
      <c r="AB3973" s="27"/>
    </row>
    <row r="3974" spans="1:28">
      <c r="A3974" s="12" t="s">
        <v>10082</v>
      </c>
      <c r="B3974" s="12">
        <v>296</v>
      </c>
      <c r="C3974" s="12">
        <v>142</v>
      </c>
      <c r="D3974" s="12">
        <v>4.7047858371961597</v>
      </c>
      <c r="E3974" s="12">
        <v>4.70478583719615</v>
      </c>
      <c r="F3974" s="12">
        <v>-22.3799999999999</v>
      </c>
      <c r="G3974" s="12">
        <f t="shared" si="249"/>
        <v>0.21022278092923061</v>
      </c>
      <c r="H3974" s="12">
        <f t="shared" si="250"/>
        <v>0.21022278092923016</v>
      </c>
      <c r="I3974" s="17">
        <f t="shared" si="251"/>
        <v>0.47972972972972971</v>
      </c>
      <c r="J3974" s="48" t="str">
        <f t="shared" si="252"/>
        <v>entry2_</v>
      </c>
      <c r="AA3974" s="26"/>
      <c r="AB3974" s="27"/>
    </row>
    <row r="3975" spans="1:28">
      <c r="A3975" s="12" t="s">
        <v>10083</v>
      </c>
      <c r="B3975" s="12">
        <v>328</v>
      </c>
      <c r="C3975" s="12">
        <v>67</v>
      </c>
      <c r="D3975" s="12">
        <v>19.352178755794199</v>
      </c>
      <c r="E3975" s="12">
        <v>25.1121787557943</v>
      </c>
      <c r="F3975" s="12">
        <v>-92.277821244205597</v>
      </c>
      <c r="G3975" s="12">
        <f t="shared" si="249"/>
        <v>0.20971646810537783</v>
      </c>
      <c r="H3975" s="12">
        <f t="shared" si="250"/>
        <v>0.27213666748087822</v>
      </c>
      <c r="I3975" s="17">
        <f t="shared" si="251"/>
        <v>0.20426829268292682</v>
      </c>
      <c r="J3975" s="48" t="str">
        <f t="shared" si="252"/>
        <v>entry1_</v>
      </c>
      <c r="AA3975" s="26"/>
      <c r="AB3975" s="27"/>
    </row>
    <row r="3976" spans="1:28">
      <c r="A3976" s="12" t="s">
        <v>10084</v>
      </c>
      <c r="B3976" s="12">
        <v>240</v>
      </c>
      <c r="C3976" s="12">
        <v>150</v>
      </c>
      <c r="D3976" s="12">
        <v>6.5399999999999796</v>
      </c>
      <c r="E3976" s="12">
        <v>19.010000000000002</v>
      </c>
      <c r="F3976" s="12">
        <v>-31.189999999999898</v>
      </c>
      <c r="G3976" s="12">
        <f t="shared" si="249"/>
        <v>0.20968259057390193</v>
      </c>
      <c r="H3976" s="12">
        <f t="shared" si="250"/>
        <v>0.6094902212247536</v>
      </c>
      <c r="I3976" s="17">
        <f t="shared" si="251"/>
        <v>0.625</v>
      </c>
      <c r="J3976" s="48" t="str">
        <f t="shared" si="252"/>
        <v>entry16_</v>
      </c>
      <c r="AA3976" s="26"/>
      <c r="AB3976" s="27"/>
    </row>
    <row r="3977" spans="1:28">
      <c r="A3977" s="12" t="s">
        <v>10085</v>
      </c>
      <c r="B3977" s="12">
        <v>60</v>
      </c>
      <c r="C3977" s="12">
        <v>22</v>
      </c>
      <c r="D3977" s="12">
        <v>2.7110298850431498</v>
      </c>
      <c r="E3977" s="12">
        <v>5.19</v>
      </c>
      <c r="F3977" s="12">
        <v>-12.9357685199973</v>
      </c>
      <c r="G3977" s="12">
        <f t="shared" si="249"/>
        <v>0.20957625214552894</v>
      </c>
      <c r="H3977" s="12">
        <f t="shared" si="250"/>
        <v>0.40121311632755496</v>
      </c>
      <c r="I3977" s="17">
        <f t="shared" si="251"/>
        <v>0.36666666666666664</v>
      </c>
      <c r="J3977" s="48" t="str">
        <f t="shared" si="252"/>
        <v>entry14_</v>
      </c>
      <c r="AA3977" s="26"/>
      <c r="AB3977" s="27"/>
    </row>
    <row r="3978" spans="1:28">
      <c r="A3978" s="12" t="s">
        <v>10086</v>
      </c>
      <c r="B3978" s="12">
        <v>205</v>
      </c>
      <c r="C3978" s="12">
        <v>60</v>
      </c>
      <c r="D3978" s="12">
        <v>5.5099999999999696</v>
      </c>
      <c r="E3978" s="12">
        <v>22.409999999999901</v>
      </c>
      <c r="F3978" s="12">
        <v>-26.33</v>
      </c>
      <c r="G3978" s="12">
        <f t="shared" si="249"/>
        <v>0.20926699582225483</v>
      </c>
      <c r="H3978" s="12">
        <f t="shared" si="250"/>
        <v>0.85112039498670344</v>
      </c>
      <c r="I3978" s="17">
        <f t="shared" si="251"/>
        <v>0.29268292682926828</v>
      </c>
      <c r="J3978" s="48" t="str">
        <f t="shared" si="252"/>
        <v>entry15_</v>
      </c>
      <c r="AA3978" s="26"/>
      <c r="AB3978" s="27"/>
    </row>
    <row r="3979" spans="1:28">
      <c r="A3979" s="12" t="s">
        <v>10087</v>
      </c>
      <c r="B3979" s="12">
        <v>197</v>
      </c>
      <c r="C3979" s="12">
        <v>121</v>
      </c>
      <c r="D3979" s="12">
        <v>4.7225744760170496</v>
      </c>
      <c r="E3979" s="12">
        <v>4.7225744760170496</v>
      </c>
      <c r="F3979" s="12">
        <v>-22.575163957757599</v>
      </c>
      <c r="G3979" s="12">
        <f t="shared" si="249"/>
        <v>0.20919336332856228</v>
      </c>
      <c r="H3979" s="12">
        <f t="shared" si="250"/>
        <v>0.20919336332856228</v>
      </c>
      <c r="I3979" s="17">
        <f t="shared" si="251"/>
        <v>0.6142131979695431</v>
      </c>
      <c r="J3979" s="48" t="str">
        <f t="shared" si="252"/>
        <v>entry15_</v>
      </c>
      <c r="AA3979" s="26"/>
      <c r="AB3979" s="27"/>
    </row>
    <row r="3980" spans="1:28">
      <c r="A3980" s="12" t="s">
        <v>10088</v>
      </c>
      <c r="B3980" s="12">
        <v>108</v>
      </c>
      <c r="C3980" s="12">
        <v>44</v>
      </c>
      <c r="D3980" s="12">
        <v>4.00999999999999</v>
      </c>
      <c r="E3980" s="12">
        <v>6.3199999999999896</v>
      </c>
      <c r="F3980" s="12">
        <v>-19.190000000000001</v>
      </c>
      <c r="G3980" s="12">
        <f t="shared" si="249"/>
        <v>0.20896300156331368</v>
      </c>
      <c r="H3980" s="12">
        <f t="shared" si="250"/>
        <v>0.32933819697759192</v>
      </c>
      <c r="I3980" s="17">
        <f t="shared" si="251"/>
        <v>0.40740740740740738</v>
      </c>
      <c r="J3980" s="48" t="str">
        <f t="shared" si="252"/>
        <v>entry13_</v>
      </c>
      <c r="AA3980" s="26"/>
      <c r="AB3980" s="27"/>
    </row>
    <row r="3981" spans="1:28">
      <c r="A3981" s="12" t="s">
        <v>10089</v>
      </c>
      <c r="B3981" s="12">
        <v>150</v>
      </c>
      <c r="C3981" s="12">
        <v>23</v>
      </c>
      <c r="D3981" s="12">
        <v>7.3724408802532198</v>
      </c>
      <c r="E3981" s="12">
        <v>31.709956462375501</v>
      </c>
      <c r="F3981" s="12">
        <v>-35.310467220969997</v>
      </c>
      <c r="G3981" s="12">
        <f t="shared" si="249"/>
        <v>0.20878910590780608</v>
      </c>
      <c r="H3981" s="12">
        <f t="shared" si="250"/>
        <v>0.89803276359775142</v>
      </c>
      <c r="I3981" s="17">
        <f t="shared" si="251"/>
        <v>0.15333333333333332</v>
      </c>
      <c r="J3981" s="48" t="str">
        <f t="shared" si="252"/>
        <v>entry11_</v>
      </c>
      <c r="AA3981" s="26"/>
      <c r="AB3981" s="27"/>
    </row>
    <row r="3982" spans="1:28">
      <c r="A3982" s="12" t="s">
        <v>10090</v>
      </c>
      <c r="B3982" s="12">
        <v>60</v>
      </c>
      <c r="C3982" s="12">
        <v>9</v>
      </c>
      <c r="D3982" s="12">
        <v>5.7308302630453003</v>
      </c>
      <c r="E3982" s="12">
        <v>24.599999999999898</v>
      </c>
      <c r="F3982" s="12">
        <v>-27.449169736954602</v>
      </c>
      <c r="G3982" s="12">
        <f t="shared" si="249"/>
        <v>0.20877973060620222</v>
      </c>
      <c r="H3982" s="12">
        <f t="shared" si="250"/>
        <v>0.89620197025052861</v>
      </c>
      <c r="I3982" s="17">
        <f t="shared" si="251"/>
        <v>0.15</v>
      </c>
      <c r="J3982" s="48" t="str">
        <f t="shared" si="252"/>
        <v>entry14_</v>
      </c>
      <c r="AA3982" s="26"/>
      <c r="AB3982" s="27"/>
    </row>
    <row r="3983" spans="1:28">
      <c r="A3983" s="12" t="s">
        <v>10091</v>
      </c>
      <c r="B3983" s="12">
        <v>60</v>
      </c>
      <c r="C3983" s="12">
        <v>27</v>
      </c>
      <c r="D3983" s="12">
        <v>1.41102988504315</v>
      </c>
      <c r="E3983" s="12">
        <v>3.12</v>
      </c>
      <c r="F3983" s="12">
        <v>-6.7757685199973396</v>
      </c>
      <c r="G3983" s="12">
        <f t="shared" si="249"/>
        <v>0.20824647136022645</v>
      </c>
      <c r="H3983" s="12">
        <f t="shared" si="250"/>
        <v>0.46046437253456013</v>
      </c>
      <c r="I3983" s="17">
        <f t="shared" si="251"/>
        <v>0.45</v>
      </c>
      <c r="J3983" s="48" t="str">
        <f t="shared" si="252"/>
        <v>entry14_</v>
      </c>
      <c r="AA3983" s="26"/>
      <c r="AB3983" s="27"/>
    </row>
    <row r="3984" spans="1:28">
      <c r="A3984" s="12" t="s">
        <v>10092</v>
      </c>
      <c r="B3984" s="12">
        <v>60</v>
      </c>
      <c r="C3984" s="12">
        <v>27</v>
      </c>
      <c r="D3984" s="12">
        <v>1.41102988504315</v>
      </c>
      <c r="E3984" s="12">
        <v>3.12</v>
      </c>
      <c r="F3984" s="12">
        <v>-6.7757685199973396</v>
      </c>
      <c r="G3984" s="12">
        <f t="shared" si="249"/>
        <v>0.20824647136022645</v>
      </c>
      <c r="H3984" s="12">
        <f t="shared" si="250"/>
        <v>0.46046437253456013</v>
      </c>
      <c r="I3984" s="17">
        <f t="shared" si="251"/>
        <v>0.45</v>
      </c>
      <c r="J3984" s="48" t="str">
        <f t="shared" si="252"/>
        <v>entry14_</v>
      </c>
      <c r="AA3984" s="26"/>
      <c r="AB3984" s="27"/>
    </row>
    <row r="3985" spans="1:28">
      <c r="A3985" s="12" t="s">
        <v>10093</v>
      </c>
      <c r="B3985" s="12">
        <v>60</v>
      </c>
      <c r="C3985" s="12">
        <v>27</v>
      </c>
      <c r="D3985" s="12">
        <v>1.41102988504315</v>
      </c>
      <c r="E3985" s="12">
        <v>3.12</v>
      </c>
      <c r="F3985" s="12">
        <v>-6.7757685199973396</v>
      </c>
      <c r="G3985" s="12">
        <f t="shared" si="249"/>
        <v>0.20824647136022645</v>
      </c>
      <c r="H3985" s="12">
        <f t="shared" si="250"/>
        <v>0.46046437253456013</v>
      </c>
      <c r="I3985" s="17">
        <f t="shared" si="251"/>
        <v>0.45</v>
      </c>
      <c r="J3985" s="48" t="str">
        <f t="shared" si="252"/>
        <v>entry14_</v>
      </c>
      <c r="AA3985" s="26"/>
      <c r="AB3985" s="27"/>
    </row>
    <row r="3986" spans="1:28">
      <c r="A3986" s="12" t="s">
        <v>10094</v>
      </c>
      <c r="B3986" s="12">
        <v>287</v>
      </c>
      <c r="C3986" s="12">
        <v>62</v>
      </c>
      <c r="D3986" s="12">
        <v>6.6109716355710999</v>
      </c>
      <c r="E3986" s="12">
        <v>38.363685415306598</v>
      </c>
      <c r="F3986" s="12">
        <v>-31.752713779735501</v>
      </c>
      <c r="G3986" s="12">
        <f t="shared" si="249"/>
        <v>0.20820178336348072</v>
      </c>
      <c r="H3986" s="12">
        <f t="shared" si="250"/>
        <v>1.2082017833634806</v>
      </c>
      <c r="I3986" s="17">
        <f t="shared" si="251"/>
        <v>0.21602787456445993</v>
      </c>
      <c r="J3986" s="48" t="str">
        <f t="shared" si="252"/>
        <v>entry2_</v>
      </c>
      <c r="AA3986" s="26"/>
      <c r="AB3986" s="27"/>
    </row>
    <row r="3987" spans="1:28">
      <c r="A3987" s="12" t="s">
        <v>10095</v>
      </c>
      <c r="B3987" s="12">
        <v>150</v>
      </c>
      <c r="C3987" s="12">
        <v>50</v>
      </c>
      <c r="D3987" s="12">
        <v>2.7577923322895699</v>
      </c>
      <c r="E3987" s="12">
        <v>8.8666049850948792</v>
      </c>
      <c r="F3987" s="12">
        <v>-13.248812652805199</v>
      </c>
      <c r="G3987" s="12">
        <f t="shared" si="249"/>
        <v>0.20815392326539214</v>
      </c>
      <c r="H3987" s="12">
        <f t="shared" si="250"/>
        <v>0.66923770585717612</v>
      </c>
      <c r="I3987" s="17">
        <f t="shared" si="251"/>
        <v>0.33333333333333331</v>
      </c>
      <c r="J3987" s="48" t="str">
        <f t="shared" si="252"/>
        <v>entry11_</v>
      </c>
      <c r="AA3987" s="26"/>
      <c r="AB3987" s="27"/>
    </row>
    <row r="3988" spans="1:28">
      <c r="A3988" s="12" t="s">
        <v>10096</v>
      </c>
      <c r="B3988" s="12">
        <v>53</v>
      </c>
      <c r="C3988" s="12">
        <v>27</v>
      </c>
      <c r="D3988" s="12">
        <v>1.21999999999999</v>
      </c>
      <c r="E3988" s="12">
        <v>1.86</v>
      </c>
      <c r="F3988" s="12">
        <v>-5.87</v>
      </c>
      <c r="G3988" s="12">
        <f t="shared" si="249"/>
        <v>0.20783645655877173</v>
      </c>
      <c r="H3988" s="12">
        <f t="shared" si="250"/>
        <v>0.31686541737649065</v>
      </c>
      <c r="I3988" s="17">
        <f t="shared" si="251"/>
        <v>0.50943396226415094</v>
      </c>
      <c r="J3988" s="48" t="str">
        <f t="shared" si="252"/>
        <v>entry12_</v>
      </c>
      <c r="AA3988" s="26"/>
      <c r="AB3988" s="27"/>
    </row>
    <row r="3989" spans="1:28">
      <c r="A3989" s="12" t="s">
        <v>10097</v>
      </c>
      <c r="B3989" s="12">
        <v>150</v>
      </c>
      <c r="C3989" s="12">
        <v>72</v>
      </c>
      <c r="D3989" s="12">
        <v>2.2976383341118898</v>
      </c>
      <c r="E3989" s="12">
        <v>2.6176383341118901</v>
      </c>
      <c r="F3989" s="12">
        <v>-11.072361665888099</v>
      </c>
      <c r="G3989" s="12">
        <f t="shared" si="249"/>
        <v>0.20751113479163971</v>
      </c>
      <c r="H3989" s="12">
        <f t="shared" si="250"/>
        <v>0.23641192485396773</v>
      </c>
      <c r="I3989" s="17">
        <f t="shared" si="251"/>
        <v>0.48</v>
      </c>
      <c r="J3989" s="48" t="str">
        <f t="shared" si="252"/>
        <v>entry11_</v>
      </c>
      <c r="AA3989" s="26"/>
      <c r="AB3989" s="27"/>
    </row>
    <row r="3990" spans="1:28">
      <c r="A3990" s="12" t="s">
        <v>10098</v>
      </c>
      <c r="B3990" s="12">
        <v>104</v>
      </c>
      <c r="C3990" s="12">
        <v>73</v>
      </c>
      <c r="D3990" s="12">
        <v>2.7163873090788599</v>
      </c>
      <c r="E3990" s="12">
        <v>12.366387309078799</v>
      </c>
      <c r="F3990" s="12">
        <v>-13.17</v>
      </c>
      <c r="G3990" s="12">
        <f t="shared" si="249"/>
        <v>0.20625568026415034</v>
      </c>
      <c r="H3990" s="12">
        <f t="shared" si="250"/>
        <v>0.93898157244334091</v>
      </c>
      <c r="I3990" s="17">
        <f t="shared" si="251"/>
        <v>0.70192307692307687</v>
      </c>
      <c r="J3990" s="48" t="str">
        <f t="shared" si="252"/>
        <v>entry13_</v>
      </c>
      <c r="AA3990" s="26"/>
      <c r="AB3990" s="27"/>
    </row>
    <row r="3991" spans="1:28">
      <c r="A3991" s="12" t="s">
        <v>10099</v>
      </c>
      <c r="B3991" s="12">
        <v>287</v>
      </c>
      <c r="C3991" s="12">
        <v>91</v>
      </c>
      <c r="D3991" s="12">
        <v>2.68146850692135</v>
      </c>
      <c r="E3991" s="12">
        <v>2.8614685069213599</v>
      </c>
      <c r="F3991" s="12">
        <v>-13.0237352715497</v>
      </c>
      <c r="G3991" s="12">
        <f t="shared" si="249"/>
        <v>0.20589089466360758</v>
      </c>
      <c r="H3991" s="12">
        <f t="shared" si="250"/>
        <v>0.21971181441104895</v>
      </c>
      <c r="I3991" s="17">
        <f t="shared" si="251"/>
        <v>0.31707317073170732</v>
      </c>
      <c r="J3991" s="48" t="str">
        <f t="shared" si="252"/>
        <v>entry2_</v>
      </c>
      <c r="AA3991" s="26"/>
      <c r="AB3991" s="27"/>
    </row>
    <row r="3992" spans="1:28">
      <c r="A3992" s="12" t="s">
        <v>10100</v>
      </c>
      <c r="B3992" s="12">
        <v>150</v>
      </c>
      <c r="C3992" s="12">
        <v>36</v>
      </c>
      <c r="D3992" s="12">
        <v>4.8146672736532903</v>
      </c>
      <c r="E3992" s="12">
        <v>4.8146672736532903</v>
      </c>
      <c r="F3992" s="12">
        <v>-23.385332726346601</v>
      </c>
      <c r="G3992" s="12">
        <f t="shared" si="249"/>
        <v>0.20588406117604413</v>
      </c>
      <c r="H3992" s="12">
        <f t="shared" si="250"/>
        <v>0.20588406117604413</v>
      </c>
      <c r="I3992" s="17">
        <f t="shared" si="251"/>
        <v>0.24</v>
      </c>
      <c r="J3992" s="48" t="str">
        <f t="shared" si="252"/>
        <v>entry11_</v>
      </c>
      <c r="AA3992" s="26"/>
      <c r="AB3992" s="27"/>
    </row>
    <row r="3993" spans="1:28">
      <c r="A3993" s="12" t="s">
        <v>10101</v>
      </c>
      <c r="B3993" s="12">
        <v>53</v>
      </c>
      <c r="C3993" s="12">
        <v>15</v>
      </c>
      <c r="D3993" s="12">
        <v>3.2299999999999902</v>
      </c>
      <c r="E3993" s="12">
        <v>5.3799999999999901</v>
      </c>
      <c r="F3993" s="12">
        <v>-15.7</v>
      </c>
      <c r="G3993" s="12">
        <f t="shared" si="249"/>
        <v>0.20573248407643252</v>
      </c>
      <c r="H3993" s="12">
        <f t="shared" si="250"/>
        <v>0.34267515923566816</v>
      </c>
      <c r="I3993" s="17">
        <f t="shared" si="251"/>
        <v>0.28301886792452829</v>
      </c>
      <c r="J3993" s="48" t="str">
        <f t="shared" si="252"/>
        <v>entry14_</v>
      </c>
      <c r="AA3993" s="26"/>
      <c r="AB3993" s="27"/>
    </row>
    <row r="3994" spans="1:28">
      <c r="A3994" s="12" t="s">
        <v>10102</v>
      </c>
      <c r="B3994" s="12">
        <v>53</v>
      </c>
      <c r="C3994" s="12">
        <v>20</v>
      </c>
      <c r="D3994" s="12">
        <v>2.19</v>
      </c>
      <c r="E3994" s="12">
        <v>12.84</v>
      </c>
      <c r="F3994" s="12">
        <v>-10.65</v>
      </c>
      <c r="G3994" s="12">
        <f t="shared" si="249"/>
        <v>0.20563380281690138</v>
      </c>
      <c r="H3994" s="12">
        <f t="shared" si="250"/>
        <v>1.2056338028169014</v>
      </c>
      <c r="I3994" s="17">
        <f t="shared" si="251"/>
        <v>0.37735849056603776</v>
      </c>
      <c r="J3994" s="48" t="str">
        <f t="shared" si="252"/>
        <v>entry12_</v>
      </c>
      <c r="AA3994" s="26"/>
      <c r="AB3994" s="27"/>
    </row>
    <row r="3995" spans="1:28">
      <c r="A3995" s="12" t="s">
        <v>10103</v>
      </c>
      <c r="B3995" s="12">
        <v>287</v>
      </c>
      <c r="C3995" s="12">
        <v>91</v>
      </c>
      <c r="D3995" s="12">
        <v>3.0110636712913399</v>
      </c>
      <c r="E3995" s="12">
        <v>3.1910636712913401</v>
      </c>
      <c r="F3995" s="12">
        <v>-14.663735271549699</v>
      </c>
      <c r="G3995" s="12">
        <f t="shared" si="249"/>
        <v>0.2053408368012036</v>
      </c>
      <c r="H3995" s="12">
        <f t="shared" si="250"/>
        <v>0.21761601748788942</v>
      </c>
      <c r="I3995" s="17">
        <f t="shared" si="251"/>
        <v>0.31707317073170732</v>
      </c>
      <c r="J3995" s="48" t="str">
        <f t="shared" si="252"/>
        <v>entry2_</v>
      </c>
      <c r="AA3995" s="26"/>
      <c r="AB3995" s="27"/>
    </row>
    <row r="3996" spans="1:28">
      <c r="A3996" s="12" t="s">
        <v>10104</v>
      </c>
      <c r="B3996" s="12">
        <v>287</v>
      </c>
      <c r="C3996" s="12">
        <v>91</v>
      </c>
      <c r="D3996" s="12">
        <v>3.0110636712913399</v>
      </c>
      <c r="E3996" s="12">
        <v>3.1910636712913401</v>
      </c>
      <c r="F3996" s="12">
        <v>-14.663735271549699</v>
      </c>
      <c r="G3996" s="12">
        <f t="shared" si="249"/>
        <v>0.2053408368012036</v>
      </c>
      <c r="H3996" s="12">
        <f t="shared" si="250"/>
        <v>0.21761601748788942</v>
      </c>
      <c r="I3996" s="17">
        <f t="shared" si="251"/>
        <v>0.31707317073170732</v>
      </c>
      <c r="J3996" s="48" t="str">
        <f t="shared" si="252"/>
        <v>entry2_</v>
      </c>
      <c r="AA3996" s="26"/>
      <c r="AB3996" s="27"/>
    </row>
    <row r="3997" spans="1:28">
      <c r="A3997" s="12" t="s">
        <v>10105</v>
      </c>
      <c r="B3997" s="12">
        <v>197</v>
      </c>
      <c r="C3997" s="12">
        <v>35</v>
      </c>
      <c r="D3997" s="12">
        <v>11.311239706330101</v>
      </c>
      <c r="E3997" s="12">
        <v>14.6012397063301</v>
      </c>
      <c r="F3997" s="12">
        <v>-55.1587602936698</v>
      </c>
      <c r="G3997" s="12">
        <f t="shared" si="249"/>
        <v>0.20506696753350012</v>
      </c>
      <c r="H3997" s="12">
        <f t="shared" si="250"/>
        <v>0.26471297811248645</v>
      </c>
      <c r="I3997" s="17">
        <f t="shared" si="251"/>
        <v>0.17766497461928935</v>
      </c>
      <c r="J3997" s="48" t="str">
        <f t="shared" si="252"/>
        <v>entry15_</v>
      </c>
      <c r="AA3997" s="26"/>
      <c r="AB3997" s="27"/>
    </row>
    <row r="3998" spans="1:28">
      <c r="A3998" s="12" t="s">
        <v>10106</v>
      </c>
      <c r="B3998" s="12">
        <v>320</v>
      </c>
      <c r="C3998" s="12">
        <v>77</v>
      </c>
      <c r="D3998" s="12">
        <v>9.5691354114080998</v>
      </c>
      <c r="E3998" s="12">
        <v>20.322417943519699</v>
      </c>
      <c r="F3998" s="12">
        <v>-46.817479474419898</v>
      </c>
      <c r="G3998" s="12">
        <f t="shared" si="249"/>
        <v>0.20439236624510035</v>
      </c>
      <c r="H3998" s="12">
        <f t="shared" si="250"/>
        <v>0.43407757469351693</v>
      </c>
      <c r="I3998" s="17">
        <f t="shared" si="251"/>
        <v>0.24062500000000001</v>
      </c>
      <c r="J3998" s="48" t="str">
        <f t="shared" si="252"/>
        <v>entry1_</v>
      </c>
      <c r="AA3998" s="26"/>
      <c r="AB3998" s="27"/>
    </row>
    <row r="3999" spans="1:28">
      <c r="A3999" s="12" t="s">
        <v>10107</v>
      </c>
      <c r="B3999" s="12">
        <v>240</v>
      </c>
      <c r="C3999" s="12">
        <v>146</v>
      </c>
      <c r="D3999" s="12">
        <v>5.1799999999999802</v>
      </c>
      <c r="E3999" s="12">
        <v>20.3599999999999</v>
      </c>
      <c r="F3999" s="12">
        <v>-25.399999999999899</v>
      </c>
      <c r="G3999" s="12">
        <f t="shared" si="249"/>
        <v>0.20393700787401578</v>
      </c>
      <c r="H3999" s="12">
        <f t="shared" si="250"/>
        <v>0.8015748031496055</v>
      </c>
      <c r="I3999" s="17">
        <f t="shared" si="251"/>
        <v>0.60833333333333328</v>
      </c>
      <c r="J3999" s="48" t="str">
        <f t="shared" si="252"/>
        <v>entry16_</v>
      </c>
      <c r="AA3999" s="26"/>
      <c r="AB3999" s="27"/>
    </row>
    <row r="4000" spans="1:28">
      <c r="A4000" s="12" t="s">
        <v>10108</v>
      </c>
      <c r="B4000" s="12">
        <v>240</v>
      </c>
      <c r="C4000" s="12">
        <v>111</v>
      </c>
      <c r="D4000" s="12">
        <v>4.2899999999999796</v>
      </c>
      <c r="E4000" s="12">
        <v>6.6599999999999797</v>
      </c>
      <c r="F4000" s="12">
        <v>-21.05</v>
      </c>
      <c r="G4000" s="12">
        <f t="shared" si="249"/>
        <v>0.20380047505938145</v>
      </c>
      <c r="H4000" s="12">
        <f t="shared" si="250"/>
        <v>0.31638954869358571</v>
      </c>
      <c r="I4000" s="17">
        <f t="shared" si="251"/>
        <v>0.46250000000000002</v>
      </c>
      <c r="J4000" s="48" t="str">
        <f t="shared" si="252"/>
        <v>entry16_</v>
      </c>
      <c r="AA4000" s="26"/>
      <c r="AB4000" s="27"/>
    </row>
    <row r="4001" spans="1:28">
      <c r="A4001" s="12" t="s">
        <v>10109</v>
      </c>
      <c r="B4001" s="12">
        <v>287</v>
      </c>
      <c r="C4001" s="12">
        <v>91</v>
      </c>
      <c r="D4001" s="12">
        <v>2.7210636712913399</v>
      </c>
      <c r="E4001" s="12">
        <v>3.5054659634091401</v>
      </c>
      <c r="F4001" s="12">
        <v>-13.3537352715497</v>
      </c>
      <c r="G4001" s="12">
        <f t="shared" si="249"/>
        <v>0.20376798071537333</v>
      </c>
      <c r="H4001" s="12">
        <f t="shared" si="250"/>
        <v>0.26250827144054434</v>
      </c>
      <c r="I4001" s="17">
        <f t="shared" si="251"/>
        <v>0.31707317073170732</v>
      </c>
      <c r="J4001" s="48" t="str">
        <f t="shared" si="252"/>
        <v>entry2_</v>
      </c>
      <c r="AA4001" s="26"/>
      <c r="AB4001" s="27"/>
    </row>
    <row r="4002" spans="1:28">
      <c r="A4002" s="12" t="s">
        <v>10110</v>
      </c>
      <c r="B4002" s="12">
        <v>287</v>
      </c>
      <c r="C4002" s="12">
        <v>91</v>
      </c>
      <c r="D4002" s="12">
        <v>2.7210636712913399</v>
      </c>
      <c r="E4002" s="12">
        <v>3.5054659634091401</v>
      </c>
      <c r="F4002" s="12">
        <v>-13.3537352715497</v>
      </c>
      <c r="G4002" s="12">
        <f t="shared" si="249"/>
        <v>0.20376798071537333</v>
      </c>
      <c r="H4002" s="12">
        <f t="shared" si="250"/>
        <v>0.26250827144054434</v>
      </c>
      <c r="I4002" s="17">
        <f t="shared" si="251"/>
        <v>0.31707317073170732</v>
      </c>
      <c r="J4002" s="48" t="str">
        <f t="shared" si="252"/>
        <v>entry2_</v>
      </c>
      <c r="AA4002" s="26"/>
      <c r="AB4002" s="27"/>
    </row>
    <row r="4003" spans="1:28">
      <c r="A4003" s="12" t="s">
        <v>10111</v>
      </c>
      <c r="B4003" s="12">
        <v>53</v>
      </c>
      <c r="C4003" s="12">
        <v>22</v>
      </c>
      <c r="D4003" s="12">
        <v>3.0756925833192801</v>
      </c>
      <c r="E4003" s="12">
        <v>4.6899999999999897</v>
      </c>
      <c r="F4003" s="12">
        <v>-15.124307416680701</v>
      </c>
      <c r="G4003" s="12">
        <f t="shared" si="249"/>
        <v>0.20336088778036063</v>
      </c>
      <c r="H4003" s="12">
        <f t="shared" si="250"/>
        <v>0.31009684415878491</v>
      </c>
      <c r="I4003" s="17">
        <f t="shared" si="251"/>
        <v>0.41509433962264153</v>
      </c>
      <c r="J4003" s="48" t="str">
        <f t="shared" si="252"/>
        <v>entry12_</v>
      </c>
      <c r="AA4003" s="26"/>
      <c r="AB4003" s="27"/>
    </row>
    <row r="4004" spans="1:28">
      <c r="A4004" s="12" t="s">
        <v>10112</v>
      </c>
      <c r="B4004" s="12">
        <v>53</v>
      </c>
      <c r="C4004" s="12">
        <v>22</v>
      </c>
      <c r="D4004" s="12">
        <v>3.0756925833192801</v>
      </c>
      <c r="E4004" s="12">
        <v>4.6899999999999897</v>
      </c>
      <c r="F4004" s="12">
        <v>-15.124307416680701</v>
      </c>
      <c r="G4004" s="12">
        <f t="shared" si="249"/>
        <v>0.20336088778036063</v>
      </c>
      <c r="H4004" s="12">
        <f t="shared" si="250"/>
        <v>0.31009684415878491</v>
      </c>
      <c r="I4004" s="17">
        <f t="shared" si="251"/>
        <v>0.41509433962264153</v>
      </c>
      <c r="J4004" s="48" t="str">
        <f t="shared" si="252"/>
        <v>entry12_</v>
      </c>
      <c r="AA4004" s="26"/>
      <c r="AB4004" s="27"/>
    </row>
    <row r="4005" spans="1:28">
      <c r="A4005" s="12" t="s">
        <v>10113</v>
      </c>
      <c r="B4005" s="12">
        <v>60</v>
      </c>
      <c r="C4005" s="12">
        <v>12</v>
      </c>
      <c r="D4005" s="12">
        <v>8.0504769456781808</v>
      </c>
      <c r="E4005" s="12">
        <v>37.242453913480901</v>
      </c>
      <c r="F4005" s="12">
        <v>-39.647546086519</v>
      </c>
      <c r="G4005" s="12">
        <f t="shared" si="249"/>
        <v>0.20305107731284061</v>
      </c>
      <c r="H4005" s="12">
        <f t="shared" si="250"/>
        <v>0.93933818330673735</v>
      </c>
      <c r="I4005" s="17">
        <f t="shared" si="251"/>
        <v>0.2</v>
      </c>
      <c r="J4005" s="48" t="str">
        <f t="shared" si="252"/>
        <v>entry14_</v>
      </c>
      <c r="AA4005" s="26"/>
      <c r="AB4005" s="27"/>
    </row>
    <row r="4006" spans="1:28">
      <c r="A4006" s="12" t="s">
        <v>10114</v>
      </c>
      <c r="B4006" s="12">
        <v>296</v>
      </c>
      <c r="C4006" s="12">
        <v>48</v>
      </c>
      <c r="D4006" s="12">
        <v>13.3453604783376</v>
      </c>
      <c r="E4006" s="12">
        <v>24.135360478337802</v>
      </c>
      <c r="F4006" s="12">
        <v>-65.794639521662205</v>
      </c>
      <c r="G4006" s="12">
        <f t="shared" si="249"/>
        <v>0.20283355263225933</v>
      </c>
      <c r="H4006" s="12">
        <f t="shared" si="250"/>
        <v>0.36682867561560972</v>
      </c>
      <c r="I4006" s="17">
        <f t="shared" si="251"/>
        <v>0.16216216216216217</v>
      </c>
      <c r="J4006" s="48" t="str">
        <f t="shared" si="252"/>
        <v>entry2_</v>
      </c>
      <c r="AA4006" s="26"/>
      <c r="AB4006" s="27"/>
    </row>
    <row r="4007" spans="1:28">
      <c r="A4007" s="12" t="s">
        <v>10115</v>
      </c>
      <c r="B4007" s="12">
        <v>60</v>
      </c>
      <c r="C4007" s="12">
        <v>28</v>
      </c>
      <c r="D4007" s="12">
        <v>3.1534130747649201</v>
      </c>
      <c r="E4007" s="12">
        <v>18.603413074764902</v>
      </c>
      <c r="F4007" s="12">
        <v>-15.55</v>
      </c>
      <c r="G4007" s="12">
        <f t="shared" si="249"/>
        <v>0.2027918376054611</v>
      </c>
      <c r="H4007" s="12">
        <f t="shared" si="250"/>
        <v>1.1963609694382573</v>
      </c>
      <c r="I4007" s="17">
        <f t="shared" si="251"/>
        <v>0.46666666666666667</v>
      </c>
      <c r="J4007" s="48" t="str">
        <f t="shared" si="252"/>
        <v>entry14_</v>
      </c>
      <c r="AA4007" s="26"/>
      <c r="AB4007" s="27"/>
    </row>
    <row r="4008" spans="1:28">
      <c r="A4008" s="12" t="s">
        <v>10116</v>
      </c>
      <c r="B4008" s="12">
        <v>150</v>
      </c>
      <c r="C4008" s="12">
        <v>30</v>
      </c>
      <c r="D4008" s="12">
        <v>4.75999999999999</v>
      </c>
      <c r="E4008" s="12">
        <v>8.4999999999999893</v>
      </c>
      <c r="F4008" s="12">
        <v>-23.479999999999901</v>
      </c>
      <c r="G4008" s="12">
        <f t="shared" si="249"/>
        <v>0.20272572402044337</v>
      </c>
      <c r="H4008" s="12">
        <f t="shared" si="250"/>
        <v>0.36201022146507772</v>
      </c>
      <c r="I4008" s="17">
        <f t="shared" si="251"/>
        <v>0.2</v>
      </c>
      <c r="J4008" s="48" t="str">
        <f t="shared" si="252"/>
        <v>entry11_</v>
      </c>
      <c r="AA4008" s="26"/>
      <c r="AB4008" s="27"/>
    </row>
    <row r="4009" spans="1:28">
      <c r="A4009" s="12" t="s">
        <v>10117</v>
      </c>
      <c r="B4009" s="12">
        <v>104</v>
      </c>
      <c r="C4009" s="12">
        <v>39</v>
      </c>
      <c r="D4009" s="12">
        <v>5.5656957718962001</v>
      </c>
      <c r="E4009" s="12">
        <v>25.985828060137099</v>
      </c>
      <c r="F4009" s="12">
        <v>-27.550132288240899</v>
      </c>
      <c r="G4009" s="12">
        <f t="shared" si="249"/>
        <v>0.20202065506131095</v>
      </c>
      <c r="H4009" s="12">
        <f t="shared" si="250"/>
        <v>0.94321971990052889</v>
      </c>
      <c r="I4009" s="17">
        <f t="shared" si="251"/>
        <v>0.375</v>
      </c>
      <c r="J4009" s="48" t="str">
        <f t="shared" si="252"/>
        <v>entry13_</v>
      </c>
      <c r="AA4009" s="26"/>
      <c r="AB4009" s="27"/>
    </row>
    <row r="4010" spans="1:28">
      <c r="A4010" s="12" t="s">
        <v>10118</v>
      </c>
      <c r="B4010" s="12">
        <v>150</v>
      </c>
      <c r="C4010" s="12">
        <v>90</v>
      </c>
      <c r="D4010" s="12">
        <v>2.3199999999999901</v>
      </c>
      <c r="E4010" s="12">
        <v>3.21</v>
      </c>
      <c r="F4010" s="12">
        <v>-11.489999999999901</v>
      </c>
      <c r="G4010" s="12">
        <f t="shared" si="249"/>
        <v>0.20191470844212447</v>
      </c>
      <c r="H4010" s="12">
        <f t="shared" si="250"/>
        <v>0.27937336814621649</v>
      </c>
      <c r="I4010" s="17">
        <f t="shared" si="251"/>
        <v>0.6</v>
      </c>
      <c r="J4010" s="48" t="str">
        <f t="shared" si="252"/>
        <v>entry11_</v>
      </c>
      <c r="AA4010" s="26"/>
      <c r="AB4010" s="27"/>
    </row>
    <row r="4011" spans="1:28">
      <c r="A4011" s="12" t="s">
        <v>10119</v>
      </c>
      <c r="B4011" s="12">
        <v>150</v>
      </c>
      <c r="C4011" s="12">
        <v>97</v>
      </c>
      <c r="D4011" s="12">
        <v>2.6751870636921602</v>
      </c>
      <c r="E4011" s="12">
        <v>2.67518706369217</v>
      </c>
      <c r="F4011" s="12">
        <v>-13.2632337275372</v>
      </c>
      <c r="G4011" s="12">
        <f t="shared" si="249"/>
        <v>0.20169945871781794</v>
      </c>
      <c r="H4011" s="12">
        <f t="shared" si="250"/>
        <v>0.20169945871781869</v>
      </c>
      <c r="I4011" s="17">
        <f t="shared" si="251"/>
        <v>0.64666666666666661</v>
      </c>
      <c r="J4011" s="48" t="str">
        <f t="shared" si="252"/>
        <v>entry11_</v>
      </c>
      <c r="AA4011" s="26"/>
      <c r="AB4011" s="27"/>
    </row>
    <row r="4012" spans="1:28">
      <c r="A4012" s="12" t="s">
        <v>10120</v>
      </c>
      <c r="B4012" s="12">
        <v>328</v>
      </c>
      <c r="C4012" s="12">
        <v>143</v>
      </c>
      <c r="D4012" s="12">
        <v>5.7956413833792402</v>
      </c>
      <c r="E4012" s="12">
        <v>16.6256413833792</v>
      </c>
      <c r="F4012" s="12">
        <v>-28.744358616620701</v>
      </c>
      <c r="G4012" s="12">
        <f t="shared" si="249"/>
        <v>0.20162709005543983</v>
      </c>
      <c r="H4012" s="12">
        <f t="shared" si="250"/>
        <v>0.57839667272192474</v>
      </c>
      <c r="I4012" s="17">
        <f t="shared" si="251"/>
        <v>0.43597560975609756</v>
      </c>
      <c r="J4012" s="48" t="str">
        <f t="shared" si="252"/>
        <v>entry1_</v>
      </c>
      <c r="AA4012" s="26"/>
      <c r="AB4012" s="27"/>
    </row>
    <row r="4013" spans="1:28">
      <c r="A4013" s="12" t="s">
        <v>10121</v>
      </c>
      <c r="B4013" s="12">
        <v>150</v>
      </c>
      <c r="C4013" s="12">
        <v>30</v>
      </c>
      <c r="D4013" s="12">
        <v>4.9814575011678297</v>
      </c>
      <c r="E4013" s="12">
        <v>7.5314575011678402</v>
      </c>
      <c r="F4013" s="12">
        <v>-24.728542498832098</v>
      </c>
      <c r="G4013" s="12">
        <f t="shared" si="249"/>
        <v>0.20144565743828607</v>
      </c>
      <c r="H4013" s="12">
        <f t="shared" si="250"/>
        <v>0.30456536213258595</v>
      </c>
      <c r="I4013" s="17">
        <f t="shared" si="251"/>
        <v>0.2</v>
      </c>
      <c r="J4013" s="48" t="str">
        <f t="shared" si="252"/>
        <v>entry11_</v>
      </c>
      <c r="AA4013" s="26"/>
      <c r="AB4013" s="27"/>
    </row>
    <row r="4014" spans="1:28">
      <c r="A4014" s="12" t="s">
        <v>10122</v>
      </c>
      <c r="B4014" s="12">
        <v>240</v>
      </c>
      <c r="C4014" s="12">
        <v>115</v>
      </c>
      <c r="D4014" s="12">
        <v>5.1144560334557898</v>
      </c>
      <c r="E4014" s="12">
        <v>9.1067741245776208</v>
      </c>
      <c r="F4014" s="12">
        <v>-25.390571000142899</v>
      </c>
      <c r="G4014" s="12">
        <f t="shared" si="249"/>
        <v>0.20143131217596508</v>
      </c>
      <c r="H4014" s="12">
        <f t="shared" si="250"/>
        <v>0.35866755909216724</v>
      </c>
      <c r="I4014" s="17">
        <f t="shared" si="251"/>
        <v>0.47916666666666669</v>
      </c>
      <c r="J4014" s="48" t="str">
        <f t="shared" si="252"/>
        <v>entry16_</v>
      </c>
      <c r="AA4014" s="26"/>
      <c r="AB4014" s="27"/>
    </row>
    <row r="4015" spans="1:28">
      <c r="A4015" s="12" t="s">
        <v>10123</v>
      </c>
      <c r="B4015" s="12">
        <v>57</v>
      </c>
      <c r="C4015" s="12">
        <v>22</v>
      </c>
      <c r="D4015" s="12">
        <v>1.27584217515028</v>
      </c>
      <c r="E4015" s="12">
        <v>7.6158421751502798</v>
      </c>
      <c r="F4015" s="12">
        <v>-6.3399999999999901</v>
      </c>
      <c r="G4015" s="12">
        <f t="shared" si="249"/>
        <v>0.2012369361435776</v>
      </c>
      <c r="H4015" s="12">
        <f t="shared" si="250"/>
        <v>1.2012369361435791</v>
      </c>
      <c r="I4015" s="17">
        <f t="shared" si="251"/>
        <v>0.38596491228070173</v>
      </c>
      <c r="J4015" s="48" t="str">
        <f t="shared" si="252"/>
        <v>entry12_</v>
      </c>
      <c r="AA4015" s="26"/>
      <c r="AB4015" s="27"/>
    </row>
    <row r="4016" spans="1:28">
      <c r="A4016" s="12" t="s">
        <v>10124</v>
      </c>
      <c r="B4016" s="12">
        <v>328</v>
      </c>
      <c r="C4016" s="12">
        <v>110</v>
      </c>
      <c r="D4016" s="12">
        <v>2.2463586649599199</v>
      </c>
      <c r="E4016" s="12">
        <v>13.3163586649599</v>
      </c>
      <c r="F4016" s="12">
        <v>-11.17</v>
      </c>
      <c r="G4016" s="12">
        <f t="shared" si="249"/>
        <v>0.20110641584242792</v>
      </c>
      <c r="H4016" s="12">
        <f t="shared" si="250"/>
        <v>1.1921538643652552</v>
      </c>
      <c r="I4016" s="17">
        <f t="shared" si="251"/>
        <v>0.33536585365853661</v>
      </c>
      <c r="J4016" s="48" t="str">
        <f t="shared" si="252"/>
        <v>entry1_</v>
      </c>
      <c r="AA4016" s="26"/>
      <c r="AB4016" s="27"/>
    </row>
    <row r="4017" spans="1:28">
      <c r="A4017" s="12" t="s">
        <v>10125</v>
      </c>
      <c r="B4017" s="12">
        <v>328</v>
      </c>
      <c r="C4017" s="12">
        <v>110</v>
      </c>
      <c r="D4017" s="12">
        <v>2.2463586649599199</v>
      </c>
      <c r="E4017" s="12">
        <v>13.3163586649599</v>
      </c>
      <c r="F4017" s="12">
        <v>-11.17</v>
      </c>
      <c r="G4017" s="12">
        <f t="shared" si="249"/>
        <v>0.20110641584242792</v>
      </c>
      <c r="H4017" s="12">
        <f t="shared" si="250"/>
        <v>1.1921538643652552</v>
      </c>
      <c r="I4017" s="17">
        <f t="shared" si="251"/>
        <v>0.33536585365853661</v>
      </c>
      <c r="J4017" s="48" t="str">
        <f t="shared" si="252"/>
        <v>entry1_</v>
      </c>
      <c r="AA4017" s="26"/>
      <c r="AB4017" s="27"/>
    </row>
    <row r="4018" spans="1:28">
      <c r="A4018" s="12" t="s">
        <v>10126</v>
      </c>
      <c r="B4018" s="12">
        <v>150</v>
      </c>
      <c r="C4018" s="12">
        <v>65</v>
      </c>
      <c r="D4018" s="12">
        <v>3.39</v>
      </c>
      <c r="E4018" s="12">
        <v>3.3900000000000099</v>
      </c>
      <c r="F4018" s="12">
        <v>-16.869999999999902</v>
      </c>
      <c r="G4018" s="12">
        <f t="shared" si="249"/>
        <v>0.20094842916419797</v>
      </c>
      <c r="H4018" s="12">
        <f t="shared" si="250"/>
        <v>0.20094842916419856</v>
      </c>
      <c r="I4018" s="17">
        <f t="shared" si="251"/>
        <v>0.43333333333333335</v>
      </c>
      <c r="J4018" s="48" t="str">
        <f t="shared" si="252"/>
        <v>entry11_</v>
      </c>
      <c r="AA4018" s="26"/>
      <c r="AB4018" s="27"/>
    </row>
    <row r="4019" spans="1:28">
      <c r="A4019" s="12" t="s">
        <v>10127</v>
      </c>
      <c r="B4019" s="12">
        <v>150</v>
      </c>
      <c r="C4019" s="12">
        <v>65</v>
      </c>
      <c r="D4019" s="12">
        <v>3.39</v>
      </c>
      <c r="E4019" s="12">
        <v>3.3900000000000099</v>
      </c>
      <c r="F4019" s="12">
        <v>-16.869999999999902</v>
      </c>
      <c r="G4019" s="12">
        <f t="shared" si="249"/>
        <v>0.20094842916419797</v>
      </c>
      <c r="H4019" s="12">
        <f t="shared" si="250"/>
        <v>0.20094842916419856</v>
      </c>
      <c r="I4019" s="17">
        <f t="shared" si="251"/>
        <v>0.43333333333333335</v>
      </c>
      <c r="J4019" s="48" t="str">
        <f t="shared" si="252"/>
        <v>entry11_</v>
      </c>
      <c r="AA4019" s="26"/>
      <c r="AB4019" s="27"/>
    </row>
    <row r="4020" spans="1:28">
      <c r="A4020" s="12" t="s">
        <v>10128</v>
      </c>
      <c r="B4020" s="12">
        <v>150</v>
      </c>
      <c r="C4020" s="12">
        <v>65</v>
      </c>
      <c r="D4020" s="12">
        <v>3.39</v>
      </c>
      <c r="E4020" s="12">
        <v>3.3900000000000099</v>
      </c>
      <c r="F4020" s="12">
        <v>-16.869999999999902</v>
      </c>
      <c r="G4020" s="12">
        <f t="shared" si="249"/>
        <v>0.20094842916419797</v>
      </c>
      <c r="H4020" s="12">
        <f t="shared" si="250"/>
        <v>0.20094842916419856</v>
      </c>
      <c r="I4020" s="17">
        <f t="shared" si="251"/>
        <v>0.43333333333333335</v>
      </c>
      <c r="J4020" s="48" t="str">
        <f t="shared" si="252"/>
        <v>entry11_</v>
      </c>
      <c r="AA4020" s="26"/>
      <c r="AB4020" s="27"/>
    </row>
    <row r="4021" spans="1:28">
      <c r="A4021" s="12" t="s">
        <v>10129</v>
      </c>
      <c r="B4021" s="12">
        <v>240</v>
      </c>
      <c r="C4021" s="12">
        <v>109</v>
      </c>
      <c r="D4021" s="12">
        <v>3.0499999999999798</v>
      </c>
      <c r="E4021" s="12">
        <v>6.3799999999999697</v>
      </c>
      <c r="F4021" s="12">
        <v>-15.26</v>
      </c>
      <c r="G4021" s="12">
        <f t="shared" si="249"/>
        <v>0.19986893840104716</v>
      </c>
      <c r="H4021" s="12">
        <f t="shared" si="250"/>
        <v>0.418086500655306</v>
      </c>
      <c r="I4021" s="17">
        <f t="shared" si="251"/>
        <v>0.45416666666666666</v>
      </c>
      <c r="J4021" s="48" t="str">
        <f t="shared" si="252"/>
        <v>entry16_</v>
      </c>
      <c r="AA4021" s="26"/>
      <c r="AB4021" s="27"/>
    </row>
    <row r="4022" spans="1:28">
      <c r="A4022" s="12" t="s">
        <v>10130</v>
      </c>
      <c r="B4022" s="12">
        <v>108</v>
      </c>
      <c r="C4022" s="12">
        <v>30</v>
      </c>
      <c r="D4022" s="12">
        <v>4.8799999999999901</v>
      </c>
      <c r="E4022" s="12">
        <v>8.27</v>
      </c>
      <c r="F4022" s="12">
        <v>-24.51</v>
      </c>
      <c r="G4022" s="12">
        <f t="shared" si="249"/>
        <v>0.19910240718074212</v>
      </c>
      <c r="H4022" s="12">
        <f t="shared" si="250"/>
        <v>0.33741330069359443</v>
      </c>
      <c r="I4022" s="17">
        <f t="shared" si="251"/>
        <v>0.27777777777777779</v>
      </c>
      <c r="J4022" s="48" t="str">
        <f t="shared" si="252"/>
        <v>entry13_</v>
      </c>
      <c r="AA4022" s="26"/>
      <c r="AB4022" s="27"/>
    </row>
    <row r="4023" spans="1:28">
      <c r="A4023" s="12" t="s">
        <v>10131</v>
      </c>
      <c r="B4023" s="12">
        <v>150</v>
      </c>
      <c r="C4023" s="12">
        <v>79</v>
      </c>
      <c r="D4023" s="12">
        <v>3.9623487820538799</v>
      </c>
      <c r="E4023" s="12">
        <v>3.9623487820538701</v>
      </c>
      <c r="F4023" s="12">
        <v>-19.9169794922352</v>
      </c>
      <c r="G4023" s="12">
        <f t="shared" si="249"/>
        <v>0.19894325761587667</v>
      </c>
      <c r="H4023" s="12">
        <f t="shared" si="250"/>
        <v>0.19894325761587617</v>
      </c>
      <c r="I4023" s="17">
        <f t="shared" si="251"/>
        <v>0.52666666666666662</v>
      </c>
      <c r="J4023" s="48" t="str">
        <f t="shared" si="252"/>
        <v>entry11_</v>
      </c>
      <c r="AA4023" s="26"/>
      <c r="AB4023" s="27"/>
    </row>
    <row r="4024" spans="1:28">
      <c r="A4024" s="12" t="s">
        <v>10132</v>
      </c>
      <c r="B4024" s="12">
        <v>197</v>
      </c>
      <c r="C4024" s="12">
        <v>79</v>
      </c>
      <c r="D4024" s="12">
        <v>3.2761312524473301</v>
      </c>
      <c r="E4024" s="12">
        <v>5.3002262212831903</v>
      </c>
      <c r="F4024" s="12">
        <v>-16.53</v>
      </c>
      <c r="G4024" s="12">
        <f t="shared" si="249"/>
        <v>0.19819305822427888</v>
      </c>
      <c r="H4024" s="12">
        <f t="shared" si="250"/>
        <v>0.32064284460273379</v>
      </c>
      <c r="I4024" s="17">
        <f t="shared" si="251"/>
        <v>0.40101522842639592</v>
      </c>
      <c r="J4024" s="48" t="str">
        <f t="shared" si="252"/>
        <v>entry15_</v>
      </c>
      <c r="AA4024" s="26"/>
      <c r="AB4024" s="27"/>
    </row>
    <row r="4025" spans="1:28">
      <c r="A4025" s="12" t="s">
        <v>10133</v>
      </c>
      <c r="B4025" s="12">
        <v>57</v>
      </c>
      <c r="C4025" s="12">
        <v>29</v>
      </c>
      <c r="D4025" s="12">
        <v>1.1205139450852499</v>
      </c>
      <c r="E4025" s="12">
        <v>6.7805139450852501</v>
      </c>
      <c r="F4025" s="12">
        <v>-5.66</v>
      </c>
      <c r="G4025" s="12">
        <f t="shared" si="249"/>
        <v>0.19797066167583921</v>
      </c>
      <c r="H4025" s="12">
        <f t="shared" si="250"/>
        <v>1.1979706616758392</v>
      </c>
      <c r="I4025" s="17">
        <f t="shared" si="251"/>
        <v>0.50877192982456143</v>
      </c>
      <c r="J4025" s="48" t="str">
        <f t="shared" si="252"/>
        <v>entry12_</v>
      </c>
      <c r="AA4025" s="26"/>
      <c r="AB4025" s="27"/>
    </row>
    <row r="4026" spans="1:28">
      <c r="A4026" s="12" t="s">
        <v>10134</v>
      </c>
      <c r="B4026" s="12">
        <v>57</v>
      </c>
      <c r="C4026" s="12">
        <v>29</v>
      </c>
      <c r="D4026" s="12">
        <v>1.1205139450852499</v>
      </c>
      <c r="E4026" s="12">
        <v>6.7805139450852501</v>
      </c>
      <c r="F4026" s="12">
        <v>-5.66</v>
      </c>
      <c r="G4026" s="12">
        <f t="shared" si="249"/>
        <v>0.19797066167583921</v>
      </c>
      <c r="H4026" s="12">
        <f t="shared" si="250"/>
        <v>1.1979706616758392</v>
      </c>
      <c r="I4026" s="17">
        <f t="shared" si="251"/>
        <v>0.50877192982456143</v>
      </c>
      <c r="J4026" s="48" t="str">
        <f t="shared" si="252"/>
        <v>entry12_</v>
      </c>
      <c r="AA4026" s="26"/>
      <c r="AB4026" s="27"/>
    </row>
    <row r="4027" spans="1:28">
      <c r="A4027" s="12" t="s">
        <v>10135</v>
      </c>
      <c r="B4027" s="12">
        <v>108</v>
      </c>
      <c r="C4027" s="12">
        <v>48</v>
      </c>
      <c r="D4027" s="12">
        <v>2.48</v>
      </c>
      <c r="E4027" s="12">
        <v>8.8699999999999992</v>
      </c>
      <c r="F4027" s="12">
        <v>-12.53</v>
      </c>
      <c r="G4027" s="12">
        <f t="shared" si="249"/>
        <v>0.19792498004788509</v>
      </c>
      <c r="H4027" s="12">
        <f t="shared" si="250"/>
        <v>0.70790103750997602</v>
      </c>
      <c r="I4027" s="17">
        <f t="shared" si="251"/>
        <v>0.44444444444444442</v>
      </c>
      <c r="J4027" s="48" t="str">
        <f t="shared" si="252"/>
        <v>entry13_</v>
      </c>
      <c r="AA4027" s="26"/>
      <c r="AB4027" s="27"/>
    </row>
    <row r="4028" spans="1:28">
      <c r="A4028" s="12" t="s">
        <v>10136</v>
      </c>
      <c r="B4028" s="12">
        <v>240</v>
      </c>
      <c r="C4028" s="12">
        <v>73</v>
      </c>
      <c r="D4028" s="12">
        <v>2.7197489940567801</v>
      </c>
      <c r="E4028" s="12">
        <v>5.4697489940567898</v>
      </c>
      <c r="F4028" s="12">
        <v>-13.7538135142321</v>
      </c>
      <c r="G4028" s="12">
        <f t="shared" si="249"/>
        <v>0.19774508293590373</v>
      </c>
      <c r="H4028" s="12">
        <f t="shared" si="250"/>
        <v>0.39768962901793248</v>
      </c>
      <c r="I4028" s="17">
        <f t="shared" si="251"/>
        <v>0.30416666666666664</v>
      </c>
      <c r="J4028" s="48" t="str">
        <f t="shared" si="252"/>
        <v>entry16_</v>
      </c>
      <c r="AA4028" s="26"/>
      <c r="AB4028" s="27"/>
    </row>
    <row r="4029" spans="1:28">
      <c r="A4029" s="12" t="s">
        <v>10137</v>
      </c>
      <c r="B4029" s="12">
        <v>287</v>
      </c>
      <c r="C4029" s="12">
        <v>65</v>
      </c>
      <c r="D4029" s="12">
        <v>6.68915344429693</v>
      </c>
      <c r="E4029" s="12">
        <v>40.578699618651001</v>
      </c>
      <c r="F4029" s="12">
        <v>-33.889546174354003</v>
      </c>
      <c r="G4029" s="12">
        <f t="shared" si="249"/>
        <v>0.19738102746737174</v>
      </c>
      <c r="H4029" s="12">
        <f t="shared" si="250"/>
        <v>1.1973810274673737</v>
      </c>
      <c r="I4029" s="17">
        <f t="shared" si="251"/>
        <v>0.2264808362369338</v>
      </c>
      <c r="J4029" s="48" t="str">
        <f t="shared" si="252"/>
        <v>entry2_</v>
      </c>
      <c r="AA4029" s="26"/>
      <c r="AB4029" s="27"/>
    </row>
    <row r="4030" spans="1:28">
      <c r="A4030" s="12" t="s">
        <v>10138</v>
      </c>
      <c r="B4030" s="12">
        <v>205</v>
      </c>
      <c r="C4030" s="12">
        <v>111</v>
      </c>
      <c r="D4030" s="12">
        <v>3.45999999999998</v>
      </c>
      <c r="E4030" s="12">
        <v>12.159999999999901</v>
      </c>
      <c r="F4030" s="12">
        <v>-17.54</v>
      </c>
      <c r="G4030" s="12">
        <f t="shared" si="249"/>
        <v>0.19726339794754733</v>
      </c>
      <c r="H4030" s="12">
        <f t="shared" si="250"/>
        <v>0.69327251995438433</v>
      </c>
      <c r="I4030" s="17">
        <f t="shared" si="251"/>
        <v>0.54146341463414638</v>
      </c>
      <c r="J4030" s="48" t="str">
        <f t="shared" si="252"/>
        <v>entry15_</v>
      </c>
      <c r="AA4030" s="26"/>
      <c r="AB4030" s="27"/>
    </row>
    <row r="4031" spans="1:28">
      <c r="A4031" s="12" t="s">
        <v>10139</v>
      </c>
      <c r="B4031" s="12">
        <v>320</v>
      </c>
      <c r="C4031" s="12">
        <v>77</v>
      </c>
      <c r="D4031" s="12">
        <v>6.5665126333678003</v>
      </c>
      <c r="E4031" s="12">
        <v>23.005901026070401</v>
      </c>
      <c r="F4031" s="12">
        <v>-33.339388392702702</v>
      </c>
      <c r="G4031" s="12">
        <f t="shared" si="249"/>
        <v>0.19695960093872247</v>
      </c>
      <c r="H4031" s="12">
        <f t="shared" si="250"/>
        <v>0.69005168166509956</v>
      </c>
      <c r="I4031" s="17">
        <f t="shared" si="251"/>
        <v>0.24062500000000001</v>
      </c>
      <c r="J4031" s="48" t="str">
        <f t="shared" si="252"/>
        <v>entry1_</v>
      </c>
      <c r="AA4031" s="26"/>
      <c r="AB4031" s="27"/>
    </row>
    <row r="4032" spans="1:28">
      <c r="A4032" s="12" t="s">
        <v>10140</v>
      </c>
      <c r="B4032" s="12">
        <v>205</v>
      </c>
      <c r="C4032" s="12">
        <v>115</v>
      </c>
      <c r="D4032" s="12">
        <v>4.6399999999999704</v>
      </c>
      <c r="E4032" s="12">
        <v>7.25999999999999</v>
      </c>
      <c r="F4032" s="12">
        <v>-23.6299999999999</v>
      </c>
      <c r="G4032" s="12">
        <f t="shared" si="249"/>
        <v>0.19636055861193355</v>
      </c>
      <c r="H4032" s="12">
        <f t="shared" si="250"/>
        <v>0.30723656369022517</v>
      </c>
      <c r="I4032" s="17">
        <f t="shared" si="251"/>
        <v>0.56097560975609762</v>
      </c>
      <c r="J4032" s="48" t="str">
        <f t="shared" si="252"/>
        <v>entry15_</v>
      </c>
      <c r="AA4032" s="26"/>
      <c r="AB4032" s="27"/>
    </row>
    <row r="4033" spans="1:28">
      <c r="A4033" s="12" t="s">
        <v>10141</v>
      </c>
      <c r="B4033" s="12">
        <v>320</v>
      </c>
      <c r="C4033" s="12">
        <v>86</v>
      </c>
      <c r="D4033" s="12">
        <v>2.6667915497446102</v>
      </c>
      <c r="E4033" s="12">
        <v>15.56493496123</v>
      </c>
      <c r="F4033" s="12">
        <v>-13.598143411485401</v>
      </c>
      <c r="G4033" s="12">
        <f t="shared" si="249"/>
        <v>0.19611438628395092</v>
      </c>
      <c r="H4033" s="12">
        <f t="shared" si="250"/>
        <v>1.1446367706405705</v>
      </c>
      <c r="I4033" s="17">
        <f t="shared" si="251"/>
        <v>0.26874999999999999</v>
      </c>
      <c r="J4033" s="48" t="str">
        <f t="shared" si="252"/>
        <v>entry1_</v>
      </c>
      <c r="AA4033" s="26"/>
      <c r="AB4033" s="27"/>
    </row>
    <row r="4034" spans="1:28">
      <c r="A4034" s="12" t="s">
        <v>10142</v>
      </c>
      <c r="B4034" s="12">
        <v>240</v>
      </c>
      <c r="C4034" s="12">
        <v>110</v>
      </c>
      <c r="D4034" s="12">
        <v>3.0599999999999801</v>
      </c>
      <c r="E4034" s="12">
        <v>6.3899999999999704</v>
      </c>
      <c r="F4034" s="12">
        <v>-15.62</v>
      </c>
      <c r="G4034" s="12">
        <f t="shared" ref="G4034:G4097" si="253">D4034/ABS(F4034)</f>
        <v>0.19590268886043408</v>
      </c>
      <c r="H4034" s="12">
        <f t="shared" ref="H4034:H4097" si="254">E4034/ABS(F4034)</f>
        <v>0.40909090909090723</v>
      </c>
      <c r="I4034" s="17">
        <f t="shared" ref="I4034:I4097" si="255">C4034/B4034</f>
        <v>0.45833333333333331</v>
      </c>
      <c r="J4034" s="48" t="str">
        <f t="shared" ref="J4034:J4097" si="256">LEFT(A4034,FIND("_",A4034,6))</f>
        <v>entry16_</v>
      </c>
      <c r="AA4034" s="26"/>
      <c r="AB4034" s="27"/>
    </row>
    <row r="4035" spans="1:28">
      <c r="A4035" s="12" t="s">
        <v>10143</v>
      </c>
      <c r="B4035" s="12">
        <v>108</v>
      </c>
      <c r="C4035" s="12">
        <v>38</v>
      </c>
      <c r="D4035" s="12">
        <v>5.01</v>
      </c>
      <c r="E4035" s="12">
        <v>5.00999999999999</v>
      </c>
      <c r="F4035" s="12">
        <v>-25.59</v>
      </c>
      <c r="G4035" s="12">
        <f t="shared" si="253"/>
        <v>0.19577960140679954</v>
      </c>
      <c r="H4035" s="12">
        <f t="shared" si="254"/>
        <v>0.19577960140679915</v>
      </c>
      <c r="I4035" s="17">
        <f t="shared" si="255"/>
        <v>0.35185185185185186</v>
      </c>
      <c r="J4035" s="48" t="str">
        <f t="shared" si="256"/>
        <v>entry13_</v>
      </c>
      <c r="AA4035" s="26"/>
      <c r="AB4035" s="27"/>
    </row>
    <row r="4036" spans="1:28">
      <c r="A4036" s="12" t="s">
        <v>10144</v>
      </c>
      <c r="B4036" s="12">
        <v>108</v>
      </c>
      <c r="C4036" s="12">
        <v>38</v>
      </c>
      <c r="D4036" s="12">
        <v>5.01</v>
      </c>
      <c r="E4036" s="12">
        <v>5.00999999999999</v>
      </c>
      <c r="F4036" s="12">
        <v>-25.59</v>
      </c>
      <c r="G4036" s="12">
        <f t="shared" si="253"/>
        <v>0.19577960140679954</v>
      </c>
      <c r="H4036" s="12">
        <f t="shared" si="254"/>
        <v>0.19577960140679915</v>
      </c>
      <c r="I4036" s="17">
        <f t="shared" si="255"/>
        <v>0.35185185185185186</v>
      </c>
      <c r="J4036" s="48" t="str">
        <f t="shared" si="256"/>
        <v>entry13_</v>
      </c>
      <c r="AA4036" s="26"/>
      <c r="AB4036" s="27"/>
    </row>
    <row r="4037" spans="1:28">
      <c r="A4037" s="12" t="s">
        <v>10145</v>
      </c>
      <c r="B4037" s="12">
        <v>53</v>
      </c>
      <c r="C4037" s="12">
        <v>16</v>
      </c>
      <c r="D4037" s="12">
        <v>2.06</v>
      </c>
      <c r="E4037" s="12">
        <v>3.9599999999999902</v>
      </c>
      <c r="F4037" s="12">
        <v>-10.53</v>
      </c>
      <c r="G4037" s="12">
        <f t="shared" si="253"/>
        <v>0.19563152896486233</v>
      </c>
      <c r="H4037" s="12">
        <f t="shared" si="254"/>
        <v>0.37606837606837518</v>
      </c>
      <c r="I4037" s="17">
        <f t="shared" si="255"/>
        <v>0.30188679245283018</v>
      </c>
      <c r="J4037" s="48" t="str">
        <f t="shared" si="256"/>
        <v>entry14_</v>
      </c>
      <c r="AA4037" s="26"/>
      <c r="AB4037" s="27"/>
    </row>
    <row r="4038" spans="1:28">
      <c r="A4038" s="12" t="s">
        <v>10146</v>
      </c>
      <c r="B4038" s="12">
        <v>205</v>
      </c>
      <c r="C4038" s="12">
        <v>118</v>
      </c>
      <c r="D4038" s="12">
        <v>4.1199999999999797</v>
      </c>
      <c r="E4038" s="12">
        <v>7.1799999999999899</v>
      </c>
      <c r="F4038" s="12">
        <v>-21.059999999999899</v>
      </c>
      <c r="G4038" s="12">
        <f t="shared" si="253"/>
        <v>0.19563152896486227</v>
      </c>
      <c r="H4038" s="12">
        <f t="shared" si="254"/>
        <v>0.34093067426400875</v>
      </c>
      <c r="I4038" s="17">
        <f t="shared" si="255"/>
        <v>0.57560975609756093</v>
      </c>
      <c r="J4038" s="48" t="str">
        <f t="shared" si="256"/>
        <v>entry15_</v>
      </c>
      <c r="AA4038" s="26"/>
      <c r="AB4038" s="27"/>
    </row>
    <row r="4039" spans="1:28">
      <c r="A4039" s="12" t="s">
        <v>10147</v>
      </c>
      <c r="B4039" s="12">
        <v>150</v>
      </c>
      <c r="C4039" s="12">
        <v>73</v>
      </c>
      <c r="D4039" s="12">
        <v>2.2576383341118902</v>
      </c>
      <c r="E4039" s="12">
        <v>2.5776383341118798</v>
      </c>
      <c r="F4039" s="12">
        <v>-11.5423616658881</v>
      </c>
      <c r="G4039" s="12">
        <f t="shared" si="253"/>
        <v>0.19559587539039233</v>
      </c>
      <c r="H4039" s="12">
        <f t="shared" si="254"/>
        <v>0.22331983771828462</v>
      </c>
      <c r="I4039" s="17">
        <f t="shared" si="255"/>
        <v>0.48666666666666669</v>
      </c>
      <c r="J4039" s="48" t="str">
        <f t="shared" si="256"/>
        <v>entry11_</v>
      </c>
      <c r="AA4039" s="26"/>
      <c r="AB4039" s="27"/>
    </row>
    <row r="4040" spans="1:28">
      <c r="A4040" s="12" t="s">
        <v>10148</v>
      </c>
      <c r="B4040" s="12">
        <v>328</v>
      </c>
      <c r="C4040" s="12">
        <v>140</v>
      </c>
      <c r="D4040" s="12">
        <v>4.5019116060916797</v>
      </c>
      <c r="E4040" s="12">
        <v>8.02191160609161</v>
      </c>
      <c r="F4040" s="12">
        <v>-23.0380883939083</v>
      </c>
      <c r="G4040" s="12">
        <f t="shared" si="253"/>
        <v>0.19541168212906368</v>
      </c>
      <c r="H4040" s="12">
        <f t="shared" si="254"/>
        <v>0.34820213678027007</v>
      </c>
      <c r="I4040" s="17">
        <f t="shared" si="255"/>
        <v>0.42682926829268292</v>
      </c>
      <c r="J4040" s="48" t="str">
        <f t="shared" si="256"/>
        <v>entry1_</v>
      </c>
      <c r="AA4040" s="26"/>
      <c r="AB4040" s="27"/>
    </row>
    <row r="4041" spans="1:28">
      <c r="A4041" s="12" t="s">
        <v>10149</v>
      </c>
      <c r="B4041" s="12">
        <v>197</v>
      </c>
      <c r="C4041" s="12">
        <v>75</v>
      </c>
      <c r="D4041" s="12">
        <v>2.40356199137354</v>
      </c>
      <c r="E4041" s="12">
        <v>3.2235619913735398</v>
      </c>
      <c r="F4041" s="12">
        <v>-12.3</v>
      </c>
      <c r="G4041" s="12">
        <f t="shared" si="253"/>
        <v>0.19541154401410893</v>
      </c>
      <c r="H4041" s="12">
        <f t="shared" si="254"/>
        <v>0.26207821068077558</v>
      </c>
      <c r="I4041" s="17">
        <f t="shared" si="255"/>
        <v>0.38071065989847713</v>
      </c>
      <c r="J4041" s="48" t="str">
        <f t="shared" si="256"/>
        <v>entry15_</v>
      </c>
      <c r="AA4041" s="26"/>
      <c r="AB4041" s="27"/>
    </row>
    <row r="4042" spans="1:28">
      <c r="A4042" s="12" t="s">
        <v>10150</v>
      </c>
      <c r="B4042" s="12">
        <v>328</v>
      </c>
      <c r="C4042" s="12">
        <v>64</v>
      </c>
      <c r="D4042" s="12">
        <v>7.1777735433443697</v>
      </c>
      <c r="E4042" s="12">
        <v>17.527773543344299</v>
      </c>
      <c r="F4042" s="12">
        <v>-36.756124660411203</v>
      </c>
      <c r="G4042" s="12">
        <f t="shared" si="253"/>
        <v>0.19528102077298998</v>
      </c>
      <c r="H4042" s="12">
        <f t="shared" si="254"/>
        <v>0.47686674548209051</v>
      </c>
      <c r="I4042" s="17">
        <f t="shared" si="255"/>
        <v>0.1951219512195122</v>
      </c>
      <c r="J4042" s="48" t="str">
        <f t="shared" si="256"/>
        <v>entry1_</v>
      </c>
      <c r="AA4042" s="26"/>
      <c r="AB4042" s="27"/>
    </row>
    <row r="4043" spans="1:28">
      <c r="A4043" s="12" t="s">
        <v>10151</v>
      </c>
      <c r="B4043" s="12">
        <v>53</v>
      </c>
      <c r="C4043" s="12">
        <v>28</v>
      </c>
      <c r="D4043" s="12">
        <v>1.77999999999999</v>
      </c>
      <c r="E4043" s="12">
        <v>2.4300000000000002</v>
      </c>
      <c r="F4043" s="12">
        <v>-9.1199999999999992</v>
      </c>
      <c r="G4043" s="12">
        <f t="shared" si="253"/>
        <v>0.19517543859649014</v>
      </c>
      <c r="H4043" s="12">
        <f t="shared" si="254"/>
        <v>0.26644736842105265</v>
      </c>
      <c r="I4043" s="17">
        <f t="shared" si="255"/>
        <v>0.52830188679245282</v>
      </c>
      <c r="J4043" s="48" t="str">
        <f t="shared" si="256"/>
        <v>entry14_</v>
      </c>
      <c r="AA4043" s="26"/>
      <c r="AB4043" s="27"/>
    </row>
    <row r="4044" spans="1:28">
      <c r="A4044" s="12" t="s">
        <v>10152</v>
      </c>
      <c r="B4044" s="12">
        <v>287</v>
      </c>
      <c r="C4044" s="12">
        <v>79</v>
      </c>
      <c r="D4044" s="12">
        <v>4.8856223460114796</v>
      </c>
      <c r="E4044" s="12">
        <v>29.9180861485778</v>
      </c>
      <c r="F4044" s="12">
        <v>-25.032463802566198</v>
      </c>
      <c r="G4044" s="12">
        <f t="shared" si="253"/>
        <v>0.19517145353908916</v>
      </c>
      <c r="H4044" s="12">
        <f t="shared" si="254"/>
        <v>1.195171453539094</v>
      </c>
      <c r="I4044" s="17">
        <f t="shared" si="255"/>
        <v>0.27526132404181186</v>
      </c>
      <c r="J4044" s="48" t="str">
        <f t="shared" si="256"/>
        <v>entry2_</v>
      </c>
      <c r="AA4044" s="26"/>
      <c r="AB4044" s="27"/>
    </row>
    <row r="4045" spans="1:28">
      <c r="A4045" s="12" t="s">
        <v>10153</v>
      </c>
      <c r="B4045" s="12">
        <v>320</v>
      </c>
      <c r="C4045" s="12">
        <v>170</v>
      </c>
      <c r="D4045" s="12">
        <v>7.1260660546320196</v>
      </c>
      <c r="E4045" s="12">
        <v>13.1855232332681</v>
      </c>
      <c r="F4045" s="12">
        <v>-36.576129570266097</v>
      </c>
      <c r="G4045" s="12">
        <f t="shared" si="253"/>
        <v>0.19482832487626101</v>
      </c>
      <c r="H4045" s="12">
        <f t="shared" si="254"/>
        <v>0.36049531178353633</v>
      </c>
      <c r="I4045" s="17">
        <f t="shared" si="255"/>
        <v>0.53125</v>
      </c>
      <c r="J4045" s="48" t="str">
        <f t="shared" si="256"/>
        <v>entry1_</v>
      </c>
      <c r="AA4045" s="26"/>
      <c r="AB4045" s="27"/>
    </row>
    <row r="4046" spans="1:28">
      <c r="A4046" s="12" t="s">
        <v>10154</v>
      </c>
      <c r="B4046" s="12">
        <v>205</v>
      </c>
      <c r="C4046" s="12">
        <v>117</v>
      </c>
      <c r="D4046" s="12">
        <v>2.99999999999998</v>
      </c>
      <c r="E4046" s="12">
        <v>9.7299999999999809</v>
      </c>
      <c r="F4046" s="12">
        <v>-15.399999999999901</v>
      </c>
      <c r="G4046" s="12">
        <f t="shared" si="253"/>
        <v>0.19480519480519476</v>
      </c>
      <c r="H4046" s="12">
        <f t="shared" si="254"/>
        <v>0.63181818181818461</v>
      </c>
      <c r="I4046" s="17">
        <f t="shared" si="255"/>
        <v>0.57073170731707312</v>
      </c>
      <c r="J4046" s="48" t="str">
        <f t="shared" si="256"/>
        <v>entry15_</v>
      </c>
      <c r="AA4046" s="26"/>
      <c r="AB4046" s="27"/>
    </row>
    <row r="4047" spans="1:28">
      <c r="A4047" s="12" t="s">
        <v>10155</v>
      </c>
      <c r="B4047" s="12">
        <v>287</v>
      </c>
      <c r="C4047" s="12">
        <v>112</v>
      </c>
      <c r="D4047" s="12">
        <v>5.1660780909675204</v>
      </c>
      <c r="E4047" s="12">
        <v>8.05048038308529</v>
      </c>
      <c r="F4047" s="12">
        <v>-26.546718223536999</v>
      </c>
      <c r="G4047" s="12">
        <f t="shared" si="253"/>
        <v>0.19460326686961793</v>
      </c>
      <c r="H4047" s="12">
        <f t="shared" si="254"/>
        <v>0.30325708493592735</v>
      </c>
      <c r="I4047" s="17">
        <f t="shared" si="255"/>
        <v>0.3902439024390244</v>
      </c>
      <c r="J4047" s="48" t="str">
        <f t="shared" si="256"/>
        <v>entry2_</v>
      </c>
      <c r="AA4047" s="26"/>
      <c r="AB4047" s="27"/>
    </row>
    <row r="4048" spans="1:28">
      <c r="A4048" s="12" t="s">
        <v>10156</v>
      </c>
      <c r="B4048" s="12">
        <v>53</v>
      </c>
      <c r="C4048" s="12">
        <v>29</v>
      </c>
      <c r="D4048" s="12">
        <v>1.1256925833192799</v>
      </c>
      <c r="E4048" s="12">
        <v>4.1656925833192799</v>
      </c>
      <c r="F4048" s="12">
        <v>-5.79</v>
      </c>
      <c r="G4048" s="12">
        <f t="shared" si="253"/>
        <v>0.19442013528830396</v>
      </c>
      <c r="H4048" s="12">
        <f t="shared" si="254"/>
        <v>0.71946331318122281</v>
      </c>
      <c r="I4048" s="17">
        <f t="shared" si="255"/>
        <v>0.54716981132075471</v>
      </c>
      <c r="J4048" s="48" t="str">
        <f t="shared" si="256"/>
        <v>entry12_</v>
      </c>
      <c r="AA4048" s="26"/>
      <c r="AB4048" s="27"/>
    </row>
    <row r="4049" spans="1:28">
      <c r="A4049" s="12" t="s">
        <v>10157</v>
      </c>
      <c r="B4049" s="12">
        <v>150</v>
      </c>
      <c r="C4049" s="12">
        <v>64</v>
      </c>
      <c r="D4049" s="12">
        <v>2.82</v>
      </c>
      <c r="E4049" s="12">
        <v>2.8200000000000101</v>
      </c>
      <c r="F4049" s="12">
        <v>-14.569999999999901</v>
      </c>
      <c r="G4049" s="12">
        <f t="shared" si="253"/>
        <v>0.19354838709677549</v>
      </c>
      <c r="H4049" s="12">
        <f t="shared" si="254"/>
        <v>0.19354838709677621</v>
      </c>
      <c r="I4049" s="17">
        <f t="shared" si="255"/>
        <v>0.42666666666666669</v>
      </c>
      <c r="J4049" s="48" t="str">
        <f t="shared" si="256"/>
        <v>entry11_</v>
      </c>
      <c r="AA4049" s="26"/>
      <c r="AB4049" s="27"/>
    </row>
    <row r="4050" spans="1:28">
      <c r="A4050" s="12" t="s">
        <v>10158</v>
      </c>
      <c r="B4050" s="12">
        <v>328</v>
      </c>
      <c r="C4050" s="12">
        <v>145</v>
      </c>
      <c r="D4050" s="12">
        <v>5.43478583719613</v>
      </c>
      <c r="E4050" s="12">
        <v>10.084785837196099</v>
      </c>
      <c r="F4050" s="12">
        <v>-28.155214162803802</v>
      </c>
      <c r="G4050" s="12">
        <f t="shared" si="253"/>
        <v>0.19302946181727476</v>
      </c>
      <c r="H4050" s="12">
        <f t="shared" si="254"/>
        <v>0.3581853712382424</v>
      </c>
      <c r="I4050" s="17">
        <f t="shared" si="255"/>
        <v>0.44207317073170732</v>
      </c>
      <c r="J4050" s="48" t="str">
        <f t="shared" si="256"/>
        <v>entry1_</v>
      </c>
      <c r="AA4050" s="26"/>
      <c r="AB4050" s="27"/>
    </row>
    <row r="4051" spans="1:28">
      <c r="A4051" s="12" t="s">
        <v>10159</v>
      </c>
      <c r="B4051" s="12">
        <v>57</v>
      </c>
      <c r="C4051" s="12">
        <v>23</v>
      </c>
      <c r="D4051" s="12">
        <v>1.2264829998020801</v>
      </c>
      <c r="E4051" s="12">
        <v>5.4679071641504899</v>
      </c>
      <c r="F4051" s="12">
        <v>-6.3597924005061603</v>
      </c>
      <c r="G4051" s="12">
        <f t="shared" si="253"/>
        <v>0.1928495338471217</v>
      </c>
      <c r="H4051" s="12">
        <f t="shared" si="254"/>
        <v>0.85976189469884468</v>
      </c>
      <c r="I4051" s="17">
        <f t="shared" si="255"/>
        <v>0.40350877192982454</v>
      </c>
      <c r="J4051" s="48" t="str">
        <f t="shared" si="256"/>
        <v>entry12_</v>
      </c>
      <c r="AA4051" s="26"/>
      <c r="AB4051" s="27"/>
    </row>
    <row r="4052" spans="1:28">
      <c r="A4052" s="12" t="s">
        <v>10160</v>
      </c>
      <c r="B4052" s="12">
        <v>296</v>
      </c>
      <c r="C4052" s="12">
        <v>111</v>
      </c>
      <c r="D4052" s="12">
        <v>4.5956413833792302</v>
      </c>
      <c r="E4052" s="12">
        <v>10.495641383379199</v>
      </c>
      <c r="F4052" s="12">
        <v>-23.844358616620699</v>
      </c>
      <c r="G4052" s="12">
        <f t="shared" si="253"/>
        <v>0.19273495493293918</v>
      </c>
      <c r="H4052" s="12">
        <f t="shared" si="254"/>
        <v>0.44017293784799971</v>
      </c>
      <c r="I4052" s="17">
        <f t="shared" si="255"/>
        <v>0.375</v>
      </c>
      <c r="J4052" s="48" t="str">
        <f t="shared" si="256"/>
        <v>entry2_</v>
      </c>
      <c r="AA4052" s="26"/>
      <c r="AB4052" s="27"/>
    </row>
    <row r="4053" spans="1:28">
      <c r="A4053" s="12" t="s">
        <v>10161</v>
      </c>
      <c r="B4053" s="12">
        <v>150</v>
      </c>
      <c r="C4053" s="12">
        <v>52</v>
      </c>
      <c r="D4053" s="12">
        <v>6.6405530010271603</v>
      </c>
      <c r="E4053" s="12">
        <v>16.5462221233423</v>
      </c>
      <c r="F4053" s="12">
        <v>-34.4737778766576</v>
      </c>
      <c r="G4053" s="12">
        <f t="shared" si="253"/>
        <v>0.19262620490235038</v>
      </c>
      <c r="H4053" s="12">
        <f t="shared" si="254"/>
        <v>0.47996544453417289</v>
      </c>
      <c r="I4053" s="17">
        <f t="shared" si="255"/>
        <v>0.34666666666666668</v>
      </c>
      <c r="J4053" s="48" t="str">
        <f t="shared" si="256"/>
        <v>entry11_</v>
      </c>
      <c r="AA4053" s="26"/>
      <c r="AB4053" s="27"/>
    </row>
    <row r="4054" spans="1:28">
      <c r="A4054" s="12" t="s">
        <v>10162</v>
      </c>
      <c r="B4054" s="12">
        <v>104</v>
      </c>
      <c r="C4054" s="12">
        <v>41</v>
      </c>
      <c r="D4054" s="12">
        <v>3.02161622026432</v>
      </c>
      <c r="E4054" s="12">
        <v>16.899428810123499</v>
      </c>
      <c r="F4054" s="12">
        <v>-15.6920444955398</v>
      </c>
      <c r="G4054" s="12">
        <f t="shared" si="253"/>
        <v>0.19255720445625574</v>
      </c>
      <c r="H4054" s="12">
        <f t="shared" si="254"/>
        <v>1.0769424478070322</v>
      </c>
      <c r="I4054" s="17">
        <f t="shared" si="255"/>
        <v>0.39423076923076922</v>
      </c>
      <c r="J4054" s="48" t="str">
        <f t="shared" si="256"/>
        <v>entry13_</v>
      </c>
      <c r="AA4054" s="26"/>
      <c r="AB4054" s="27"/>
    </row>
    <row r="4055" spans="1:28">
      <c r="A4055" s="12" t="s">
        <v>10163</v>
      </c>
      <c r="B4055" s="12">
        <v>320</v>
      </c>
      <c r="C4055" s="12">
        <v>93</v>
      </c>
      <c r="D4055" s="12">
        <v>1.93728825341391</v>
      </c>
      <c r="E4055" s="12">
        <v>11.121736820632901</v>
      </c>
      <c r="F4055" s="12">
        <v>-10.0852643467042</v>
      </c>
      <c r="G4055" s="12">
        <f t="shared" si="253"/>
        <v>0.19209097419910501</v>
      </c>
      <c r="H4055" s="12">
        <f t="shared" si="254"/>
        <v>1.1027709773683239</v>
      </c>
      <c r="I4055" s="17">
        <f t="shared" si="255"/>
        <v>0.29062500000000002</v>
      </c>
      <c r="J4055" s="48" t="str">
        <f t="shared" si="256"/>
        <v>entry1_</v>
      </c>
      <c r="AA4055" s="26"/>
      <c r="AB4055" s="27"/>
    </row>
    <row r="4056" spans="1:28">
      <c r="A4056" s="12" t="s">
        <v>10164</v>
      </c>
      <c r="B4056" s="12">
        <v>53</v>
      </c>
      <c r="C4056" s="12">
        <v>26</v>
      </c>
      <c r="D4056" s="12">
        <v>1.3899999999999899</v>
      </c>
      <c r="E4056" s="12">
        <v>1.9199999999999899</v>
      </c>
      <c r="F4056" s="12">
        <v>-7.24</v>
      </c>
      <c r="G4056" s="12">
        <f t="shared" si="253"/>
        <v>0.19198895027624169</v>
      </c>
      <c r="H4056" s="12">
        <f t="shared" si="254"/>
        <v>0.26519337016574446</v>
      </c>
      <c r="I4056" s="17">
        <f t="shared" si="255"/>
        <v>0.49056603773584906</v>
      </c>
      <c r="J4056" s="48" t="str">
        <f t="shared" si="256"/>
        <v>entry14_</v>
      </c>
      <c r="AA4056" s="26"/>
      <c r="AB4056" s="27"/>
    </row>
    <row r="4057" spans="1:28">
      <c r="A4057" s="12" t="s">
        <v>10165</v>
      </c>
      <c r="B4057" s="12">
        <v>53</v>
      </c>
      <c r="C4057" s="12">
        <v>26</v>
      </c>
      <c r="D4057" s="12">
        <v>1.3899999999999899</v>
      </c>
      <c r="E4057" s="12">
        <v>1.9199999999999899</v>
      </c>
      <c r="F4057" s="12">
        <v>-7.24</v>
      </c>
      <c r="G4057" s="12">
        <f t="shared" si="253"/>
        <v>0.19198895027624169</v>
      </c>
      <c r="H4057" s="12">
        <f t="shared" si="254"/>
        <v>0.26519337016574446</v>
      </c>
      <c r="I4057" s="17">
        <f t="shared" si="255"/>
        <v>0.49056603773584906</v>
      </c>
      <c r="J4057" s="48" t="str">
        <f t="shared" si="256"/>
        <v>entry14_</v>
      </c>
      <c r="AA4057" s="26"/>
      <c r="AB4057" s="27"/>
    </row>
    <row r="4058" spans="1:28">
      <c r="A4058" s="12" t="s">
        <v>10166</v>
      </c>
      <c r="B4058" s="12">
        <v>60</v>
      </c>
      <c r="C4058" s="12">
        <v>12</v>
      </c>
      <c r="D4058" s="12">
        <v>7.3504769456781798</v>
      </c>
      <c r="E4058" s="12">
        <v>36.542453913480898</v>
      </c>
      <c r="F4058" s="12">
        <v>-38.287546086519001</v>
      </c>
      <c r="G4058" s="12">
        <f t="shared" si="253"/>
        <v>0.19198088404694794</v>
      </c>
      <c r="H4058" s="12">
        <f t="shared" si="254"/>
        <v>0.95442141501848432</v>
      </c>
      <c r="I4058" s="17">
        <f t="shared" si="255"/>
        <v>0.2</v>
      </c>
      <c r="J4058" s="48" t="str">
        <f t="shared" si="256"/>
        <v>entry14_</v>
      </c>
      <c r="AA4058" s="26"/>
      <c r="AB4058" s="27"/>
    </row>
    <row r="4059" spans="1:28">
      <c r="A4059" s="12" t="s">
        <v>10167</v>
      </c>
      <c r="B4059" s="12">
        <v>150</v>
      </c>
      <c r="C4059" s="12">
        <v>84</v>
      </c>
      <c r="D4059" s="12">
        <v>3.0776383341118998</v>
      </c>
      <c r="E4059" s="12">
        <v>5.9276383341119097</v>
      </c>
      <c r="F4059" s="12">
        <v>-16.062361665888002</v>
      </c>
      <c r="G4059" s="12">
        <f t="shared" si="253"/>
        <v>0.19160559313316605</v>
      </c>
      <c r="H4059" s="12">
        <f t="shared" si="254"/>
        <v>0.36903902784735376</v>
      </c>
      <c r="I4059" s="17">
        <f t="shared" si="255"/>
        <v>0.56000000000000005</v>
      </c>
      <c r="J4059" s="48" t="str">
        <f t="shared" si="256"/>
        <v>entry11_</v>
      </c>
      <c r="AA4059" s="26"/>
      <c r="AB4059" s="27"/>
    </row>
    <row r="4060" spans="1:28">
      <c r="A4060" s="12" t="s">
        <v>10168</v>
      </c>
      <c r="B4060" s="12">
        <v>150</v>
      </c>
      <c r="C4060" s="12">
        <v>79</v>
      </c>
      <c r="D4060" s="12">
        <v>2.8295259895756701</v>
      </c>
      <c r="E4060" s="12">
        <v>4.5895259895756597</v>
      </c>
      <c r="F4060" s="12">
        <v>-14.8204740104243</v>
      </c>
      <c r="G4060" s="12">
        <f t="shared" si="253"/>
        <v>0.19092007364848532</v>
      </c>
      <c r="H4060" s="12">
        <f t="shared" si="254"/>
        <v>0.30967470988765389</v>
      </c>
      <c r="I4060" s="17">
        <f t="shared" si="255"/>
        <v>0.52666666666666662</v>
      </c>
      <c r="J4060" s="48" t="str">
        <f t="shared" si="256"/>
        <v>entry11_</v>
      </c>
      <c r="AA4060" s="26"/>
      <c r="AB4060" s="27"/>
    </row>
    <row r="4061" spans="1:28">
      <c r="A4061" s="12" t="s">
        <v>10169</v>
      </c>
      <c r="B4061" s="12">
        <v>287</v>
      </c>
      <c r="C4061" s="12">
        <v>26</v>
      </c>
      <c r="D4061" s="12">
        <v>10.703333244183799</v>
      </c>
      <c r="E4061" s="12">
        <v>36.134689412753303</v>
      </c>
      <c r="F4061" s="12">
        <v>-56.203301749140202</v>
      </c>
      <c r="G4061" s="12">
        <f t="shared" si="253"/>
        <v>0.19043958114698376</v>
      </c>
      <c r="H4061" s="12">
        <f t="shared" si="254"/>
        <v>0.64292823176186609</v>
      </c>
      <c r="I4061" s="17">
        <f t="shared" si="255"/>
        <v>9.0592334494773524E-2</v>
      </c>
      <c r="J4061" s="48" t="str">
        <f t="shared" si="256"/>
        <v>entry2_</v>
      </c>
      <c r="AA4061" s="26"/>
      <c r="AB4061" s="27"/>
    </row>
    <row r="4062" spans="1:28">
      <c r="A4062" s="12" t="s">
        <v>10170</v>
      </c>
      <c r="B4062" s="12">
        <v>150</v>
      </c>
      <c r="C4062" s="12">
        <v>79</v>
      </c>
      <c r="D4062" s="12">
        <v>2.1776383341118901</v>
      </c>
      <c r="E4062" s="12">
        <v>3.3676383341118798</v>
      </c>
      <c r="F4062" s="12">
        <v>-11.4623616658881</v>
      </c>
      <c r="G4062" s="12">
        <f t="shared" si="253"/>
        <v>0.18998164580624996</v>
      </c>
      <c r="H4062" s="12">
        <f t="shared" si="254"/>
        <v>0.29379969261779149</v>
      </c>
      <c r="I4062" s="17">
        <f t="shared" si="255"/>
        <v>0.52666666666666662</v>
      </c>
      <c r="J4062" s="48" t="str">
        <f t="shared" si="256"/>
        <v>entry11_</v>
      </c>
      <c r="AA4062" s="26"/>
      <c r="AB4062" s="27"/>
    </row>
    <row r="4063" spans="1:28">
      <c r="A4063" s="12" t="s">
        <v>10171</v>
      </c>
      <c r="B4063" s="12">
        <v>60</v>
      </c>
      <c r="C4063" s="12">
        <v>29</v>
      </c>
      <c r="D4063" s="12">
        <v>3.2598681254166202</v>
      </c>
      <c r="E4063" s="12">
        <v>3.25986812541663</v>
      </c>
      <c r="F4063" s="12">
        <v>-17.169999999999899</v>
      </c>
      <c r="G4063" s="12">
        <f t="shared" si="253"/>
        <v>0.18985836490487126</v>
      </c>
      <c r="H4063" s="12">
        <f t="shared" si="254"/>
        <v>0.18985836490487182</v>
      </c>
      <c r="I4063" s="17">
        <f t="shared" si="255"/>
        <v>0.48333333333333334</v>
      </c>
      <c r="J4063" s="48" t="str">
        <f t="shared" si="256"/>
        <v>entry14_</v>
      </c>
      <c r="AA4063" s="26"/>
      <c r="AB4063" s="27"/>
    </row>
    <row r="4064" spans="1:28">
      <c r="A4064" s="12" t="s">
        <v>10172</v>
      </c>
      <c r="B4064" s="12">
        <v>320</v>
      </c>
      <c r="C4064" s="12">
        <v>119</v>
      </c>
      <c r="D4064" s="12">
        <v>7.3185773597871799</v>
      </c>
      <c r="E4064" s="12">
        <v>13.105321666339099</v>
      </c>
      <c r="F4064" s="12">
        <v>-38.6428746776418</v>
      </c>
      <c r="G4064" s="12">
        <f t="shared" si="253"/>
        <v>0.18939008603367702</v>
      </c>
      <c r="H4064" s="12">
        <f t="shared" si="254"/>
        <v>0.33913940864036302</v>
      </c>
      <c r="I4064" s="17">
        <f t="shared" si="255"/>
        <v>0.37187500000000001</v>
      </c>
      <c r="J4064" s="48" t="str">
        <f t="shared" si="256"/>
        <v>entry1_</v>
      </c>
      <c r="AA4064" s="26"/>
      <c r="AB4064" s="27"/>
    </row>
    <row r="4065" spans="1:28">
      <c r="A4065" s="12" t="s">
        <v>10173</v>
      </c>
      <c r="B4065" s="12">
        <v>197</v>
      </c>
      <c r="C4065" s="12">
        <v>81</v>
      </c>
      <c r="D4065" s="12">
        <v>4.7275337071017098</v>
      </c>
      <c r="E4065" s="12">
        <v>5.2375337071017203</v>
      </c>
      <c r="F4065" s="12">
        <v>-24.990285500071401</v>
      </c>
      <c r="G4065" s="12">
        <f t="shared" si="253"/>
        <v>0.18917485784979138</v>
      </c>
      <c r="H4065" s="12">
        <f t="shared" si="254"/>
        <v>0.20958278796321697</v>
      </c>
      <c r="I4065" s="17">
        <f t="shared" si="255"/>
        <v>0.41116751269035534</v>
      </c>
      <c r="J4065" s="48" t="str">
        <f t="shared" si="256"/>
        <v>entry15_</v>
      </c>
      <c r="AA4065" s="26"/>
      <c r="AB4065" s="27"/>
    </row>
    <row r="4066" spans="1:28">
      <c r="A4066" s="12" t="s">
        <v>10174</v>
      </c>
      <c r="B4066" s="12">
        <v>60</v>
      </c>
      <c r="C4066" s="12">
        <v>24</v>
      </c>
      <c r="D4066" s="12">
        <v>3.8931086912822299</v>
      </c>
      <c r="E4066" s="12">
        <v>6.4431086912822204</v>
      </c>
      <c r="F4066" s="12">
        <v>-20.590332314529601</v>
      </c>
      <c r="G4066" s="12">
        <f t="shared" si="253"/>
        <v>0.1890745924744037</v>
      </c>
      <c r="H4066" s="12">
        <f t="shared" si="254"/>
        <v>0.31291912111275788</v>
      </c>
      <c r="I4066" s="17">
        <f t="shared" si="255"/>
        <v>0.4</v>
      </c>
      <c r="J4066" s="48" t="str">
        <f t="shared" si="256"/>
        <v>entry14_</v>
      </c>
      <c r="AA4066" s="26"/>
      <c r="AB4066" s="27"/>
    </row>
    <row r="4067" spans="1:28">
      <c r="A4067" s="12" t="s">
        <v>10175</v>
      </c>
      <c r="B4067" s="12">
        <v>320</v>
      </c>
      <c r="C4067" s="12">
        <v>131</v>
      </c>
      <c r="D4067" s="12">
        <v>9.6675393792721902</v>
      </c>
      <c r="E4067" s="12">
        <v>48.232555004151301</v>
      </c>
      <c r="F4067" s="12">
        <v>-51.135015624879202</v>
      </c>
      <c r="G4067" s="12">
        <f t="shared" si="253"/>
        <v>0.18905908722492989</v>
      </c>
      <c r="H4067" s="12">
        <f t="shared" si="254"/>
        <v>0.94323927380759931</v>
      </c>
      <c r="I4067" s="17">
        <f t="shared" si="255"/>
        <v>0.40937499999999999</v>
      </c>
      <c r="J4067" s="48" t="str">
        <f t="shared" si="256"/>
        <v>entry1_</v>
      </c>
      <c r="AA4067" s="26"/>
      <c r="AB4067" s="27"/>
    </row>
    <row r="4068" spans="1:28">
      <c r="A4068" s="12" t="s">
        <v>10176</v>
      </c>
      <c r="B4068" s="12">
        <v>104</v>
      </c>
      <c r="C4068" s="12">
        <v>16</v>
      </c>
      <c r="D4068" s="12">
        <v>8.5253346696716097</v>
      </c>
      <c r="E4068" s="12">
        <v>43.739428810123499</v>
      </c>
      <c r="F4068" s="12">
        <v>-45.098326046132499</v>
      </c>
      <c r="G4068" s="12">
        <f t="shared" si="253"/>
        <v>0.18903882731591359</v>
      </c>
      <c r="H4068" s="12">
        <f t="shared" si="254"/>
        <v>0.96986812249707577</v>
      </c>
      <c r="I4068" s="17">
        <f t="shared" si="255"/>
        <v>0.15384615384615385</v>
      </c>
      <c r="J4068" s="48" t="str">
        <f t="shared" si="256"/>
        <v>entry13_</v>
      </c>
      <c r="AA4068" s="26"/>
      <c r="AB4068" s="27"/>
    </row>
    <row r="4069" spans="1:28">
      <c r="A4069" s="12" t="s">
        <v>10177</v>
      </c>
      <c r="B4069" s="12">
        <v>104</v>
      </c>
      <c r="C4069" s="12">
        <v>38</v>
      </c>
      <c r="D4069" s="12">
        <v>3.9777186527159198</v>
      </c>
      <c r="E4069" s="12">
        <v>20.214235380663499</v>
      </c>
      <c r="F4069" s="12">
        <v>-21.096516727947499</v>
      </c>
      <c r="G4069" s="12">
        <f t="shared" si="253"/>
        <v>0.18854859804635227</v>
      </c>
      <c r="H4069" s="12">
        <f t="shared" si="254"/>
        <v>0.95817881413023975</v>
      </c>
      <c r="I4069" s="17">
        <f t="shared" si="255"/>
        <v>0.36538461538461536</v>
      </c>
      <c r="J4069" s="48" t="str">
        <f t="shared" si="256"/>
        <v>entry13_</v>
      </c>
      <c r="AA4069" s="26"/>
      <c r="AB4069" s="27"/>
    </row>
    <row r="4070" spans="1:28">
      <c r="A4070" s="12" t="s">
        <v>10178</v>
      </c>
      <c r="B4070" s="12">
        <v>287</v>
      </c>
      <c r="C4070" s="12">
        <v>99</v>
      </c>
      <c r="D4070" s="12">
        <v>2.4952797665934301</v>
      </c>
      <c r="E4070" s="12">
        <v>2.7652797665934399</v>
      </c>
      <c r="F4070" s="12">
        <v>-13.267744322370101</v>
      </c>
      <c r="G4070" s="12">
        <f t="shared" si="253"/>
        <v>0.18807113748689441</v>
      </c>
      <c r="H4070" s="12">
        <f t="shared" si="254"/>
        <v>0.20842124323507166</v>
      </c>
      <c r="I4070" s="17">
        <f t="shared" si="255"/>
        <v>0.34494773519163763</v>
      </c>
      <c r="J4070" s="48" t="str">
        <f t="shared" si="256"/>
        <v>entry2_</v>
      </c>
      <c r="AA4070" s="26"/>
      <c r="AB4070" s="27"/>
    </row>
    <row r="4071" spans="1:28">
      <c r="A4071" s="12" t="s">
        <v>10179</v>
      </c>
      <c r="B4071" s="12">
        <v>197</v>
      </c>
      <c r="C4071" s="12">
        <v>88</v>
      </c>
      <c r="D4071" s="12">
        <v>3.2761312524473198</v>
      </c>
      <c r="E4071" s="12">
        <v>3.5461312524473398</v>
      </c>
      <c r="F4071" s="12">
        <v>-17.45</v>
      </c>
      <c r="G4071" s="12">
        <f t="shared" si="253"/>
        <v>0.18774391131503265</v>
      </c>
      <c r="H4071" s="12">
        <f t="shared" si="254"/>
        <v>0.20321669068466131</v>
      </c>
      <c r="I4071" s="17">
        <f t="shared" si="255"/>
        <v>0.4467005076142132</v>
      </c>
      <c r="J4071" s="48" t="str">
        <f t="shared" si="256"/>
        <v>entry15_</v>
      </c>
      <c r="AA4071" s="26"/>
      <c r="AB4071" s="27"/>
    </row>
    <row r="4072" spans="1:28">
      <c r="A4072" s="12" t="s">
        <v>10180</v>
      </c>
      <c r="B4072" s="12">
        <v>287</v>
      </c>
      <c r="C4072" s="12">
        <v>113</v>
      </c>
      <c r="D4072" s="12">
        <v>4.6202197997879804</v>
      </c>
      <c r="E4072" s="12">
        <v>5.6502197997879398</v>
      </c>
      <c r="F4072" s="12">
        <v>-24.620810315865501</v>
      </c>
      <c r="G4072" s="12">
        <f t="shared" si="253"/>
        <v>0.18765506660886538</v>
      </c>
      <c r="H4072" s="12">
        <f t="shared" si="254"/>
        <v>0.22948959548041245</v>
      </c>
      <c r="I4072" s="17">
        <f t="shared" si="255"/>
        <v>0.39372822299651566</v>
      </c>
      <c r="J4072" s="48" t="str">
        <f t="shared" si="256"/>
        <v>entry2_</v>
      </c>
      <c r="AA4072" s="26"/>
      <c r="AB4072" s="27"/>
    </row>
    <row r="4073" spans="1:28">
      <c r="A4073" s="12" t="s">
        <v>10181</v>
      </c>
      <c r="B4073" s="12">
        <v>53</v>
      </c>
      <c r="C4073" s="12">
        <v>15</v>
      </c>
      <c r="D4073" s="12">
        <v>2.98999999999999</v>
      </c>
      <c r="E4073" s="12">
        <v>5.3799999999999901</v>
      </c>
      <c r="F4073" s="12">
        <v>-15.94</v>
      </c>
      <c r="G4073" s="12">
        <f t="shared" si="253"/>
        <v>0.18757841907151757</v>
      </c>
      <c r="H4073" s="12">
        <f t="shared" si="254"/>
        <v>0.33751568381430302</v>
      </c>
      <c r="I4073" s="17">
        <f t="shared" si="255"/>
        <v>0.28301886792452829</v>
      </c>
      <c r="J4073" s="48" t="str">
        <f t="shared" si="256"/>
        <v>entry14_</v>
      </c>
      <c r="AA4073" s="26"/>
      <c r="AB4073" s="27"/>
    </row>
    <row r="4074" spans="1:28">
      <c r="A4074" s="12" t="s">
        <v>10182</v>
      </c>
      <c r="B4074" s="12">
        <v>53</v>
      </c>
      <c r="C4074" s="12">
        <v>15</v>
      </c>
      <c r="D4074" s="12">
        <v>2.98999999999999</v>
      </c>
      <c r="E4074" s="12">
        <v>5.3799999999999901</v>
      </c>
      <c r="F4074" s="12">
        <v>-15.94</v>
      </c>
      <c r="G4074" s="12">
        <f t="shared" si="253"/>
        <v>0.18757841907151757</v>
      </c>
      <c r="H4074" s="12">
        <f t="shared" si="254"/>
        <v>0.33751568381430302</v>
      </c>
      <c r="I4074" s="17">
        <f t="shared" si="255"/>
        <v>0.28301886792452829</v>
      </c>
      <c r="J4074" s="48" t="str">
        <f t="shared" si="256"/>
        <v>entry14_</v>
      </c>
      <c r="AA4074" s="26"/>
      <c r="AB4074" s="27"/>
    </row>
    <row r="4075" spans="1:28">
      <c r="A4075" s="12" t="s">
        <v>10183</v>
      </c>
      <c r="B4075" s="12">
        <v>320</v>
      </c>
      <c r="C4075" s="12">
        <v>214</v>
      </c>
      <c r="D4075" s="12">
        <v>11.2934029937433</v>
      </c>
      <c r="E4075" s="12">
        <v>18.273402993743201</v>
      </c>
      <c r="F4075" s="12">
        <v>-60.573463931929901</v>
      </c>
      <c r="G4075" s="12">
        <f t="shared" si="253"/>
        <v>0.18644142600849747</v>
      </c>
      <c r="H4075" s="12">
        <f t="shared" si="254"/>
        <v>0.30167340296533379</v>
      </c>
      <c r="I4075" s="17">
        <f t="shared" si="255"/>
        <v>0.66874999999999996</v>
      </c>
      <c r="J4075" s="48" t="str">
        <f t="shared" si="256"/>
        <v>entry1_</v>
      </c>
      <c r="AA4075" s="26"/>
      <c r="AB4075" s="27"/>
    </row>
    <row r="4076" spans="1:28">
      <c r="A4076" s="12" t="s">
        <v>10184</v>
      </c>
      <c r="B4076" s="12">
        <v>60</v>
      </c>
      <c r="C4076" s="12">
        <v>38</v>
      </c>
      <c r="D4076" s="12">
        <v>4.1607591083504003</v>
      </c>
      <c r="E4076" s="12">
        <v>6.2499999999999796</v>
      </c>
      <c r="F4076" s="12">
        <v>-22.329999999999899</v>
      </c>
      <c r="G4076" s="12">
        <f t="shared" si="253"/>
        <v>0.1863304571585499</v>
      </c>
      <c r="H4076" s="12">
        <f t="shared" si="254"/>
        <v>0.27989252127183195</v>
      </c>
      <c r="I4076" s="17">
        <f t="shared" si="255"/>
        <v>0.6333333333333333</v>
      </c>
      <c r="J4076" s="48" t="str">
        <f t="shared" si="256"/>
        <v>entry14_</v>
      </c>
      <c r="AA4076" s="26"/>
      <c r="AB4076" s="27"/>
    </row>
    <row r="4077" spans="1:28">
      <c r="A4077" s="12" t="s">
        <v>10185</v>
      </c>
      <c r="B4077" s="12">
        <v>53</v>
      </c>
      <c r="C4077" s="12">
        <v>14</v>
      </c>
      <c r="D4077" s="12">
        <v>0.752135920672519</v>
      </c>
      <c r="E4077" s="12">
        <v>4.6621359206725197</v>
      </c>
      <c r="F4077" s="12">
        <v>-4.04</v>
      </c>
      <c r="G4077" s="12">
        <f t="shared" si="253"/>
        <v>0.18617225759220768</v>
      </c>
      <c r="H4077" s="12">
        <f t="shared" si="254"/>
        <v>1.1539940397704256</v>
      </c>
      <c r="I4077" s="17">
        <f t="shared" si="255"/>
        <v>0.26415094339622641</v>
      </c>
      <c r="J4077" s="48" t="str">
        <f t="shared" si="256"/>
        <v>entry12_</v>
      </c>
      <c r="AA4077" s="26"/>
      <c r="AB4077" s="27"/>
    </row>
    <row r="4078" spans="1:28">
      <c r="A4078" s="12" t="s">
        <v>10186</v>
      </c>
      <c r="B4078" s="12">
        <v>53</v>
      </c>
      <c r="C4078" s="12">
        <v>14</v>
      </c>
      <c r="D4078" s="12">
        <v>0.752135920672519</v>
      </c>
      <c r="E4078" s="12">
        <v>4.6621359206725197</v>
      </c>
      <c r="F4078" s="12">
        <v>-4.04</v>
      </c>
      <c r="G4078" s="12">
        <f t="shared" si="253"/>
        <v>0.18617225759220768</v>
      </c>
      <c r="H4078" s="12">
        <f t="shared" si="254"/>
        <v>1.1539940397704256</v>
      </c>
      <c r="I4078" s="17">
        <f t="shared" si="255"/>
        <v>0.26415094339622641</v>
      </c>
      <c r="J4078" s="48" t="str">
        <f t="shared" si="256"/>
        <v>entry12_</v>
      </c>
      <c r="AA4078" s="26"/>
      <c r="AB4078" s="27"/>
    </row>
    <row r="4079" spans="1:28">
      <c r="A4079" s="12" t="s">
        <v>10187</v>
      </c>
      <c r="B4079" s="12">
        <v>53</v>
      </c>
      <c r="C4079" s="12">
        <v>22</v>
      </c>
      <c r="D4079" s="12">
        <v>1.0699999999999901</v>
      </c>
      <c r="E4079" s="12">
        <v>6.5799999999999903</v>
      </c>
      <c r="F4079" s="12">
        <v>-5.75</v>
      </c>
      <c r="G4079" s="12">
        <f t="shared" si="253"/>
        <v>0.1860869565217374</v>
      </c>
      <c r="H4079" s="12">
        <f t="shared" si="254"/>
        <v>1.1443478260869548</v>
      </c>
      <c r="I4079" s="17">
        <f t="shared" si="255"/>
        <v>0.41509433962264153</v>
      </c>
      <c r="J4079" s="48" t="str">
        <f t="shared" si="256"/>
        <v>entry12_</v>
      </c>
      <c r="AA4079" s="26"/>
      <c r="AB4079" s="27"/>
    </row>
    <row r="4080" spans="1:28">
      <c r="A4080" s="12" t="s">
        <v>10188</v>
      </c>
      <c r="B4080" s="12">
        <v>328</v>
      </c>
      <c r="C4080" s="12">
        <v>105</v>
      </c>
      <c r="D4080" s="12">
        <v>1.7102403188918101</v>
      </c>
      <c r="E4080" s="12">
        <v>9.3702403188918097</v>
      </c>
      <c r="F4080" s="12">
        <v>-9.2100000000000009</v>
      </c>
      <c r="G4080" s="12">
        <f t="shared" si="253"/>
        <v>0.18569384569943648</v>
      </c>
      <c r="H4080" s="12">
        <f t="shared" si="254"/>
        <v>1.0173985145376556</v>
      </c>
      <c r="I4080" s="17">
        <f t="shared" si="255"/>
        <v>0.3201219512195122</v>
      </c>
      <c r="J4080" s="48" t="str">
        <f t="shared" si="256"/>
        <v>entry1_</v>
      </c>
      <c r="AA4080" s="26"/>
      <c r="AB4080" s="27"/>
    </row>
    <row r="4081" spans="1:28">
      <c r="A4081" s="12" t="s">
        <v>10189</v>
      </c>
      <c r="B4081" s="12">
        <v>328</v>
      </c>
      <c r="C4081" s="12">
        <v>105</v>
      </c>
      <c r="D4081" s="12">
        <v>1.7102403188918101</v>
      </c>
      <c r="E4081" s="12">
        <v>9.3702403188918097</v>
      </c>
      <c r="F4081" s="12">
        <v>-9.2100000000000009</v>
      </c>
      <c r="G4081" s="12">
        <f t="shared" si="253"/>
        <v>0.18569384569943648</v>
      </c>
      <c r="H4081" s="12">
        <f t="shared" si="254"/>
        <v>1.0173985145376556</v>
      </c>
      <c r="I4081" s="17">
        <f t="shared" si="255"/>
        <v>0.3201219512195122</v>
      </c>
      <c r="J4081" s="48" t="str">
        <f t="shared" si="256"/>
        <v>entry1_</v>
      </c>
      <c r="AA4081" s="26"/>
      <c r="AB4081" s="27"/>
    </row>
    <row r="4082" spans="1:28">
      <c r="A4082" s="12" t="s">
        <v>10190</v>
      </c>
      <c r="B4082" s="12">
        <v>320</v>
      </c>
      <c r="C4082" s="12">
        <v>135</v>
      </c>
      <c r="D4082" s="12">
        <v>5.0633174404798202</v>
      </c>
      <c r="E4082" s="12">
        <v>6.2733174404798504</v>
      </c>
      <c r="F4082" s="12">
        <v>-27.356380576151999</v>
      </c>
      <c r="G4082" s="12">
        <f t="shared" si="253"/>
        <v>0.18508725693390088</v>
      </c>
      <c r="H4082" s="12">
        <f t="shared" si="254"/>
        <v>0.22931825440199616</v>
      </c>
      <c r="I4082" s="17">
        <f t="shared" si="255"/>
        <v>0.421875</v>
      </c>
      <c r="J4082" s="48" t="str">
        <f t="shared" si="256"/>
        <v>entry1_</v>
      </c>
      <c r="AA4082" s="26"/>
      <c r="AB4082" s="27"/>
    </row>
    <row r="4083" spans="1:28">
      <c r="A4083" s="12" t="s">
        <v>10191</v>
      </c>
      <c r="B4083" s="12">
        <v>205</v>
      </c>
      <c r="C4083" s="12">
        <v>148</v>
      </c>
      <c r="D4083" s="12">
        <v>4.9099999999999797</v>
      </c>
      <c r="E4083" s="12">
        <v>17.04</v>
      </c>
      <c r="F4083" s="12">
        <v>-26.54</v>
      </c>
      <c r="G4083" s="12">
        <f t="shared" si="253"/>
        <v>0.18500376789751244</v>
      </c>
      <c r="H4083" s="12">
        <f t="shared" si="254"/>
        <v>0.6420497362471741</v>
      </c>
      <c r="I4083" s="17">
        <f t="shared" si="255"/>
        <v>0.7219512195121951</v>
      </c>
      <c r="J4083" s="48" t="str">
        <f t="shared" si="256"/>
        <v>entry15_</v>
      </c>
      <c r="AA4083" s="26"/>
      <c r="AB4083" s="27"/>
    </row>
    <row r="4084" spans="1:28">
      <c r="A4084" s="12" t="s">
        <v>10192</v>
      </c>
      <c r="B4084" s="12">
        <v>320</v>
      </c>
      <c r="C4084" s="12">
        <v>256</v>
      </c>
      <c r="D4084" s="12">
        <v>8.4832691851154305</v>
      </c>
      <c r="E4084" s="12">
        <v>11.413269185115301</v>
      </c>
      <c r="F4084" s="12">
        <v>-45.916348147401401</v>
      </c>
      <c r="G4084" s="12">
        <f t="shared" si="253"/>
        <v>0.1847548754940681</v>
      </c>
      <c r="H4084" s="12">
        <f t="shared" si="254"/>
        <v>0.24856657041793132</v>
      </c>
      <c r="I4084" s="17">
        <f t="shared" si="255"/>
        <v>0.8</v>
      </c>
      <c r="J4084" s="48" t="str">
        <f t="shared" si="256"/>
        <v>entry1_</v>
      </c>
      <c r="AA4084" s="26"/>
      <c r="AB4084" s="27"/>
    </row>
    <row r="4085" spans="1:28">
      <c r="A4085" s="12" t="s">
        <v>10193</v>
      </c>
      <c r="B4085" s="12">
        <v>150</v>
      </c>
      <c r="C4085" s="12">
        <v>47</v>
      </c>
      <c r="D4085" s="12">
        <v>4.34303880662873</v>
      </c>
      <c r="E4085" s="12">
        <v>14.2457405110609</v>
      </c>
      <c r="F4085" s="12">
        <v>-23.572701704432198</v>
      </c>
      <c r="G4085" s="12">
        <f t="shared" si="253"/>
        <v>0.18424018006438952</v>
      </c>
      <c r="H4085" s="12">
        <f t="shared" si="254"/>
        <v>0.60433210794765968</v>
      </c>
      <c r="I4085" s="17">
        <f t="shared" si="255"/>
        <v>0.31333333333333335</v>
      </c>
      <c r="J4085" s="48" t="str">
        <f t="shared" si="256"/>
        <v>entry11_</v>
      </c>
      <c r="AA4085" s="26"/>
      <c r="AB4085" s="27"/>
    </row>
    <row r="4086" spans="1:28">
      <c r="A4086" s="12" t="s">
        <v>10194</v>
      </c>
      <c r="B4086" s="12">
        <v>287</v>
      </c>
      <c r="C4086" s="12">
        <v>163</v>
      </c>
      <c r="D4086" s="12">
        <v>18.3438203483202</v>
      </c>
      <c r="E4086" s="12">
        <v>69.771753140616994</v>
      </c>
      <c r="F4086" s="12">
        <v>-99.699351259053401</v>
      </c>
      <c r="G4086" s="12">
        <f t="shared" si="253"/>
        <v>0.18399137122423806</v>
      </c>
      <c r="H4086" s="12">
        <f t="shared" si="254"/>
        <v>0.69982153604315689</v>
      </c>
      <c r="I4086" s="17">
        <f t="shared" si="255"/>
        <v>0.56794425087108014</v>
      </c>
      <c r="J4086" s="48" t="str">
        <f t="shared" si="256"/>
        <v>entry2_</v>
      </c>
      <c r="AA4086" s="26"/>
      <c r="AB4086" s="27"/>
    </row>
    <row r="4087" spans="1:28">
      <c r="A4087" s="12" t="s">
        <v>10195</v>
      </c>
      <c r="B4087" s="12">
        <v>60</v>
      </c>
      <c r="C4087" s="12">
        <v>25</v>
      </c>
      <c r="D4087" s="12">
        <v>1.4834376399320599</v>
      </c>
      <c r="E4087" s="12">
        <v>2.35</v>
      </c>
      <c r="F4087" s="12">
        <v>-8.0644431987321692</v>
      </c>
      <c r="G4087" s="12">
        <f t="shared" si="253"/>
        <v>0.1839479308584224</v>
      </c>
      <c r="H4087" s="12">
        <f t="shared" si="254"/>
        <v>0.29140263525812288</v>
      </c>
      <c r="I4087" s="17">
        <f t="shared" si="255"/>
        <v>0.41666666666666669</v>
      </c>
      <c r="J4087" s="48" t="str">
        <f t="shared" si="256"/>
        <v>entry14_</v>
      </c>
      <c r="AA4087" s="26"/>
      <c r="AB4087" s="27"/>
    </row>
    <row r="4088" spans="1:28">
      <c r="A4088" s="12" t="s">
        <v>10196</v>
      </c>
      <c r="B4088" s="12">
        <v>53</v>
      </c>
      <c r="C4088" s="12">
        <v>27</v>
      </c>
      <c r="D4088" s="12">
        <v>1.59379505554618</v>
      </c>
      <c r="E4088" s="12">
        <v>10.273795055546101</v>
      </c>
      <c r="F4088" s="12">
        <v>-8.6799999999999908</v>
      </c>
      <c r="G4088" s="12">
        <f t="shared" si="253"/>
        <v>0.18361694188320066</v>
      </c>
      <c r="H4088" s="12">
        <f t="shared" si="254"/>
        <v>1.1836169418831926</v>
      </c>
      <c r="I4088" s="17">
        <f t="shared" si="255"/>
        <v>0.50943396226415094</v>
      </c>
      <c r="J4088" s="48" t="str">
        <f t="shared" si="256"/>
        <v>entry12_</v>
      </c>
      <c r="AA4088" s="26"/>
      <c r="AB4088" s="27"/>
    </row>
    <row r="4089" spans="1:28">
      <c r="A4089" s="12" t="s">
        <v>10197</v>
      </c>
      <c r="B4089" s="12">
        <v>60</v>
      </c>
      <c r="C4089" s="12">
        <v>32</v>
      </c>
      <c r="D4089" s="12">
        <v>2.5143364611245298</v>
      </c>
      <c r="E4089" s="12">
        <v>2.5143364611245298</v>
      </c>
      <c r="F4089" s="12">
        <v>-13.6946862395033</v>
      </c>
      <c r="G4089" s="12">
        <f t="shared" si="253"/>
        <v>0.18359942076451133</v>
      </c>
      <c r="H4089" s="12">
        <f t="shared" si="254"/>
        <v>0.18359942076451133</v>
      </c>
      <c r="I4089" s="17">
        <f t="shared" si="255"/>
        <v>0.53333333333333333</v>
      </c>
      <c r="J4089" s="48" t="str">
        <f t="shared" si="256"/>
        <v>entry14_</v>
      </c>
      <c r="AA4089" s="26"/>
      <c r="AB4089" s="27"/>
    </row>
    <row r="4090" spans="1:28">
      <c r="A4090" s="12" t="s">
        <v>10198</v>
      </c>
      <c r="B4090" s="12">
        <v>108</v>
      </c>
      <c r="C4090" s="12">
        <v>36</v>
      </c>
      <c r="D4090" s="12">
        <v>3.1599999999999899</v>
      </c>
      <c r="E4090" s="12">
        <v>5.8899999999999899</v>
      </c>
      <c r="F4090" s="12">
        <v>-17.219999999999899</v>
      </c>
      <c r="G4090" s="12">
        <f t="shared" si="253"/>
        <v>0.18350754936120839</v>
      </c>
      <c r="H4090" s="12">
        <f t="shared" si="254"/>
        <v>0.34204413472706297</v>
      </c>
      <c r="I4090" s="17">
        <f t="shared" si="255"/>
        <v>0.33333333333333331</v>
      </c>
      <c r="J4090" s="48" t="str">
        <f t="shared" si="256"/>
        <v>entry13_</v>
      </c>
      <c r="AA4090" s="26"/>
      <c r="AB4090" s="27"/>
    </row>
    <row r="4091" spans="1:28">
      <c r="A4091" s="12" t="s">
        <v>10199</v>
      </c>
      <c r="B4091" s="12">
        <v>108</v>
      </c>
      <c r="C4091" s="12">
        <v>36</v>
      </c>
      <c r="D4091" s="12">
        <v>3.1599999999999899</v>
      </c>
      <c r="E4091" s="12">
        <v>5.8899999999999899</v>
      </c>
      <c r="F4091" s="12">
        <v>-17.219999999999899</v>
      </c>
      <c r="G4091" s="12">
        <f t="shared" si="253"/>
        <v>0.18350754936120839</v>
      </c>
      <c r="H4091" s="12">
        <f t="shared" si="254"/>
        <v>0.34204413472706297</v>
      </c>
      <c r="I4091" s="17">
        <f t="shared" si="255"/>
        <v>0.33333333333333331</v>
      </c>
      <c r="J4091" s="48" t="str">
        <f t="shared" si="256"/>
        <v>entry13_</v>
      </c>
      <c r="AA4091" s="26"/>
      <c r="AB4091" s="27"/>
    </row>
    <row r="4092" spans="1:28">
      <c r="A4092" s="12" t="s">
        <v>10200</v>
      </c>
      <c r="B4092" s="12">
        <v>60</v>
      </c>
      <c r="C4092" s="12">
        <v>46</v>
      </c>
      <c r="D4092" s="12">
        <v>4.7589502276282696</v>
      </c>
      <c r="E4092" s="12">
        <v>5.44</v>
      </c>
      <c r="F4092" s="12">
        <v>-26.02</v>
      </c>
      <c r="G4092" s="12">
        <f t="shared" si="253"/>
        <v>0.18289585809486048</v>
      </c>
      <c r="H4092" s="12">
        <f t="shared" si="254"/>
        <v>0.20906994619523445</v>
      </c>
      <c r="I4092" s="17">
        <f t="shared" si="255"/>
        <v>0.76666666666666672</v>
      </c>
      <c r="J4092" s="48" t="str">
        <f t="shared" si="256"/>
        <v>entry14_</v>
      </c>
      <c r="AA4092" s="26"/>
      <c r="AB4092" s="27"/>
    </row>
    <row r="4093" spans="1:28">
      <c r="A4093" s="12" t="s">
        <v>10201</v>
      </c>
      <c r="B4093" s="12">
        <v>197</v>
      </c>
      <c r="C4093" s="12">
        <v>68</v>
      </c>
      <c r="D4093" s="12">
        <v>3.27101391115291</v>
      </c>
      <c r="E4093" s="12">
        <v>11.420226221283199</v>
      </c>
      <c r="F4093" s="12">
        <v>-17.968697311786599</v>
      </c>
      <c r="G4093" s="12">
        <f t="shared" si="253"/>
        <v>0.18203956883436856</v>
      </c>
      <c r="H4093" s="12">
        <f t="shared" si="254"/>
        <v>0.63556227939752097</v>
      </c>
      <c r="I4093" s="17">
        <f t="shared" si="255"/>
        <v>0.34517766497461927</v>
      </c>
      <c r="J4093" s="48" t="str">
        <f t="shared" si="256"/>
        <v>entry15_</v>
      </c>
      <c r="AA4093" s="26"/>
      <c r="AB4093" s="27"/>
    </row>
    <row r="4094" spans="1:28">
      <c r="A4094" s="12" t="s">
        <v>10202</v>
      </c>
      <c r="B4094" s="12">
        <v>240</v>
      </c>
      <c r="C4094" s="12">
        <v>104</v>
      </c>
      <c r="D4094" s="12">
        <v>3.81001807894829</v>
      </c>
      <c r="E4094" s="12">
        <v>5.4800180789482997</v>
      </c>
      <c r="F4094" s="12">
        <v>-20.93</v>
      </c>
      <c r="G4094" s="12">
        <f t="shared" si="253"/>
        <v>0.18203621972997086</v>
      </c>
      <c r="H4094" s="12">
        <f t="shared" si="254"/>
        <v>0.26182599517192068</v>
      </c>
      <c r="I4094" s="17">
        <f t="shared" si="255"/>
        <v>0.43333333333333335</v>
      </c>
      <c r="J4094" s="48" t="str">
        <f t="shared" si="256"/>
        <v>entry16_</v>
      </c>
      <c r="AA4094" s="26"/>
      <c r="AB4094" s="27"/>
    </row>
    <row r="4095" spans="1:28">
      <c r="A4095" s="12" t="s">
        <v>10203</v>
      </c>
      <c r="B4095" s="12">
        <v>205</v>
      </c>
      <c r="C4095" s="12">
        <v>100</v>
      </c>
      <c r="D4095" s="12">
        <v>4.9699999999999704</v>
      </c>
      <c r="E4095" s="12">
        <v>26.899999999999899</v>
      </c>
      <c r="F4095" s="12">
        <v>-27.31</v>
      </c>
      <c r="G4095" s="12">
        <f t="shared" si="253"/>
        <v>0.18198462101794108</v>
      </c>
      <c r="H4095" s="12">
        <f t="shared" si="254"/>
        <v>0.98498718418161479</v>
      </c>
      <c r="I4095" s="17">
        <f t="shared" si="255"/>
        <v>0.48780487804878048</v>
      </c>
      <c r="J4095" s="48" t="str">
        <f t="shared" si="256"/>
        <v>entry15_</v>
      </c>
      <c r="AA4095" s="26"/>
      <c r="AB4095" s="27"/>
    </row>
    <row r="4096" spans="1:28">
      <c r="A4096" s="12" t="s">
        <v>10204</v>
      </c>
      <c r="B4096" s="12">
        <v>108</v>
      </c>
      <c r="C4096" s="12">
        <v>45</v>
      </c>
      <c r="D4096" s="12">
        <v>4.0199999999999898</v>
      </c>
      <c r="E4096" s="12">
        <v>4.0200000000000102</v>
      </c>
      <c r="F4096" s="12">
        <v>-22.1099999999999</v>
      </c>
      <c r="G4096" s="12">
        <f t="shared" si="253"/>
        <v>0.18181818181818218</v>
      </c>
      <c r="H4096" s="12">
        <f t="shared" si="254"/>
        <v>0.1818181818181831</v>
      </c>
      <c r="I4096" s="17">
        <f t="shared" si="255"/>
        <v>0.41666666666666669</v>
      </c>
      <c r="J4096" s="48" t="str">
        <f t="shared" si="256"/>
        <v>entry13_</v>
      </c>
      <c r="AA4096" s="26"/>
      <c r="AB4096" s="27"/>
    </row>
    <row r="4097" spans="1:28">
      <c r="A4097" s="12" t="s">
        <v>10205</v>
      </c>
      <c r="B4097" s="12">
        <v>60</v>
      </c>
      <c r="C4097" s="12">
        <v>19</v>
      </c>
      <c r="D4097" s="12">
        <v>2.2627582831217499</v>
      </c>
      <c r="E4097" s="12">
        <v>3.21275828312175</v>
      </c>
      <c r="F4097" s="12">
        <v>-12.4653773449154</v>
      </c>
      <c r="G4097" s="12">
        <f t="shared" si="253"/>
        <v>0.18152344854965213</v>
      </c>
      <c r="H4097" s="12">
        <f t="shared" si="254"/>
        <v>0.25773453897344129</v>
      </c>
      <c r="I4097" s="17">
        <f t="shared" si="255"/>
        <v>0.31666666666666665</v>
      </c>
      <c r="J4097" s="48" t="str">
        <f t="shared" si="256"/>
        <v>entry14_</v>
      </c>
      <c r="AA4097" s="26"/>
      <c r="AB4097" s="27"/>
    </row>
    <row r="4098" spans="1:28">
      <c r="A4098" s="12" t="s">
        <v>10206</v>
      </c>
      <c r="B4098" s="12">
        <v>320</v>
      </c>
      <c r="C4098" s="12">
        <v>126</v>
      </c>
      <c r="D4098" s="12">
        <v>7.5798919919308201</v>
      </c>
      <c r="E4098" s="12">
        <v>15.7563885507398</v>
      </c>
      <c r="F4098" s="12">
        <v>-41.9073366634249</v>
      </c>
      <c r="G4098" s="12">
        <f t="shared" ref="G4098:G4161" si="257">D4098/ABS(F4098)</f>
        <v>0.18087267279254843</v>
      </c>
      <c r="H4098" s="12">
        <f t="shared" ref="H4098:H4161" si="258">E4098/ABS(F4098)</f>
        <v>0.37598162530074036</v>
      </c>
      <c r="I4098" s="17">
        <f t="shared" ref="I4098:I4161" si="259">C4098/B4098</f>
        <v>0.39374999999999999</v>
      </c>
      <c r="J4098" s="48" t="str">
        <f t="shared" ref="J4098:J4161" si="260">LEFT(A4098,FIND("_",A4098,6))</f>
        <v>entry1_</v>
      </c>
      <c r="AA4098" s="26"/>
      <c r="AB4098" s="27"/>
    </row>
    <row r="4099" spans="1:28">
      <c r="A4099" s="12" t="s">
        <v>10207</v>
      </c>
      <c r="B4099" s="12">
        <v>150</v>
      </c>
      <c r="C4099" s="12">
        <v>80</v>
      </c>
      <c r="D4099" s="12">
        <v>2.4500000000000002</v>
      </c>
      <c r="E4099" s="12">
        <v>4.62</v>
      </c>
      <c r="F4099" s="12">
        <v>-13.579999999999901</v>
      </c>
      <c r="G4099" s="12">
        <f t="shared" si="257"/>
        <v>0.18041237113402195</v>
      </c>
      <c r="H4099" s="12">
        <f t="shared" si="258"/>
        <v>0.34020618556701282</v>
      </c>
      <c r="I4099" s="17">
        <f t="shared" si="259"/>
        <v>0.53333333333333333</v>
      </c>
      <c r="J4099" s="48" t="str">
        <f t="shared" si="260"/>
        <v>entry11_</v>
      </c>
      <c r="AA4099" s="26"/>
      <c r="AB4099" s="27"/>
    </row>
    <row r="4100" spans="1:28">
      <c r="A4100" s="12" t="s">
        <v>10208</v>
      </c>
      <c r="B4100" s="12">
        <v>240</v>
      </c>
      <c r="C4100" s="12">
        <v>161</v>
      </c>
      <c r="D4100" s="12">
        <v>4.8799999999999804</v>
      </c>
      <c r="E4100" s="12">
        <v>25.809999999999899</v>
      </c>
      <c r="F4100" s="12">
        <v>-27.049999999999901</v>
      </c>
      <c r="G4100" s="12">
        <f t="shared" si="257"/>
        <v>0.1804066543438077</v>
      </c>
      <c r="H4100" s="12">
        <f t="shared" si="258"/>
        <v>0.95415896487985186</v>
      </c>
      <c r="I4100" s="17">
        <f t="shared" si="259"/>
        <v>0.67083333333333328</v>
      </c>
      <c r="J4100" s="48" t="str">
        <f t="shared" si="260"/>
        <v>entry16_</v>
      </c>
      <c r="AA4100" s="26"/>
      <c r="AB4100" s="27"/>
    </row>
    <row r="4101" spans="1:28">
      <c r="A4101" s="12" t="s">
        <v>10209</v>
      </c>
      <c r="B4101" s="12">
        <v>296</v>
      </c>
      <c r="C4101" s="12">
        <v>52</v>
      </c>
      <c r="D4101" s="12">
        <v>12.4921787557941</v>
      </c>
      <c r="E4101" s="12">
        <v>24.352178755793901</v>
      </c>
      <c r="F4101" s="12">
        <v>-69.327821244205893</v>
      </c>
      <c r="G4101" s="12">
        <f t="shared" si="257"/>
        <v>0.18018998046672555</v>
      </c>
      <c r="H4101" s="12">
        <f t="shared" si="258"/>
        <v>0.35126127316209504</v>
      </c>
      <c r="I4101" s="17">
        <f t="shared" si="259"/>
        <v>0.17567567567567569</v>
      </c>
      <c r="J4101" s="48" t="str">
        <f t="shared" si="260"/>
        <v>entry2_</v>
      </c>
      <c r="AA4101" s="26"/>
      <c r="AB4101" s="27"/>
    </row>
    <row r="4102" spans="1:28">
      <c r="A4102" s="12" t="s">
        <v>10210</v>
      </c>
      <c r="B4102" s="12">
        <v>320</v>
      </c>
      <c r="C4102" s="12">
        <v>88</v>
      </c>
      <c r="D4102" s="12">
        <v>2.82136851311245</v>
      </c>
      <c r="E4102" s="12">
        <v>17.919511924597899</v>
      </c>
      <c r="F4102" s="12">
        <v>-15.668143411485399</v>
      </c>
      <c r="G4102" s="12">
        <f t="shared" si="257"/>
        <v>0.18007037841153981</v>
      </c>
      <c r="H4102" s="12">
        <f t="shared" si="258"/>
        <v>1.1436908288356713</v>
      </c>
      <c r="I4102" s="17">
        <f t="shared" si="259"/>
        <v>0.27500000000000002</v>
      </c>
      <c r="J4102" s="48" t="str">
        <f t="shared" si="260"/>
        <v>entry1_</v>
      </c>
      <c r="AA4102" s="26"/>
      <c r="AB4102" s="27"/>
    </row>
    <row r="4103" spans="1:28">
      <c r="A4103" s="12" t="s">
        <v>10211</v>
      </c>
      <c r="B4103" s="12">
        <v>57</v>
      </c>
      <c r="C4103" s="12">
        <v>38</v>
      </c>
      <c r="D4103" s="12">
        <v>2.5705139450852399</v>
      </c>
      <c r="E4103" s="12">
        <v>9.9705139450852496</v>
      </c>
      <c r="F4103" s="12">
        <v>-14.3</v>
      </c>
      <c r="G4103" s="12">
        <f t="shared" si="257"/>
        <v>0.17975621993603075</v>
      </c>
      <c r="H4103" s="12">
        <f t="shared" si="258"/>
        <v>0.69723873741854892</v>
      </c>
      <c r="I4103" s="17">
        <f t="shared" si="259"/>
        <v>0.66666666666666663</v>
      </c>
      <c r="J4103" s="48" t="str">
        <f t="shared" si="260"/>
        <v>entry12_</v>
      </c>
      <c r="AA4103" s="26"/>
      <c r="AB4103" s="27"/>
    </row>
    <row r="4104" spans="1:28">
      <c r="A4104" s="12" t="s">
        <v>10212</v>
      </c>
      <c r="B4104" s="12">
        <v>287</v>
      </c>
      <c r="C4104" s="12">
        <v>118</v>
      </c>
      <c r="D4104" s="12">
        <v>4.2895636531777797</v>
      </c>
      <c r="E4104" s="12">
        <v>9.0491371074143601</v>
      </c>
      <c r="F4104" s="12">
        <v>-23.9478753070793</v>
      </c>
      <c r="G4104" s="12">
        <f t="shared" si="257"/>
        <v>0.17912084467509021</v>
      </c>
      <c r="H4104" s="12">
        <f t="shared" si="258"/>
        <v>0.37786805682670804</v>
      </c>
      <c r="I4104" s="17">
        <f t="shared" si="259"/>
        <v>0.41114982578397213</v>
      </c>
      <c r="J4104" s="48" t="str">
        <f t="shared" si="260"/>
        <v>entry2_</v>
      </c>
      <c r="AA4104" s="26"/>
      <c r="AB4104" s="27"/>
    </row>
    <row r="4105" spans="1:28">
      <c r="A4105" s="12" t="s">
        <v>10213</v>
      </c>
      <c r="B4105" s="12">
        <v>53</v>
      </c>
      <c r="C4105" s="12">
        <v>21</v>
      </c>
      <c r="D4105" s="12">
        <v>2.5199999999999898</v>
      </c>
      <c r="E4105" s="12">
        <v>3.9299999999999899</v>
      </c>
      <c r="F4105" s="12">
        <v>-14.07</v>
      </c>
      <c r="G4105" s="12">
        <f t="shared" si="257"/>
        <v>0.17910447761193957</v>
      </c>
      <c r="H4105" s="12">
        <f t="shared" si="258"/>
        <v>0.27931769722814426</v>
      </c>
      <c r="I4105" s="17">
        <f t="shared" si="259"/>
        <v>0.39622641509433965</v>
      </c>
      <c r="J4105" s="48" t="str">
        <f t="shared" si="260"/>
        <v>entry14_</v>
      </c>
      <c r="AA4105" s="26"/>
      <c r="AB4105" s="27"/>
    </row>
    <row r="4106" spans="1:28">
      <c r="A4106" s="12" t="s">
        <v>10214</v>
      </c>
      <c r="B4106" s="12">
        <v>320</v>
      </c>
      <c r="C4106" s="12">
        <v>91</v>
      </c>
      <c r="D4106" s="12">
        <v>3.417203474616</v>
      </c>
      <c r="E4106" s="12">
        <v>13.609804183742099</v>
      </c>
      <c r="F4106" s="12">
        <v>-19.123866319338301</v>
      </c>
      <c r="G4106" s="12">
        <f t="shared" si="257"/>
        <v>0.1786878980198936</v>
      </c>
      <c r="H4106" s="12">
        <f t="shared" si="258"/>
        <v>0.71166593389014066</v>
      </c>
      <c r="I4106" s="17">
        <f t="shared" si="259"/>
        <v>0.28437499999999999</v>
      </c>
      <c r="J4106" s="48" t="str">
        <f t="shared" si="260"/>
        <v>entry1_</v>
      </c>
      <c r="AA4106" s="26"/>
      <c r="AB4106" s="27"/>
    </row>
    <row r="4107" spans="1:28">
      <c r="A4107" s="12" t="s">
        <v>10215</v>
      </c>
      <c r="B4107" s="12">
        <v>104</v>
      </c>
      <c r="C4107" s="12">
        <v>22</v>
      </c>
      <c r="D4107" s="12">
        <v>2.8674348895651098</v>
      </c>
      <c r="E4107" s="12">
        <v>13.6546776967693</v>
      </c>
      <c r="F4107" s="12">
        <v>-16.060571189876399</v>
      </c>
      <c r="G4107" s="12">
        <f t="shared" si="257"/>
        <v>0.1785387864270086</v>
      </c>
      <c r="H4107" s="12">
        <f t="shared" si="258"/>
        <v>0.8501987591435336</v>
      </c>
      <c r="I4107" s="17">
        <f t="shared" si="259"/>
        <v>0.21153846153846154</v>
      </c>
      <c r="J4107" s="48" t="str">
        <f t="shared" si="260"/>
        <v>entry13_</v>
      </c>
      <c r="AA4107" s="26"/>
      <c r="AB4107" s="27"/>
    </row>
    <row r="4108" spans="1:28">
      <c r="A4108" s="12" t="s">
        <v>10216</v>
      </c>
      <c r="B4108" s="12">
        <v>287</v>
      </c>
      <c r="C4108" s="12">
        <v>107</v>
      </c>
      <c r="D4108" s="12">
        <v>5.10800343749119</v>
      </c>
      <c r="E4108" s="12">
        <v>7.2280034374911697</v>
      </c>
      <c r="F4108" s="12">
        <v>-28.6175144776353</v>
      </c>
      <c r="G4108" s="12">
        <f t="shared" si="257"/>
        <v>0.17849221117658959</v>
      </c>
      <c r="H4108" s="12">
        <f t="shared" si="258"/>
        <v>0.25257271882014359</v>
      </c>
      <c r="I4108" s="17">
        <f t="shared" si="259"/>
        <v>0.37282229965156793</v>
      </c>
      <c r="J4108" s="48" t="str">
        <f t="shared" si="260"/>
        <v>entry2_</v>
      </c>
      <c r="AA4108" s="26"/>
      <c r="AB4108" s="27"/>
    </row>
    <row r="4109" spans="1:28">
      <c r="A4109" s="12" t="s">
        <v>10217</v>
      </c>
      <c r="B4109" s="12">
        <v>205</v>
      </c>
      <c r="C4109" s="12">
        <v>138</v>
      </c>
      <c r="D4109" s="12">
        <v>4.0699999999999701</v>
      </c>
      <c r="E4109" s="12">
        <v>18.479999999999901</v>
      </c>
      <c r="F4109" s="12">
        <v>-22.83</v>
      </c>
      <c r="G4109" s="12">
        <f t="shared" si="257"/>
        <v>0.17827420061322691</v>
      </c>
      <c r="H4109" s="12">
        <f t="shared" si="258"/>
        <v>0.80946123521681568</v>
      </c>
      <c r="I4109" s="17">
        <f t="shared" si="259"/>
        <v>0.67317073170731712</v>
      </c>
      <c r="J4109" s="48" t="str">
        <f t="shared" si="260"/>
        <v>entry15_</v>
      </c>
      <c r="AA4109" s="26"/>
      <c r="AB4109" s="27"/>
    </row>
    <row r="4110" spans="1:28">
      <c r="A4110" s="12" t="s">
        <v>10218</v>
      </c>
      <c r="B4110" s="12">
        <v>328</v>
      </c>
      <c r="C4110" s="12">
        <v>108</v>
      </c>
      <c r="D4110" s="12">
        <v>5.2156413833792303</v>
      </c>
      <c r="E4110" s="12">
        <v>20.645641383379299</v>
      </c>
      <c r="F4110" s="12">
        <v>-29.314358616620598</v>
      </c>
      <c r="G4110" s="12">
        <f t="shared" si="257"/>
        <v>0.17792104721070295</v>
      </c>
      <c r="H4110" s="12">
        <f t="shared" si="258"/>
        <v>0.70428426060373273</v>
      </c>
      <c r="I4110" s="17">
        <f t="shared" si="259"/>
        <v>0.32926829268292684</v>
      </c>
      <c r="J4110" s="48" t="str">
        <f t="shared" si="260"/>
        <v>entry1_</v>
      </c>
      <c r="AA4110" s="26"/>
      <c r="AB4110" s="27"/>
    </row>
    <row r="4111" spans="1:28">
      <c r="A4111" s="12" t="s">
        <v>10219</v>
      </c>
      <c r="B4111" s="12">
        <v>328</v>
      </c>
      <c r="C4111" s="12">
        <v>108</v>
      </c>
      <c r="D4111" s="12">
        <v>5.2156413833792303</v>
      </c>
      <c r="E4111" s="12">
        <v>20.645641383379299</v>
      </c>
      <c r="F4111" s="12">
        <v>-29.314358616620598</v>
      </c>
      <c r="G4111" s="12">
        <f t="shared" si="257"/>
        <v>0.17792104721070295</v>
      </c>
      <c r="H4111" s="12">
        <f t="shared" si="258"/>
        <v>0.70428426060373273</v>
      </c>
      <c r="I4111" s="17">
        <f t="shared" si="259"/>
        <v>0.32926829268292684</v>
      </c>
      <c r="J4111" s="48" t="str">
        <f t="shared" si="260"/>
        <v>entry1_</v>
      </c>
      <c r="AA4111" s="26"/>
      <c r="AB4111" s="27"/>
    </row>
    <row r="4112" spans="1:28">
      <c r="A4112" s="12" t="s">
        <v>10220</v>
      </c>
      <c r="B4112" s="12">
        <v>328</v>
      </c>
      <c r="C4112" s="12">
        <v>136</v>
      </c>
      <c r="D4112" s="12">
        <v>2.09564138337926</v>
      </c>
      <c r="E4112" s="12">
        <v>7.2356413833792601</v>
      </c>
      <c r="F4112" s="12">
        <v>-11.8</v>
      </c>
      <c r="G4112" s="12">
        <f t="shared" si="257"/>
        <v>0.17759672740502203</v>
      </c>
      <c r="H4112" s="12">
        <f t="shared" si="258"/>
        <v>0.61318994774400504</v>
      </c>
      <c r="I4112" s="17">
        <f t="shared" si="259"/>
        <v>0.41463414634146339</v>
      </c>
      <c r="J4112" s="48" t="str">
        <f t="shared" si="260"/>
        <v>entry1_</v>
      </c>
      <c r="AA4112" s="26"/>
      <c r="AB4112" s="27"/>
    </row>
    <row r="4113" spans="1:28">
      <c r="A4113" s="12" t="s">
        <v>10221</v>
      </c>
      <c r="B4113" s="12">
        <v>328</v>
      </c>
      <c r="C4113" s="12">
        <v>95</v>
      </c>
      <c r="D4113" s="12">
        <v>1.9756413833792501</v>
      </c>
      <c r="E4113" s="12">
        <v>9.8456413833792507</v>
      </c>
      <c r="F4113" s="12">
        <v>-11.1343586166207</v>
      </c>
      <c r="G4113" s="12">
        <f t="shared" si="257"/>
        <v>0.17743647850807784</v>
      </c>
      <c r="H4113" s="12">
        <f t="shared" si="258"/>
        <v>0.88425761396640035</v>
      </c>
      <c r="I4113" s="17">
        <f t="shared" si="259"/>
        <v>0.28963414634146339</v>
      </c>
      <c r="J4113" s="48" t="str">
        <f t="shared" si="260"/>
        <v>entry1_</v>
      </c>
      <c r="AA4113" s="26"/>
      <c r="AB4113" s="27"/>
    </row>
    <row r="4114" spans="1:28">
      <c r="A4114" s="12" t="s">
        <v>10222</v>
      </c>
      <c r="B4114" s="12">
        <v>150</v>
      </c>
      <c r="C4114" s="12">
        <v>105</v>
      </c>
      <c r="D4114" s="12">
        <v>3.50850881976729</v>
      </c>
      <c r="E4114" s="12">
        <v>5.2985088197672399</v>
      </c>
      <c r="F4114" s="12">
        <v>-19.8494273782918</v>
      </c>
      <c r="G4114" s="12">
        <f t="shared" si="257"/>
        <v>0.17675617300700314</v>
      </c>
      <c r="H4114" s="12">
        <f t="shared" si="258"/>
        <v>0.26693509685634159</v>
      </c>
      <c r="I4114" s="17">
        <f t="shared" si="259"/>
        <v>0.7</v>
      </c>
      <c r="J4114" s="48" t="str">
        <f t="shared" si="260"/>
        <v>entry11_</v>
      </c>
      <c r="AA4114" s="26"/>
      <c r="AB4114" s="27"/>
    </row>
    <row r="4115" spans="1:28">
      <c r="A4115" s="12" t="s">
        <v>10223</v>
      </c>
      <c r="B4115" s="12">
        <v>205</v>
      </c>
      <c r="C4115" s="12">
        <v>115</v>
      </c>
      <c r="D4115" s="12">
        <v>2.7199999999999802</v>
      </c>
      <c r="E4115" s="12">
        <v>7.1499999999999897</v>
      </c>
      <c r="F4115" s="12">
        <v>-15.399999999999901</v>
      </c>
      <c r="G4115" s="12">
        <f t="shared" si="257"/>
        <v>0.17662337662337649</v>
      </c>
      <c r="H4115" s="12">
        <f t="shared" si="258"/>
        <v>0.46428571428571658</v>
      </c>
      <c r="I4115" s="17">
        <f t="shared" si="259"/>
        <v>0.56097560975609762</v>
      </c>
      <c r="J4115" s="48" t="str">
        <f t="shared" si="260"/>
        <v>entry15_</v>
      </c>
      <c r="AA4115" s="26"/>
      <c r="AB4115" s="27"/>
    </row>
    <row r="4116" spans="1:28">
      <c r="A4116" s="12" t="s">
        <v>10224</v>
      </c>
      <c r="B4116" s="12">
        <v>150</v>
      </c>
      <c r="C4116" s="12">
        <v>47</v>
      </c>
      <c r="D4116" s="12">
        <v>2.4210646852780799</v>
      </c>
      <c r="E4116" s="12">
        <v>9.3801312165594908</v>
      </c>
      <c r="F4116" s="12">
        <v>-13.721247308636899</v>
      </c>
      <c r="G4116" s="12">
        <f t="shared" si="257"/>
        <v>0.17644639957433972</v>
      </c>
      <c r="H4116" s="12">
        <f t="shared" si="258"/>
        <v>0.68362088413457323</v>
      </c>
      <c r="I4116" s="17">
        <f t="shared" si="259"/>
        <v>0.31333333333333335</v>
      </c>
      <c r="J4116" s="48" t="str">
        <f t="shared" si="260"/>
        <v>entry11_</v>
      </c>
      <c r="AA4116" s="26"/>
      <c r="AB4116" s="27"/>
    </row>
    <row r="4117" spans="1:28">
      <c r="A4117" s="12" t="s">
        <v>10225</v>
      </c>
      <c r="B4117" s="12">
        <v>150</v>
      </c>
      <c r="C4117" s="12">
        <v>31</v>
      </c>
      <c r="D4117" s="12">
        <v>3.5614575011678302</v>
      </c>
      <c r="E4117" s="12">
        <v>6.1114575011678198</v>
      </c>
      <c r="F4117" s="12">
        <v>-20.2385424988321</v>
      </c>
      <c r="G4117" s="12">
        <f t="shared" si="257"/>
        <v>0.17597401104221563</v>
      </c>
      <c r="H4117" s="12">
        <f t="shared" si="258"/>
        <v>0.30197122651102432</v>
      </c>
      <c r="I4117" s="17">
        <f t="shared" si="259"/>
        <v>0.20666666666666667</v>
      </c>
      <c r="J4117" s="48" t="str">
        <f t="shared" si="260"/>
        <v>entry11_</v>
      </c>
      <c r="AA4117" s="26"/>
      <c r="AB4117" s="27"/>
    </row>
    <row r="4118" spans="1:28">
      <c r="A4118" s="12" t="s">
        <v>10226</v>
      </c>
      <c r="B4118" s="12">
        <v>320</v>
      </c>
      <c r="C4118" s="12">
        <v>58</v>
      </c>
      <c r="D4118" s="12">
        <v>8.4286527376875497</v>
      </c>
      <c r="E4118" s="12">
        <v>14.811184660880199</v>
      </c>
      <c r="F4118" s="12">
        <v>-47.923416351114298</v>
      </c>
      <c r="G4118" s="12">
        <f t="shared" si="257"/>
        <v>0.17587754336907932</v>
      </c>
      <c r="H4118" s="12">
        <f t="shared" si="258"/>
        <v>0.30905944919212369</v>
      </c>
      <c r="I4118" s="17">
        <f t="shared" si="259"/>
        <v>0.18124999999999999</v>
      </c>
      <c r="J4118" s="48" t="str">
        <f t="shared" si="260"/>
        <v>entry1_</v>
      </c>
      <c r="AA4118" s="26"/>
      <c r="AB4118" s="27"/>
    </row>
    <row r="4119" spans="1:28">
      <c r="A4119" s="12" t="s">
        <v>10227</v>
      </c>
      <c r="B4119" s="12">
        <v>197</v>
      </c>
      <c r="C4119" s="12">
        <v>107</v>
      </c>
      <c r="D4119" s="12">
        <v>2.5761312524473299</v>
      </c>
      <c r="E4119" s="12">
        <v>8.9802262212831696</v>
      </c>
      <c r="F4119" s="12">
        <v>-14.72</v>
      </c>
      <c r="G4119" s="12">
        <f t="shared" si="257"/>
        <v>0.17500891660647622</v>
      </c>
      <c r="H4119" s="12">
        <f t="shared" si="258"/>
        <v>0.61006971611978056</v>
      </c>
      <c r="I4119" s="17">
        <f t="shared" si="259"/>
        <v>0.54314720812182737</v>
      </c>
      <c r="J4119" s="48" t="str">
        <f t="shared" si="260"/>
        <v>entry15_</v>
      </c>
      <c r="AA4119" s="26"/>
      <c r="AB4119" s="27"/>
    </row>
    <row r="4120" spans="1:28">
      <c r="A4120" s="12" t="s">
        <v>10228</v>
      </c>
      <c r="B4120" s="12">
        <v>328</v>
      </c>
      <c r="C4120" s="12">
        <v>162</v>
      </c>
      <c r="D4120" s="12">
        <v>3.9656413833792801</v>
      </c>
      <c r="E4120" s="12">
        <v>10.2356413833792</v>
      </c>
      <c r="F4120" s="12">
        <v>-22.67</v>
      </c>
      <c r="G4120" s="12">
        <f t="shared" si="257"/>
        <v>0.17492904205466606</v>
      </c>
      <c r="H4120" s="12">
        <f t="shared" si="258"/>
        <v>0.45150601602907803</v>
      </c>
      <c r="I4120" s="17">
        <f t="shared" si="259"/>
        <v>0.49390243902439024</v>
      </c>
      <c r="J4120" s="48" t="str">
        <f t="shared" si="260"/>
        <v>entry1_</v>
      </c>
      <c r="AA4120" s="26"/>
      <c r="AB4120" s="27"/>
    </row>
    <row r="4121" spans="1:28">
      <c r="A4121" s="12" t="s">
        <v>10229</v>
      </c>
      <c r="B4121" s="12">
        <v>150</v>
      </c>
      <c r="C4121" s="12">
        <v>56</v>
      </c>
      <c r="D4121" s="12">
        <v>2.3232084109512501</v>
      </c>
      <c r="E4121" s="12">
        <v>13.7244557195881</v>
      </c>
      <c r="F4121" s="12">
        <v>-13.291247308636899</v>
      </c>
      <c r="G4121" s="12">
        <f t="shared" si="257"/>
        <v>0.17479235447237418</v>
      </c>
      <c r="H4121" s="12">
        <f t="shared" si="258"/>
        <v>1.0325935106684603</v>
      </c>
      <c r="I4121" s="17">
        <f t="shared" si="259"/>
        <v>0.37333333333333335</v>
      </c>
      <c r="J4121" s="48" t="str">
        <f t="shared" si="260"/>
        <v>entry11_</v>
      </c>
      <c r="AA4121" s="26"/>
      <c r="AB4121" s="27"/>
    </row>
    <row r="4122" spans="1:28">
      <c r="A4122" s="12" t="s">
        <v>10230</v>
      </c>
      <c r="B4122" s="12">
        <v>53</v>
      </c>
      <c r="C4122" s="12">
        <v>30</v>
      </c>
      <c r="D4122" s="12">
        <v>1.7999999999999901</v>
      </c>
      <c r="E4122" s="12">
        <v>2.1199999999999899</v>
      </c>
      <c r="F4122" s="12">
        <v>-10.3</v>
      </c>
      <c r="G4122" s="12">
        <f t="shared" si="257"/>
        <v>0.17475728155339709</v>
      </c>
      <c r="H4122" s="12">
        <f t="shared" si="258"/>
        <v>0.2058252427184456</v>
      </c>
      <c r="I4122" s="17">
        <f t="shared" si="259"/>
        <v>0.56603773584905659</v>
      </c>
      <c r="J4122" s="48" t="str">
        <f t="shared" si="260"/>
        <v>entry14_</v>
      </c>
      <c r="AA4122" s="26"/>
      <c r="AB4122" s="27"/>
    </row>
    <row r="4123" spans="1:28">
      <c r="A4123" s="12" t="s">
        <v>10231</v>
      </c>
      <c r="B4123" s="12">
        <v>53</v>
      </c>
      <c r="C4123" s="12">
        <v>30</v>
      </c>
      <c r="D4123" s="12">
        <v>1.7999999999999901</v>
      </c>
      <c r="E4123" s="12">
        <v>2.1199999999999899</v>
      </c>
      <c r="F4123" s="12">
        <v>-10.3</v>
      </c>
      <c r="G4123" s="12">
        <f t="shared" si="257"/>
        <v>0.17475728155339709</v>
      </c>
      <c r="H4123" s="12">
        <f t="shared" si="258"/>
        <v>0.2058252427184456</v>
      </c>
      <c r="I4123" s="17">
        <f t="shared" si="259"/>
        <v>0.56603773584905659</v>
      </c>
      <c r="J4123" s="48" t="str">
        <f t="shared" si="260"/>
        <v>entry14_</v>
      </c>
      <c r="AA4123" s="26"/>
      <c r="AB4123" s="27"/>
    </row>
    <row r="4124" spans="1:28">
      <c r="A4124" s="12" t="s">
        <v>10232</v>
      </c>
      <c r="B4124" s="12">
        <v>205</v>
      </c>
      <c r="C4124" s="12">
        <v>60</v>
      </c>
      <c r="D4124" s="12">
        <v>6.2099999999999698</v>
      </c>
      <c r="E4124" s="12">
        <v>22.4299999999999</v>
      </c>
      <c r="F4124" s="12">
        <v>-35.559999999999903</v>
      </c>
      <c r="G4124" s="12">
        <f t="shared" si="257"/>
        <v>0.17463442069741245</v>
      </c>
      <c r="H4124" s="12">
        <f t="shared" si="258"/>
        <v>0.63076490438695054</v>
      </c>
      <c r="I4124" s="17">
        <f t="shared" si="259"/>
        <v>0.29268292682926828</v>
      </c>
      <c r="J4124" s="48" t="str">
        <f t="shared" si="260"/>
        <v>entry15_</v>
      </c>
      <c r="AA4124" s="26"/>
      <c r="AB4124" s="27"/>
    </row>
    <row r="4125" spans="1:28">
      <c r="A4125" s="12" t="s">
        <v>10233</v>
      </c>
      <c r="B4125" s="12">
        <v>150</v>
      </c>
      <c r="C4125" s="12">
        <v>73</v>
      </c>
      <c r="D4125" s="12">
        <v>2.2518005966918802</v>
      </c>
      <c r="E4125" s="12">
        <v>2.5718005966918698</v>
      </c>
      <c r="F4125" s="12">
        <v>-12.8981994033081</v>
      </c>
      <c r="G4125" s="12">
        <f t="shared" si="257"/>
        <v>0.17458255422181981</v>
      </c>
      <c r="H4125" s="12">
        <f t="shared" si="258"/>
        <v>0.19939221873343502</v>
      </c>
      <c r="I4125" s="17">
        <f t="shared" si="259"/>
        <v>0.48666666666666669</v>
      </c>
      <c r="J4125" s="48" t="str">
        <f t="shared" si="260"/>
        <v>entry11_</v>
      </c>
      <c r="AA4125" s="26"/>
      <c r="AB4125" s="27"/>
    </row>
    <row r="4126" spans="1:28">
      <c r="A4126" s="12" t="s">
        <v>10234</v>
      </c>
      <c r="B4126" s="12">
        <v>205</v>
      </c>
      <c r="C4126" s="12">
        <v>94</v>
      </c>
      <c r="D4126" s="12">
        <v>1.99999999999998</v>
      </c>
      <c r="E4126" s="12">
        <v>5.2299999999999898</v>
      </c>
      <c r="F4126" s="12">
        <v>-11.489999999999901</v>
      </c>
      <c r="G4126" s="12">
        <f t="shared" si="257"/>
        <v>0.17406440382941665</v>
      </c>
      <c r="H4126" s="12">
        <f t="shared" si="258"/>
        <v>0.45517841601392817</v>
      </c>
      <c r="I4126" s="17">
        <f t="shared" si="259"/>
        <v>0.45853658536585368</v>
      </c>
      <c r="J4126" s="48" t="str">
        <f t="shared" si="260"/>
        <v>entry15_</v>
      </c>
      <c r="AA4126" s="26"/>
      <c r="AB4126" s="27"/>
    </row>
    <row r="4127" spans="1:28">
      <c r="A4127" s="12" t="s">
        <v>10235</v>
      </c>
      <c r="B4127" s="12">
        <v>287</v>
      </c>
      <c r="C4127" s="12">
        <v>57</v>
      </c>
      <c r="D4127" s="12">
        <v>12.876328948104801</v>
      </c>
      <c r="E4127" s="12">
        <v>58.7045574337196</v>
      </c>
      <c r="F4127" s="12">
        <v>-73.997317537493302</v>
      </c>
      <c r="G4127" s="12">
        <f t="shared" si="257"/>
        <v>0.17401075304629202</v>
      </c>
      <c r="H4127" s="12">
        <f t="shared" si="258"/>
        <v>0.79333358812601418</v>
      </c>
      <c r="I4127" s="17">
        <f t="shared" si="259"/>
        <v>0.19860627177700349</v>
      </c>
      <c r="J4127" s="48" t="str">
        <f t="shared" si="260"/>
        <v>entry2_</v>
      </c>
      <c r="AA4127" s="26"/>
      <c r="AB4127" s="27"/>
    </row>
    <row r="4128" spans="1:28">
      <c r="A4128" s="12" t="s">
        <v>10236</v>
      </c>
      <c r="B4128" s="12">
        <v>150</v>
      </c>
      <c r="C4128" s="12">
        <v>85</v>
      </c>
      <c r="D4128" s="12">
        <v>4.1500000000000199</v>
      </c>
      <c r="E4128" s="12">
        <v>5.0000000000000098</v>
      </c>
      <c r="F4128" s="12">
        <v>-23.869999999999902</v>
      </c>
      <c r="G4128" s="12">
        <f t="shared" si="257"/>
        <v>0.17385839966485284</v>
      </c>
      <c r="H4128" s="12">
        <f t="shared" si="258"/>
        <v>0.20946795140343655</v>
      </c>
      <c r="I4128" s="17">
        <f t="shared" si="259"/>
        <v>0.56666666666666665</v>
      </c>
      <c r="J4128" s="48" t="str">
        <f t="shared" si="260"/>
        <v>entry11_</v>
      </c>
      <c r="AA4128" s="26"/>
      <c r="AB4128" s="27"/>
    </row>
    <row r="4129" spans="1:28">
      <c r="A4129" s="12" t="s">
        <v>10237</v>
      </c>
      <c r="B4129" s="12">
        <v>320</v>
      </c>
      <c r="C4129" s="12">
        <v>161</v>
      </c>
      <c r="D4129" s="12">
        <v>7.6916782054552</v>
      </c>
      <c r="E4129" s="12">
        <v>15.1916782054551</v>
      </c>
      <c r="F4129" s="12">
        <v>-44.245316957842903</v>
      </c>
      <c r="G4129" s="12">
        <f t="shared" si="257"/>
        <v>0.17384163419563384</v>
      </c>
      <c r="H4129" s="12">
        <f t="shared" si="258"/>
        <v>0.3433510990537097</v>
      </c>
      <c r="I4129" s="17">
        <f t="shared" si="259"/>
        <v>0.50312500000000004</v>
      </c>
      <c r="J4129" s="48" t="str">
        <f t="shared" si="260"/>
        <v>entry1_</v>
      </c>
      <c r="AA4129" s="26"/>
      <c r="AB4129" s="27"/>
    </row>
    <row r="4130" spans="1:28">
      <c r="A4130" s="12" t="s">
        <v>10238</v>
      </c>
      <c r="B4130" s="12">
        <v>57</v>
      </c>
      <c r="C4130" s="12">
        <v>28</v>
      </c>
      <c r="D4130" s="12">
        <v>0.950513945085256</v>
      </c>
      <c r="E4130" s="12">
        <v>6.4419381094336599</v>
      </c>
      <c r="F4130" s="12">
        <v>-5.4914241643484001</v>
      </c>
      <c r="G4130" s="12">
        <f t="shared" si="257"/>
        <v>0.17309060757976283</v>
      </c>
      <c r="H4130" s="12">
        <f t="shared" si="258"/>
        <v>1.1730906075797636</v>
      </c>
      <c r="I4130" s="17">
        <f t="shared" si="259"/>
        <v>0.49122807017543857</v>
      </c>
      <c r="J4130" s="48" t="str">
        <f t="shared" si="260"/>
        <v>entry12_</v>
      </c>
      <c r="AA4130" s="26"/>
      <c r="AB4130" s="27"/>
    </row>
    <row r="4131" spans="1:28">
      <c r="A4131" s="12" t="s">
        <v>10239</v>
      </c>
      <c r="B4131" s="12">
        <v>328</v>
      </c>
      <c r="C4131" s="12">
        <v>131</v>
      </c>
      <c r="D4131" s="12">
        <v>3.5587340235498099</v>
      </c>
      <c r="E4131" s="12">
        <v>15.098734023549801</v>
      </c>
      <c r="F4131" s="12">
        <v>-20.56</v>
      </c>
      <c r="G4131" s="12">
        <f t="shared" si="257"/>
        <v>0.17309017624269504</v>
      </c>
      <c r="H4131" s="12">
        <f t="shared" si="258"/>
        <v>0.73437422293530163</v>
      </c>
      <c r="I4131" s="17">
        <f t="shared" si="259"/>
        <v>0.39939024390243905</v>
      </c>
      <c r="J4131" s="48" t="str">
        <f t="shared" si="260"/>
        <v>entry1_</v>
      </c>
      <c r="AA4131" s="26"/>
      <c r="AB4131" s="27"/>
    </row>
    <row r="4132" spans="1:28">
      <c r="A4132" s="12" t="s">
        <v>10240</v>
      </c>
      <c r="B4132" s="12">
        <v>205</v>
      </c>
      <c r="C4132" s="12">
        <v>104</v>
      </c>
      <c r="D4132" s="12">
        <v>2.43999999999998</v>
      </c>
      <c r="E4132" s="12">
        <v>13.9299999999999</v>
      </c>
      <c r="F4132" s="12">
        <v>-14.1</v>
      </c>
      <c r="G4132" s="12">
        <f t="shared" si="257"/>
        <v>0.17304964539006951</v>
      </c>
      <c r="H4132" s="12">
        <f t="shared" si="258"/>
        <v>0.98794326241134045</v>
      </c>
      <c r="I4132" s="17">
        <f t="shared" si="259"/>
        <v>0.50731707317073171</v>
      </c>
      <c r="J4132" s="48" t="str">
        <f t="shared" si="260"/>
        <v>entry15_</v>
      </c>
      <c r="AA4132" s="26"/>
      <c r="AB4132" s="27"/>
    </row>
    <row r="4133" spans="1:28">
      <c r="A4133" s="12" t="s">
        <v>10241</v>
      </c>
      <c r="B4133" s="12">
        <v>320</v>
      </c>
      <c r="C4133" s="12">
        <v>239</v>
      </c>
      <c r="D4133" s="12">
        <v>8.9507243820168494</v>
      </c>
      <c r="E4133" s="12">
        <v>11.480724382016801</v>
      </c>
      <c r="F4133" s="12">
        <v>-51.7461428377337</v>
      </c>
      <c r="G4133" s="12">
        <f t="shared" si="257"/>
        <v>0.1729737501418156</v>
      </c>
      <c r="H4133" s="12">
        <f t="shared" si="258"/>
        <v>0.22186628321299659</v>
      </c>
      <c r="I4133" s="17">
        <f t="shared" si="259"/>
        <v>0.74687499999999996</v>
      </c>
      <c r="J4133" s="48" t="str">
        <f t="shared" si="260"/>
        <v>entry1_</v>
      </c>
      <c r="AA4133" s="26"/>
      <c r="AB4133" s="27"/>
    </row>
    <row r="4134" spans="1:28">
      <c r="A4134" s="12" t="s">
        <v>10242</v>
      </c>
      <c r="B4134" s="12">
        <v>240</v>
      </c>
      <c r="C4134" s="12">
        <v>122</v>
      </c>
      <c r="D4134" s="12">
        <v>2.3899999999999699</v>
      </c>
      <c r="E4134" s="12">
        <v>4.4799999999999702</v>
      </c>
      <c r="F4134" s="12">
        <v>-13.86</v>
      </c>
      <c r="G4134" s="12">
        <f t="shared" si="257"/>
        <v>0.17243867243867028</v>
      </c>
      <c r="H4134" s="12">
        <f t="shared" si="258"/>
        <v>0.32323232323232109</v>
      </c>
      <c r="I4134" s="17">
        <f t="shared" si="259"/>
        <v>0.5083333333333333</v>
      </c>
      <c r="J4134" s="48" t="str">
        <f t="shared" si="260"/>
        <v>entry16_</v>
      </c>
      <c r="AA4134" s="26"/>
      <c r="AB4134" s="27"/>
    </row>
    <row r="4135" spans="1:28">
      <c r="A4135" s="12" t="s">
        <v>10243</v>
      </c>
      <c r="B4135" s="12">
        <v>296</v>
      </c>
      <c r="C4135" s="12">
        <v>51</v>
      </c>
      <c r="D4135" s="12">
        <v>5.6021787557942098</v>
      </c>
      <c r="E4135" s="12">
        <v>26.872178755794199</v>
      </c>
      <c r="F4135" s="12">
        <v>-32.537821244205702</v>
      </c>
      <c r="G4135" s="12">
        <f t="shared" si="257"/>
        <v>0.17217436637039241</v>
      </c>
      <c r="H4135" s="12">
        <f t="shared" si="258"/>
        <v>0.82587517320569104</v>
      </c>
      <c r="I4135" s="17">
        <f t="shared" si="259"/>
        <v>0.17229729729729729</v>
      </c>
      <c r="J4135" s="48" t="str">
        <f t="shared" si="260"/>
        <v>entry2_</v>
      </c>
      <c r="AA4135" s="26"/>
      <c r="AB4135" s="27"/>
    </row>
    <row r="4136" spans="1:28">
      <c r="A4136" s="12" t="s">
        <v>10244</v>
      </c>
      <c r="B4136" s="12">
        <v>53</v>
      </c>
      <c r="C4136" s="12">
        <v>13</v>
      </c>
      <c r="D4136" s="12">
        <v>3.3999999999999901</v>
      </c>
      <c r="E4136" s="12">
        <v>10.84</v>
      </c>
      <c r="F4136" s="12">
        <v>-19.75</v>
      </c>
      <c r="G4136" s="12">
        <f t="shared" si="257"/>
        <v>0.17215189873417672</v>
      </c>
      <c r="H4136" s="12">
        <f t="shared" si="258"/>
        <v>0.54886075949367086</v>
      </c>
      <c r="I4136" s="17">
        <f t="shared" si="259"/>
        <v>0.24528301886792453</v>
      </c>
      <c r="J4136" s="48" t="str">
        <f t="shared" si="260"/>
        <v>entry14_</v>
      </c>
      <c r="AA4136" s="26"/>
      <c r="AB4136" s="27"/>
    </row>
    <row r="4137" spans="1:28">
      <c r="A4137" s="12" t="s">
        <v>10245</v>
      </c>
      <c r="B4137" s="12">
        <v>150</v>
      </c>
      <c r="C4137" s="12">
        <v>76</v>
      </c>
      <c r="D4137" s="12">
        <v>3.2200000000000202</v>
      </c>
      <c r="E4137" s="12">
        <v>5.45</v>
      </c>
      <c r="F4137" s="12">
        <v>-18.719999999999899</v>
      </c>
      <c r="G4137" s="12">
        <f t="shared" si="257"/>
        <v>0.17200854700854901</v>
      </c>
      <c r="H4137" s="12">
        <f t="shared" si="258"/>
        <v>0.29113247863248021</v>
      </c>
      <c r="I4137" s="17">
        <f t="shared" si="259"/>
        <v>0.50666666666666671</v>
      </c>
      <c r="J4137" s="48" t="str">
        <f t="shared" si="260"/>
        <v>entry11_</v>
      </c>
      <c r="AA4137" s="26"/>
      <c r="AB4137" s="27"/>
    </row>
    <row r="4138" spans="1:28">
      <c r="A4138" s="12" t="s">
        <v>10246</v>
      </c>
      <c r="B4138" s="12">
        <v>150</v>
      </c>
      <c r="C4138" s="12">
        <v>50</v>
      </c>
      <c r="D4138" s="12">
        <v>2.2779549384452298</v>
      </c>
      <c r="E4138" s="12">
        <v>8.3936240607605104</v>
      </c>
      <c r="F4138" s="12">
        <v>-13.255669122315201</v>
      </c>
      <c r="G4138" s="12">
        <f t="shared" si="257"/>
        <v>0.17184760100947422</v>
      </c>
      <c r="H4138" s="12">
        <f t="shared" si="258"/>
        <v>0.63321013698435635</v>
      </c>
      <c r="I4138" s="17">
        <f t="shared" si="259"/>
        <v>0.33333333333333331</v>
      </c>
      <c r="J4138" s="48" t="str">
        <f t="shared" si="260"/>
        <v>entry11_</v>
      </c>
      <c r="AA4138" s="26"/>
      <c r="AB4138" s="27"/>
    </row>
    <row r="4139" spans="1:28">
      <c r="A4139" s="12" t="s">
        <v>10247</v>
      </c>
      <c r="B4139" s="12">
        <v>240</v>
      </c>
      <c r="C4139" s="12">
        <v>177</v>
      </c>
      <c r="D4139" s="12">
        <v>6.6176380156187102</v>
      </c>
      <c r="E4139" s="12">
        <v>8.6476380156187709</v>
      </c>
      <c r="F4139" s="12">
        <v>-38.629999999999903</v>
      </c>
      <c r="G4139" s="12">
        <f t="shared" si="257"/>
        <v>0.17130825823501752</v>
      </c>
      <c r="H4139" s="12">
        <f t="shared" si="258"/>
        <v>0.2238580899720112</v>
      </c>
      <c r="I4139" s="17">
        <f t="shared" si="259"/>
        <v>0.73750000000000004</v>
      </c>
      <c r="J4139" s="48" t="str">
        <f t="shared" si="260"/>
        <v>entry16_</v>
      </c>
      <c r="AA4139" s="26"/>
      <c r="AB4139" s="27"/>
    </row>
    <row r="4140" spans="1:28">
      <c r="A4140" s="12" t="s">
        <v>10248</v>
      </c>
      <c r="B4140" s="12">
        <v>53</v>
      </c>
      <c r="C4140" s="12">
        <v>14</v>
      </c>
      <c r="D4140" s="12">
        <v>2.3499999999999899</v>
      </c>
      <c r="E4140" s="12">
        <v>4.1199999999999903</v>
      </c>
      <c r="F4140" s="12">
        <v>-13.72</v>
      </c>
      <c r="G4140" s="12">
        <f t="shared" si="257"/>
        <v>0.1712827988338185</v>
      </c>
      <c r="H4140" s="12">
        <f t="shared" si="258"/>
        <v>0.30029154518950363</v>
      </c>
      <c r="I4140" s="17">
        <f t="shared" si="259"/>
        <v>0.26415094339622641</v>
      </c>
      <c r="J4140" s="48" t="str">
        <f t="shared" si="260"/>
        <v>entry14_</v>
      </c>
      <c r="AA4140" s="26"/>
      <c r="AB4140" s="27"/>
    </row>
    <row r="4141" spans="1:28">
      <c r="A4141" s="12" t="s">
        <v>10249</v>
      </c>
      <c r="B4141" s="12">
        <v>320</v>
      </c>
      <c r="C4141" s="12">
        <v>130</v>
      </c>
      <c r="D4141" s="12">
        <v>8.8444397808390907</v>
      </c>
      <c r="E4141" s="12">
        <v>15.991492327324</v>
      </c>
      <c r="F4141" s="12">
        <v>-51.691942388612198</v>
      </c>
      <c r="G4141" s="12">
        <f t="shared" si="257"/>
        <v>0.17109900251663851</v>
      </c>
      <c r="H4141" s="12">
        <f t="shared" si="258"/>
        <v>0.30936141279239193</v>
      </c>
      <c r="I4141" s="17">
        <f t="shared" si="259"/>
        <v>0.40625</v>
      </c>
      <c r="J4141" s="48" t="str">
        <f t="shared" si="260"/>
        <v>entry1_</v>
      </c>
      <c r="AA4141" s="26"/>
      <c r="AB4141" s="27"/>
    </row>
    <row r="4142" spans="1:28">
      <c r="A4142" s="12" t="s">
        <v>10250</v>
      </c>
      <c r="B4142" s="12">
        <v>296</v>
      </c>
      <c r="C4142" s="12">
        <v>56</v>
      </c>
      <c r="D4142" s="12">
        <v>13.0721787557941</v>
      </c>
      <c r="E4142" s="12">
        <v>34.292178755794097</v>
      </c>
      <c r="F4142" s="12">
        <v>-76.577821244205794</v>
      </c>
      <c r="G4142" s="12">
        <f t="shared" si="257"/>
        <v>0.17070450090382008</v>
      </c>
      <c r="H4142" s="12">
        <f t="shared" si="258"/>
        <v>0.4478082321830068</v>
      </c>
      <c r="I4142" s="17">
        <f t="shared" si="259"/>
        <v>0.1891891891891892</v>
      </c>
      <c r="J4142" s="48" t="str">
        <f t="shared" si="260"/>
        <v>entry2_</v>
      </c>
      <c r="AA4142" s="26"/>
      <c r="AB4142" s="27"/>
    </row>
    <row r="4143" spans="1:28">
      <c r="A4143" s="12" t="s">
        <v>10251</v>
      </c>
      <c r="B4143" s="12">
        <v>320</v>
      </c>
      <c r="C4143" s="12">
        <v>113</v>
      </c>
      <c r="D4143" s="12">
        <v>2.9645505679280602</v>
      </c>
      <c r="E4143" s="12">
        <v>13.626123909569101</v>
      </c>
      <c r="F4143" s="12">
        <v>-17.371744027820998</v>
      </c>
      <c r="G4143" s="12">
        <f t="shared" si="257"/>
        <v>0.17065359489411694</v>
      </c>
      <c r="H4143" s="12">
        <f t="shared" si="258"/>
        <v>0.78438433629615689</v>
      </c>
      <c r="I4143" s="17">
        <f t="shared" si="259"/>
        <v>0.35312500000000002</v>
      </c>
      <c r="J4143" s="48" t="str">
        <f t="shared" si="260"/>
        <v>entry1_</v>
      </c>
      <c r="AA4143" s="26"/>
      <c r="AB4143" s="27"/>
    </row>
    <row r="4144" spans="1:28">
      <c r="A4144" s="12" t="s">
        <v>10252</v>
      </c>
      <c r="B4144" s="12">
        <v>328</v>
      </c>
      <c r="C4144" s="12">
        <v>170</v>
      </c>
      <c r="D4144" s="12">
        <v>2.9324893490332098</v>
      </c>
      <c r="E4144" s="12">
        <v>7.6024893490332204</v>
      </c>
      <c r="F4144" s="12">
        <v>-17.187510650966701</v>
      </c>
      <c r="G4144" s="12">
        <f t="shared" si="257"/>
        <v>0.17061745639519205</v>
      </c>
      <c r="H4144" s="12">
        <f t="shared" si="258"/>
        <v>0.44232637892827276</v>
      </c>
      <c r="I4144" s="17">
        <f t="shared" si="259"/>
        <v>0.51829268292682928</v>
      </c>
      <c r="J4144" s="48" t="str">
        <f t="shared" si="260"/>
        <v>entry1_</v>
      </c>
      <c r="AA4144" s="26"/>
      <c r="AB4144" s="27"/>
    </row>
    <row r="4145" spans="1:28">
      <c r="A4145" s="12" t="s">
        <v>10253</v>
      </c>
      <c r="B4145" s="12">
        <v>320</v>
      </c>
      <c r="C4145" s="12">
        <v>131</v>
      </c>
      <c r="D4145" s="12">
        <v>5.28331744047982</v>
      </c>
      <c r="E4145" s="12">
        <v>7.7198139992889097</v>
      </c>
      <c r="F4145" s="12">
        <v>-31.176380576151999</v>
      </c>
      <c r="G4145" s="12">
        <f t="shared" si="257"/>
        <v>0.16946538831134333</v>
      </c>
      <c r="H4145" s="12">
        <f t="shared" si="258"/>
        <v>0.24761739036487415</v>
      </c>
      <c r="I4145" s="17">
        <f t="shared" si="259"/>
        <v>0.40937499999999999</v>
      </c>
      <c r="J4145" s="48" t="str">
        <f t="shared" si="260"/>
        <v>entry1_</v>
      </c>
      <c r="AA4145" s="26"/>
      <c r="AB4145" s="27"/>
    </row>
    <row r="4146" spans="1:28">
      <c r="A4146" s="12" t="s">
        <v>10254</v>
      </c>
      <c r="B4146" s="12">
        <v>296</v>
      </c>
      <c r="C4146" s="12">
        <v>73</v>
      </c>
      <c r="D4146" s="12">
        <v>20.432178755794201</v>
      </c>
      <c r="E4146" s="12">
        <v>37.882178755794101</v>
      </c>
      <c r="F4146" s="12">
        <v>-120.697821244205</v>
      </c>
      <c r="G4146" s="12">
        <f t="shared" si="257"/>
        <v>0.16928374137304653</v>
      </c>
      <c r="H4146" s="12">
        <f t="shared" si="258"/>
        <v>0.31385967339996967</v>
      </c>
      <c r="I4146" s="17">
        <f t="shared" si="259"/>
        <v>0.24662162162162163</v>
      </c>
      <c r="J4146" s="48" t="str">
        <f t="shared" si="260"/>
        <v>entry2_</v>
      </c>
      <c r="AA4146" s="26"/>
      <c r="AB4146" s="27"/>
    </row>
    <row r="4147" spans="1:28">
      <c r="A4147" s="12" t="s">
        <v>10255</v>
      </c>
      <c r="B4147" s="12">
        <v>320</v>
      </c>
      <c r="C4147" s="12">
        <v>50</v>
      </c>
      <c r="D4147" s="12">
        <v>10.3752470619585</v>
      </c>
      <c r="E4147" s="12">
        <v>49.640262686837801</v>
      </c>
      <c r="F4147" s="12">
        <v>-61.376946004011401</v>
      </c>
      <c r="G4147" s="12">
        <f t="shared" si="257"/>
        <v>0.16904143554618059</v>
      </c>
      <c r="H4147" s="12">
        <f t="shared" si="258"/>
        <v>0.80877700698228727</v>
      </c>
      <c r="I4147" s="17">
        <f t="shared" si="259"/>
        <v>0.15625</v>
      </c>
      <c r="J4147" s="48" t="str">
        <f t="shared" si="260"/>
        <v>entry1_</v>
      </c>
      <c r="AA4147" s="26"/>
      <c r="AB4147" s="27"/>
    </row>
    <row r="4148" spans="1:28">
      <c r="A4148" s="12" t="s">
        <v>10256</v>
      </c>
      <c r="B4148" s="12">
        <v>320</v>
      </c>
      <c r="C4148" s="12">
        <v>154</v>
      </c>
      <c r="D4148" s="12">
        <v>3.7439511847317299</v>
      </c>
      <c r="E4148" s="12">
        <v>18.8065518938579</v>
      </c>
      <c r="F4148" s="12">
        <v>-22.174580924801099</v>
      </c>
      <c r="G4148" s="12">
        <f t="shared" si="257"/>
        <v>0.16883977187340293</v>
      </c>
      <c r="H4148" s="12">
        <f t="shared" si="258"/>
        <v>0.84811306953827315</v>
      </c>
      <c r="I4148" s="17">
        <f t="shared" si="259"/>
        <v>0.48125000000000001</v>
      </c>
      <c r="J4148" s="48" t="str">
        <f t="shared" si="260"/>
        <v>entry1_</v>
      </c>
      <c r="AA4148" s="26"/>
      <c r="AB4148" s="27"/>
    </row>
    <row r="4149" spans="1:28">
      <c r="A4149" s="12" t="s">
        <v>10257</v>
      </c>
      <c r="B4149" s="12">
        <v>150</v>
      </c>
      <c r="C4149" s="12">
        <v>81</v>
      </c>
      <c r="D4149" s="12">
        <v>2.7976383341119</v>
      </c>
      <c r="E4149" s="12">
        <v>6.55763833411189</v>
      </c>
      <c r="F4149" s="12">
        <v>-16.582361665888001</v>
      </c>
      <c r="G4149" s="12">
        <f t="shared" si="257"/>
        <v>0.16871169441847317</v>
      </c>
      <c r="H4149" s="12">
        <f t="shared" si="258"/>
        <v>0.39545864854713519</v>
      </c>
      <c r="I4149" s="17">
        <f t="shared" si="259"/>
        <v>0.54</v>
      </c>
      <c r="J4149" s="48" t="str">
        <f t="shared" si="260"/>
        <v>entry11_</v>
      </c>
      <c r="AA4149" s="26"/>
      <c r="AB4149" s="27"/>
    </row>
    <row r="4150" spans="1:28">
      <c r="A4150" s="12" t="s">
        <v>10258</v>
      </c>
      <c r="B4150" s="12">
        <v>53</v>
      </c>
      <c r="C4150" s="12">
        <v>19</v>
      </c>
      <c r="D4150" s="12">
        <v>0.71</v>
      </c>
      <c r="E4150" s="12">
        <v>2.5999999999999899</v>
      </c>
      <c r="F4150" s="12">
        <v>-4.21</v>
      </c>
      <c r="G4150" s="12">
        <f t="shared" si="257"/>
        <v>0.16864608076009502</v>
      </c>
      <c r="H4150" s="12">
        <f t="shared" si="258"/>
        <v>0.61757719714964132</v>
      </c>
      <c r="I4150" s="17">
        <f t="shared" si="259"/>
        <v>0.35849056603773582</v>
      </c>
      <c r="J4150" s="48" t="str">
        <f t="shared" si="260"/>
        <v>entry14_</v>
      </c>
      <c r="AA4150" s="26"/>
      <c r="AB4150" s="27"/>
    </row>
    <row r="4151" spans="1:28">
      <c r="A4151" s="12" t="s">
        <v>10259</v>
      </c>
      <c r="B4151" s="12">
        <v>296</v>
      </c>
      <c r="C4151" s="12">
        <v>64</v>
      </c>
      <c r="D4151" s="12">
        <v>7.8213302059911198</v>
      </c>
      <c r="E4151" s="12">
        <v>11.561330205991201</v>
      </c>
      <c r="F4151" s="12">
        <v>-46.438669794008803</v>
      </c>
      <c r="G4151" s="12">
        <f t="shared" si="257"/>
        <v>0.16842278731679292</v>
      </c>
      <c r="H4151" s="12">
        <f t="shared" si="258"/>
        <v>0.24895911655683911</v>
      </c>
      <c r="I4151" s="17">
        <f t="shared" si="259"/>
        <v>0.21621621621621623</v>
      </c>
      <c r="J4151" s="48" t="str">
        <f t="shared" si="260"/>
        <v>entry2_</v>
      </c>
      <c r="AA4151" s="26"/>
      <c r="AB4151" s="27"/>
    </row>
    <row r="4152" spans="1:28">
      <c r="A4152" s="12" t="s">
        <v>10260</v>
      </c>
      <c r="B4152" s="12">
        <v>320</v>
      </c>
      <c r="C4152" s="12">
        <v>106</v>
      </c>
      <c r="D4152" s="12">
        <v>1.90890136599453</v>
      </c>
      <c r="E4152" s="12">
        <v>11.9862256865667</v>
      </c>
      <c r="F4152" s="12">
        <v>-11.349180894027</v>
      </c>
      <c r="G4152" s="12">
        <f t="shared" si="257"/>
        <v>0.16819728082748001</v>
      </c>
      <c r="H4152" s="12">
        <f t="shared" si="258"/>
        <v>1.0561313453797332</v>
      </c>
      <c r="I4152" s="17">
        <f t="shared" si="259"/>
        <v>0.33124999999999999</v>
      </c>
      <c r="J4152" s="48" t="str">
        <f t="shared" si="260"/>
        <v>entry1_</v>
      </c>
      <c r="AA4152" s="26"/>
      <c r="AB4152" s="27"/>
    </row>
    <row r="4153" spans="1:28">
      <c r="A4153" s="12" t="s">
        <v>10261</v>
      </c>
      <c r="B4153" s="12">
        <v>296</v>
      </c>
      <c r="C4153" s="12">
        <v>108</v>
      </c>
      <c r="D4153" s="12">
        <v>3.1447858371961601</v>
      </c>
      <c r="E4153" s="12">
        <v>6.7847858371961403</v>
      </c>
      <c r="F4153" s="12">
        <v>-18.7152141628038</v>
      </c>
      <c r="G4153" s="12">
        <f t="shared" si="257"/>
        <v>0.16803365485639879</v>
      </c>
      <c r="H4153" s="12">
        <f t="shared" si="258"/>
        <v>0.3625278224537124</v>
      </c>
      <c r="I4153" s="17">
        <f t="shared" si="259"/>
        <v>0.36486486486486486</v>
      </c>
      <c r="J4153" s="48" t="str">
        <f t="shared" si="260"/>
        <v>entry2_</v>
      </c>
      <c r="AA4153" s="26"/>
      <c r="AB4153" s="27"/>
    </row>
    <row r="4154" spans="1:28">
      <c r="A4154" s="12" t="s">
        <v>10262</v>
      </c>
      <c r="B4154" s="12">
        <v>328</v>
      </c>
      <c r="C4154" s="12">
        <v>71</v>
      </c>
      <c r="D4154" s="12">
        <v>11.642178755794101</v>
      </c>
      <c r="E4154" s="12">
        <v>13.5721787557941</v>
      </c>
      <c r="F4154" s="12">
        <v>-69.287821244205801</v>
      </c>
      <c r="G4154" s="12">
        <f t="shared" si="257"/>
        <v>0.16802633632772337</v>
      </c>
      <c r="H4154" s="12">
        <f t="shared" si="258"/>
        <v>0.19588115937372003</v>
      </c>
      <c r="I4154" s="17">
        <f t="shared" si="259"/>
        <v>0.21646341463414634</v>
      </c>
      <c r="J4154" s="48" t="str">
        <f t="shared" si="260"/>
        <v>entry1_</v>
      </c>
      <c r="AA4154" s="26"/>
      <c r="AB4154" s="27"/>
    </row>
    <row r="4155" spans="1:28">
      <c r="A4155" s="12" t="s">
        <v>10263</v>
      </c>
      <c r="B4155" s="12">
        <v>320</v>
      </c>
      <c r="C4155" s="12">
        <v>93</v>
      </c>
      <c r="D4155" s="12">
        <v>1.8262972047408299</v>
      </c>
      <c r="E4155" s="12">
        <v>12.1397609370489</v>
      </c>
      <c r="F4155" s="12">
        <v>-10.8734637323081</v>
      </c>
      <c r="G4155" s="12">
        <f t="shared" si="257"/>
        <v>0.16795910205819609</v>
      </c>
      <c r="H4155" s="12">
        <f t="shared" si="258"/>
        <v>1.1164575737700102</v>
      </c>
      <c r="I4155" s="17">
        <f t="shared" si="259"/>
        <v>0.29062500000000002</v>
      </c>
      <c r="J4155" s="48" t="str">
        <f t="shared" si="260"/>
        <v>entry1_</v>
      </c>
      <c r="AA4155" s="26"/>
      <c r="AB4155" s="27"/>
    </row>
    <row r="4156" spans="1:28">
      <c r="A4156" s="12" t="s">
        <v>10264</v>
      </c>
      <c r="B4156" s="12">
        <v>320</v>
      </c>
      <c r="C4156" s="12">
        <v>93</v>
      </c>
      <c r="D4156" s="12">
        <v>1.8262972047408299</v>
      </c>
      <c r="E4156" s="12">
        <v>12.1397609370489</v>
      </c>
      <c r="F4156" s="12">
        <v>-10.8734637323081</v>
      </c>
      <c r="G4156" s="12">
        <f t="shared" si="257"/>
        <v>0.16795910205819609</v>
      </c>
      <c r="H4156" s="12">
        <f t="shared" si="258"/>
        <v>1.1164575737700102</v>
      </c>
      <c r="I4156" s="17">
        <f t="shared" si="259"/>
        <v>0.29062500000000002</v>
      </c>
      <c r="J4156" s="48" t="str">
        <f t="shared" si="260"/>
        <v>entry1_</v>
      </c>
      <c r="AA4156" s="26"/>
      <c r="AB4156" s="27"/>
    </row>
    <row r="4157" spans="1:28">
      <c r="A4157" s="12" t="s">
        <v>10265</v>
      </c>
      <c r="B4157" s="12">
        <v>57</v>
      </c>
      <c r="C4157" s="12">
        <v>46</v>
      </c>
      <c r="D4157" s="12">
        <v>1.5805139450852499</v>
      </c>
      <c r="E4157" s="12">
        <v>7.0805139450852499</v>
      </c>
      <c r="F4157" s="12">
        <v>-9.44</v>
      </c>
      <c r="G4157" s="12">
        <f t="shared" si="257"/>
        <v>0.16742732469123411</v>
      </c>
      <c r="H4157" s="12">
        <f t="shared" si="258"/>
        <v>0.75005444333530191</v>
      </c>
      <c r="I4157" s="17">
        <f t="shared" si="259"/>
        <v>0.80701754385964908</v>
      </c>
      <c r="J4157" s="48" t="str">
        <f t="shared" si="260"/>
        <v>entry12_</v>
      </c>
      <c r="AA4157" s="26"/>
      <c r="AB4157" s="27"/>
    </row>
    <row r="4158" spans="1:28">
      <c r="A4158" s="12" t="s">
        <v>10266</v>
      </c>
      <c r="B4158" s="12">
        <v>328</v>
      </c>
      <c r="C4158" s="12">
        <v>90</v>
      </c>
      <c r="D4158" s="12">
        <v>1.63217875579421</v>
      </c>
      <c r="E4158" s="12">
        <v>8.0921787557941993</v>
      </c>
      <c r="F4158" s="12">
        <v>-9.75</v>
      </c>
      <c r="G4158" s="12">
        <f t="shared" si="257"/>
        <v>0.16740294931222666</v>
      </c>
      <c r="H4158" s="12">
        <f t="shared" si="258"/>
        <v>0.82996705187632813</v>
      </c>
      <c r="I4158" s="17">
        <f t="shared" si="259"/>
        <v>0.27439024390243905</v>
      </c>
      <c r="J4158" s="48" t="str">
        <f t="shared" si="260"/>
        <v>entry1_</v>
      </c>
      <c r="AA4158" s="26"/>
      <c r="AB4158" s="27"/>
    </row>
    <row r="4159" spans="1:28">
      <c r="A4159" s="12" t="s">
        <v>10267</v>
      </c>
      <c r="B4159" s="12">
        <v>53</v>
      </c>
      <c r="C4159" s="12">
        <v>17</v>
      </c>
      <c r="D4159" s="12">
        <v>2.21999999999999</v>
      </c>
      <c r="E4159" s="12">
        <v>3.5399999999999898</v>
      </c>
      <c r="F4159" s="12">
        <v>-13.2699999999999</v>
      </c>
      <c r="G4159" s="12">
        <f t="shared" si="257"/>
        <v>0.16729464958553178</v>
      </c>
      <c r="H4159" s="12">
        <f t="shared" si="258"/>
        <v>0.26676714393368622</v>
      </c>
      <c r="I4159" s="17">
        <f t="shared" si="259"/>
        <v>0.32075471698113206</v>
      </c>
      <c r="J4159" s="48" t="str">
        <f t="shared" si="260"/>
        <v>entry14_</v>
      </c>
      <c r="AA4159" s="26"/>
      <c r="AB4159" s="27"/>
    </row>
    <row r="4160" spans="1:28">
      <c r="A4160" s="12" t="s">
        <v>10268</v>
      </c>
      <c r="B4160" s="12">
        <v>205</v>
      </c>
      <c r="C4160" s="12">
        <v>93</v>
      </c>
      <c r="D4160" s="12">
        <v>1.7899999999999801</v>
      </c>
      <c r="E4160" s="12">
        <v>5.7199999999999802</v>
      </c>
      <c r="F4160" s="12">
        <v>-10.71</v>
      </c>
      <c r="G4160" s="12">
        <f t="shared" si="257"/>
        <v>0.16713352007469467</v>
      </c>
      <c r="H4160" s="12">
        <f t="shared" si="258"/>
        <v>0.53408029878617924</v>
      </c>
      <c r="I4160" s="17">
        <f t="shared" si="259"/>
        <v>0.45365853658536587</v>
      </c>
      <c r="J4160" s="48" t="str">
        <f t="shared" si="260"/>
        <v>entry15_</v>
      </c>
      <c r="AA4160" s="26"/>
      <c r="AB4160" s="27"/>
    </row>
    <row r="4161" spans="1:28">
      <c r="A4161" s="12" t="s">
        <v>10269</v>
      </c>
      <c r="B4161" s="12">
        <v>296</v>
      </c>
      <c r="C4161" s="12">
        <v>80</v>
      </c>
      <c r="D4161" s="12">
        <v>4.1721787557942198</v>
      </c>
      <c r="E4161" s="12">
        <v>9.1421787557942196</v>
      </c>
      <c r="F4161" s="12">
        <v>-24.967821244205702</v>
      </c>
      <c r="G4161" s="12">
        <f t="shared" si="257"/>
        <v>0.16710223591345441</v>
      </c>
      <c r="H4161" s="12">
        <f t="shared" si="258"/>
        <v>0.3661584511670537</v>
      </c>
      <c r="I4161" s="17">
        <f t="shared" si="259"/>
        <v>0.27027027027027029</v>
      </c>
      <c r="J4161" s="48" t="str">
        <f t="shared" si="260"/>
        <v>entry2_</v>
      </c>
      <c r="AA4161" s="26"/>
      <c r="AB4161" s="27"/>
    </row>
    <row r="4162" spans="1:28">
      <c r="A4162" s="12" t="s">
        <v>10270</v>
      </c>
      <c r="B4162" s="12">
        <v>108</v>
      </c>
      <c r="C4162" s="12">
        <v>61</v>
      </c>
      <c r="D4162" s="12">
        <v>3.3100000000000098</v>
      </c>
      <c r="E4162" s="12">
        <v>7.01</v>
      </c>
      <c r="F4162" s="12">
        <v>-19.809999999999999</v>
      </c>
      <c r="G4162" s="12">
        <f t="shared" ref="G4162:G4225" si="261">D4162/ABS(F4162)</f>
        <v>0.16708732963149975</v>
      </c>
      <c r="H4162" s="12">
        <f t="shared" ref="H4162:H4225" si="262">E4162/ABS(F4162)</f>
        <v>0.35386168601716306</v>
      </c>
      <c r="I4162" s="17">
        <f t="shared" ref="I4162:I4225" si="263">C4162/B4162</f>
        <v>0.56481481481481477</v>
      </c>
      <c r="J4162" s="48" t="str">
        <f t="shared" ref="J4162:J4225" si="264">LEFT(A4162,FIND("_",A4162,6))</f>
        <v>entry13_</v>
      </c>
      <c r="AA4162" s="26"/>
      <c r="AB4162" s="27"/>
    </row>
    <row r="4163" spans="1:28">
      <c r="A4163" s="12" t="s">
        <v>10271</v>
      </c>
      <c r="B4163" s="12">
        <v>150</v>
      </c>
      <c r="C4163" s="12">
        <v>50</v>
      </c>
      <c r="D4163" s="12">
        <v>3.48000000000002</v>
      </c>
      <c r="E4163" s="12">
        <v>5.0699999999999896</v>
      </c>
      <c r="F4163" s="12">
        <v>-20.8399999999999</v>
      </c>
      <c r="G4163" s="12">
        <f t="shared" si="261"/>
        <v>0.16698656429942593</v>
      </c>
      <c r="H4163" s="12">
        <f t="shared" si="262"/>
        <v>0.2432821497120928</v>
      </c>
      <c r="I4163" s="17">
        <f t="shared" si="263"/>
        <v>0.33333333333333331</v>
      </c>
      <c r="J4163" s="48" t="str">
        <f t="shared" si="264"/>
        <v>entry11_</v>
      </c>
      <c r="AA4163" s="26"/>
      <c r="AB4163" s="27"/>
    </row>
    <row r="4164" spans="1:28">
      <c r="A4164" s="12" t="s">
        <v>10272</v>
      </c>
      <c r="B4164" s="12">
        <v>197</v>
      </c>
      <c r="C4164" s="12">
        <v>79</v>
      </c>
      <c r="D4164" s="12">
        <v>2.9779554045083798</v>
      </c>
      <c r="E4164" s="12">
        <v>13.7671186816108</v>
      </c>
      <c r="F4164" s="12">
        <v>-17.8687793023925</v>
      </c>
      <c r="G4164" s="12">
        <f t="shared" si="261"/>
        <v>0.16665690219306997</v>
      </c>
      <c r="H4164" s="12">
        <f t="shared" si="262"/>
        <v>0.77045658512148518</v>
      </c>
      <c r="I4164" s="17">
        <f t="shared" si="263"/>
        <v>0.40101522842639592</v>
      </c>
      <c r="J4164" s="48" t="str">
        <f t="shared" si="264"/>
        <v>entry15_</v>
      </c>
      <c r="AA4164" s="26"/>
      <c r="AB4164" s="27"/>
    </row>
    <row r="4165" spans="1:28">
      <c r="A4165" s="12" t="s">
        <v>10273</v>
      </c>
      <c r="B4165" s="12">
        <v>150</v>
      </c>
      <c r="C4165" s="12">
        <v>28</v>
      </c>
      <c r="D4165" s="12">
        <v>7.5267201491958096</v>
      </c>
      <c r="E4165" s="12">
        <v>31.990744450468199</v>
      </c>
      <c r="F4165" s="12">
        <v>-45.1687638386326</v>
      </c>
      <c r="G4165" s="12">
        <f t="shared" si="261"/>
        <v>0.16663551334026649</v>
      </c>
      <c r="H4165" s="12">
        <f t="shared" si="262"/>
        <v>0.70824927962953654</v>
      </c>
      <c r="I4165" s="17">
        <f t="shared" si="263"/>
        <v>0.18666666666666668</v>
      </c>
      <c r="J4165" s="48" t="str">
        <f t="shared" si="264"/>
        <v>entry11_</v>
      </c>
      <c r="AA4165" s="26"/>
      <c r="AB4165" s="27"/>
    </row>
    <row r="4166" spans="1:28">
      <c r="A4166" s="12" t="s">
        <v>10274</v>
      </c>
      <c r="B4166" s="12">
        <v>150</v>
      </c>
      <c r="C4166" s="12">
        <v>27</v>
      </c>
      <c r="D4166" s="12">
        <v>4.2464895282447701</v>
      </c>
      <c r="E4166" s="12">
        <v>8.1664895282447301</v>
      </c>
      <c r="F4166" s="12">
        <v>-25.5278413494399</v>
      </c>
      <c r="G4166" s="12">
        <f t="shared" si="261"/>
        <v>0.16634738010614991</v>
      </c>
      <c r="H4166" s="12">
        <f t="shared" si="262"/>
        <v>0.31990521315363429</v>
      </c>
      <c r="I4166" s="17">
        <f t="shared" si="263"/>
        <v>0.18</v>
      </c>
      <c r="J4166" s="48" t="str">
        <f t="shared" si="264"/>
        <v>entry11_</v>
      </c>
      <c r="AA4166" s="26"/>
      <c r="AB4166" s="27"/>
    </row>
    <row r="4167" spans="1:28">
      <c r="A4167" s="12" t="s">
        <v>10275</v>
      </c>
      <c r="B4167" s="12">
        <v>240</v>
      </c>
      <c r="C4167" s="12">
        <v>136</v>
      </c>
      <c r="D4167" s="12">
        <v>4.9699999999999704</v>
      </c>
      <c r="E4167" s="12">
        <v>27.489999999999899</v>
      </c>
      <c r="F4167" s="12">
        <v>-29.91</v>
      </c>
      <c r="G4167" s="12">
        <f t="shared" si="261"/>
        <v>0.16616516215312505</v>
      </c>
      <c r="H4167" s="12">
        <f t="shared" si="262"/>
        <v>0.91909060514877627</v>
      </c>
      <c r="I4167" s="17">
        <f t="shared" si="263"/>
        <v>0.56666666666666665</v>
      </c>
      <c r="J4167" s="48" t="str">
        <f t="shared" si="264"/>
        <v>entry16_</v>
      </c>
      <c r="AA4167" s="26"/>
      <c r="AB4167" s="27"/>
    </row>
    <row r="4168" spans="1:28">
      <c r="A4168" s="12" t="s">
        <v>10276</v>
      </c>
      <c r="B4168" s="12">
        <v>320</v>
      </c>
      <c r="C4168" s="12">
        <v>106</v>
      </c>
      <c r="D4168" s="12">
        <v>1.88890136599453</v>
      </c>
      <c r="E4168" s="12">
        <v>11.9662256865667</v>
      </c>
      <c r="F4168" s="12">
        <v>-11.369180894027</v>
      </c>
      <c r="G4168" s="12">
        <f t="shared" si="261"/>
        <v>0.16614225629806784</v>
      </c>
      <c r="H4168" s="12">
        <f t="shared" si="262"/>
        <v>1.0525143190265684</v>
      </c>
      <c r="I4168" s="17">
        <f t="shared" si="263"/>
        <v>0.33124999999999999</v>
      </c>
      <c r="J4168" s="48" t="str">
        <f t="shared" si="264"/>
        <v>entry1_</v>
      </c>
      <c r="AA4168" s="26"/>
      <c r="AB4168" s="27"/>
    </row>
    <row r="4169" spans="1:28">
      <c r="A4169" s="12" t="s">
        <v>10277</v>
      </c>
      <c r="B4169" s="12">
        <v>320</v>
      </c>
      <c r="C4169" s="12">
        <v>106</v>
      </c>
      <c r="D4169" s="12">
        <v>1.88890136599453</v>
      </c>
      <c r="E4169" s="12">
        <v>11.9662256865667</v>
      </c>
      <c r="F4169" s="12">
        <v>-11.369180894027</v>
      </c>
      <c r="G4169" s="12">
        <f t="shared" si="261"/>
        <v>0.16614225629806784</v>
      </c>
      <c r="H4169" s="12">
        <f t="shared" si="262"/>
        <v>1.0525143190265684</v>
      </c>
      <c r="I4169" s="17">
        <f t="shared" si="263"/>
        <v>0.33124999999999999</v>
      </c>
      <c r="J4169" s="48" t="str">
        <f t="shared" si="264"/>
        <v>entry1_</v>
      </c>
      <c r="AA4169" s="26"/>
      <c r="AB4169" s="27"/>
    </row>
    <row r="4170" spans="1:28">
      <c r="A4170" s="12" t="s">
        <v>10278</v>
      </c>
      <c r="B4170" s="12">
        <v>150</v>
      </c>
      <c r="C4170" s="12">
        <v>79</v>
      </c>
      <c r="D4170" s="12">
        <v>2.5199999999999898</v>
      </c>
      <c r="E4170" s="12">
        <v>3.5499999999999901</v>
      </c>
      <c r="F4170" s="12">
        <v>-15.1899999999999</v>
      </c>
      <c r="G4170" s="12">
        <f t="shared" si="261"/>
        <v>0.16589861751152116</v>
      </c>
      <c r="H4170" s="12">
        <f t="shared" si="262"/>
        <v>0.23370638578011937</v>
      </c>
      <c r="I4170" s="17">
        <f t="shared" si="263"/>
        <v>0.52666666666666662</v>
      </c>
      <c r="J4170" s="48" t="str">
        <f t="shared" si="264"/>
        <v>entry11_</v>
      </c>
      <c r="AA4170" s="26"/>
      <c r="AB4170" s="27"/>
    </row>
    <row r="4171" spans="1:28">
      <c r="A4171" s="12" t="s">
        <v>10279</v>
      </c>
      <c r="B4171" s="12">
        <v>108</v>
      </c>
      <c r="C4171" s="12">
        <v>32</v>
      </c>
      <c r="D4171" s="12">
        <v>4.2299999999999898</v>
      </c>
      <c r="E4171" s="12">
        <v>10.41</v>
      </c>
      <c r="F4171" s="12">
        <v>-25.56</v>
      </c>
      <c r="G4171" s="12">
        <f t="shared" si="261"/>
        <v>0.16549295774647849</v>
      </c>
      <c r="H4171" s="12">
        <f t="shared" si="262"/>
        <v>0.40727699530516437</v>
      </c>
      <c r="I4171" s="17">
        <f t="shared" si="263"/>
        <v>0.29629629629629628</v>
      </c>
      <c r="J4171" s="48" t="str">
        <f t="shared" si="264"/>
        <v>entry13_</v>
      </c>
      <c r="AA4171" s="26"/>
      <c r="AB4171" s="27"/>
    </row>
    <row r="4172" spans="1:28">
      <c r="A4172" s="12" t="s">
        <v>10280</v>
      </c>
      <c r="B4172" s="12">
        <v>205</v>
      </c>
      <c r="C4172" s="12">
        <v>103</v>
      </c>
      <c r="D4172" s="12">
        <v>2.0499999999999701</v>
      </c>
      <c r="E4172" s="12">
        <v>3.0699999999999701</v>
      </c>
      <c r="F4172" s="12">
        <v>-12.41</v>
      </c>
      <c r="G4172" s="12">
        <f t="shared" si="261"/>
        <v>0.1651893634165971</v>
      </c>
      <c r="H4172" s="12">
        <f t="shared" si="262"/>
        <v>0.2473811442385149</v>
      </c>
      <c r="I4172" s="17">
        <f t="shared" si="263"/>
        <v>0.5024390243902439</v>
      </c>
      <c r="J4172" s="48" t="str">
        <f t="shared" si="264"/>
        <v>entry15_</v>
      </c>
      <c r="AA4172" s="26"/>
      <c r="AB4172" s="27"/>
    </row>
    <row r="4173" spans="1:28">
      <c r="A4173" s="12" t="s">
        <v>10281</v>
      </c>
      <c r="B4173" s="12">
        <v>108</v>
      </c>
      <c r="C4173" s="12">
        <v>30</v>
      </c>
      <c r="D4173" s="12">
        <v>2.0299999999999998</v>
      </c>
      <c r="E4173" s="12">
        <v>2.02999999999999</v>
      </c>
      <c r="F4173" s="12">
        <v>-12.32</v>
      </c>
      <c r="G4173" s="12">
        <f t="shared" si="261"/>
        <v>0.16477272727272727</v>
      </c>
      <c r="H4173" s="12">
        <f t="shared" si="262"/>
        <v>0.16477272727272646</v>
      </c>
      <c r="I4173" s="17">
        <f t="shared" si="263"/>
        <v>0.27777777777777779</v>
      </c>
      <c r="J4173" s="48" t="str">
        <f t="shared" si="264"/>
        <v>entry13_</v>
      </c>
      <c r="AA4173" s="26"/>
      <c r="AB4173" s="27"/>
    </row>
    <row r="4174" spans="1:28">
      <c r="A4174" s="12" t="s">
        <v>10282</v>
      </c>
      <c r="B4174" s="12">
        <v>150</v>
      </c>
      <c r="C4174" s="12">
        <v>76</v>
      </c>
      <c r="D4174" s="12">
        <v>1.2707031088190399</v>
      </c>
      <c r="E4174" s="12">
        <v>1.2707031088190299</v>
      </c>
      <c r="F4174" s="12">
        <v>-7.7264593573326001</v>
      </c>
      <c r="G4174" s="12">
        <f t="shared" si="261"/>
        <v>0.16446124286062688</v>
      </c>
      <c r="H4174" s="12">
        <f t="shared" si="262"/>
        <v>0.16446124286062561</v>
      </c>
      <c r="I4174" s="17">
        <f t="shared" si="263"/>
        <v>0.50666666666666671</v>
      </c>
      <c r="J4174" s="48" t="str">
        <f t="shared" si="264"/>
        <v>entry11_</v>
      </c>
      <c r="AA4174" s="26"/>
      <c r="AB4174" s="27"/>
    </row>
    <row r="4175" spans="1:28">
      <c r="A4175" s="12" t="s">
        <v>10283</v>
      </c>
      <c r="B4175" s="12">
        <v>197</v>
      </c>
      <c r="C4175" s="12">
        <v>116</v>
      </c>
      <c r="D4175" s="12">
        <v>4.4132033436045202</v>
      </c>
      <c r="E4175" s="12">
        <v>4.4132033436045202</v>
      </c>
      <c r="F4175" s="12">
        <v>-26.840147057362898</v>
      </c>
      <c r="G4175" s="12">
        <f t="shared" si="261"/>
        <v>0.16442545319042401</v>
      </c>
      <c r="H4175" s="12">
        <f t="shared" si="262"/>
        <v>0.16442545319042401</v>
      </c>
      <c r="I4175" s="17">
        <f t="shared" si="263"/>
        <v>0.58883248730964466</v>
      </c>
      <c r="J4175" s="48" t="str">
        <f t="shared" si="264"/>
        <v>entry15_</v>
      </c>
      <c r="AA4175" s="26"/>
      <c r="AB4175" s="27"/>
    </row>
    <row r="4176" spans="1:28">
      <c r="A4176" s="12" t="s">
        <v>10284</v>
      </c>
      <c r="B4176" s="12">
        <v>150</v>
      </c>
      <c r="C4176" s="12">
        <v>57</v>
      </c>
      <c r="D4176" s="12">
        <v>2.05218154931468</v>
      </c>
      <c r="E4176" s="12">
        <v>12.654883253746901</v>
      </c>
      <c r="F4176" s="12">
        <v>-12.4927017044322</v>
      </c>
      <c r="G4176" s="12">
        <f t="shared" si="261"/>
        <v>0.16427043548046941</v>
      </c>
      <c r="H4176" s="12">
        <f t="shared" si="262"/>
        <v>1.0129821037235813</v>
      </c>
      <c r="I4176" s="17">
        <f t="shared" si="263"/>
        <v>0.38</v>
      </c>
      <c r="J4176" s="48" t="str">
        <f t="shared" si="264"/>
        <v>entry11_</v>
      </c>
      <c r="AA4176" s="26"/>
      <c r="AB4176" s="27"/>
    </row>
    <row r="4177" spans="1:28">
      <c r="A4177" s="12" t="s">
        <v>10285</v>
      </c>
      <c r="B4177" s="12">
        <v>205</v>
      </c>
      <c r="C4177" s="12">
        <v>113</v>
      </c>
      <c r="D4177" s="12">
        <v>2.7999999999999798</v>
      </c>
      <c r="E4177" s="12">
        <v>5.2599999999999802</v>
      </c>
      <c r="F4177" s="12">
        <v>-17.059999999999899</v>
      </c>
      <c r="G4177" s="12">
        <f t="shared" si="261"/>
        <v>0.16412661195779579</v>
      </c>
      <c r="H4177" s="12">
        <f t="shared" si="262"/>
        <v>0.30832356389214605</v>
      </c>
      <c r="I4177" s="17">
        <f t="shared" si="263"/>
        <v>0.551219512195122</v>
      </c>
      <c r="J4177" s="48" t="str">
        <f t="shared" si="264"/>
        <v>entry15_</v>
      </c>
      <c r="AA4177" s="26"/>
      <c r="AB4177" s="27"/>
    </row>
    <row r="4178" spans="1:28">
      <c r="A4178" s="12" t="s">
        <v>10286</v>
      </c>
      <c r="B4178" s="12">
        <v>150</v>
      </c>
      <c r="C4178" s="12">
        <v>77</v>
      </c>
      <c r="D4178" s="12">
        <v>1.3381154525947201</v>
      </c>
      <c r="E4178" s="12">
        <v>1.8381154525947201</v>
      </c>
      <c r="F4178" s="12">
        <v>-8.1649360237275506</v>
      </c>
      <c r="G4178" s="12">
        <f t="shared" si="261"/>
        <v>0.16388560163926774</v>
      </c>
      <c r="H4178" s="12">
        <f t="shared" si="262"/>
        <v>0.22512306860128495</v>
      </c>
      <c r="I4178" s="17">
        <f t="shared" si="263"/>
        <v>0.51333333333333331</v>
      </c>
      <c r="J4178" s="48" t="str">
        <f t="shared" si="264"/>
        <v>entry11_</v>
      </c>
      <c r="AA4178" s="26"/>
      <c r="AB4178" s="27"/>
    </row>
    <row r="4179" spans="1:28">
      <c r="A4179" s="12" t="s">
        <v>10287</v>
      </c>
      <c r="B4179" s="12">
        <v>150</v>
      </c>
      <c r="C4179" s="12">
        <v>77</v>
      </c>
      <c r="D4179" s="12">
        <v>1.3381154525947201</v>
      </c>
      <c r="E4179" s="12">
        <v>1.8381154525947201</v>
      </c>
      <c r="F4179" s="12">
        <v>-8.1649360237275506</v>
      </c>
      <c r="G4179" s="12">
        <f t="shared" si="261"/>
        <v>0.16388560163926774</v>
      </c>
      <c r="H4179" s="12">
        <f t="shared" si="262"/>
        <v>0.22512306860128495</v>
      </c>
      <c r="I4179" s="17">
        <f t="shared" si="263"/>
        <v>0.51333333333333331</v>
      </c>
      <c r="J4179" s="48" t="str">
        <f t="shared" si="264"/>
        <v>entry11_</v>
      </c>
      <c r="AA4179" s="26"/>
      <c r="AB4179" s="27"/>
    </row>
    <row r="4180" spans="1:28">
      <c r="A4180" s="12" t="s">
        <v>10288</v>
      </c>
      <c r="B4180" s="12">
        <v>328</v>
      </c>
      <c r="C4180" s="12">
        <v>105</v>
      </c>
      <c r="D4180" s="12">
        <v>1.83564138337926</v>
      </c>
      <c r="E4180" s="12">
        <v>12.3756413833792</v>
      </c>
      <c r="F4180" s="12">
        <v>-11.22</v>
      </c>
      <c r="G4180" s="12">
        <f t="shared" si="261"/>
        <v>0.16360440137070054</v>
      </c>
      <c r="H4180" s="12">
        <f t="shared" si="262"/>
        <v>1.1029983407646344</v>
      </c>
      <c r="I4180" s="17">
        <f t="shared" si="263"/>
        <v>0.3201219512195122</v>
      </c>
      <c r="J4180" s="48" t="str">
        <f t="shared" si="264"/>
        <v>entry1_</v>
      </c>
      <c r="AA4180" s="26"/>
      <c r="AB4180" s="27"/>
    </row>
    <row r="4181" spans="1:28">
      <c r="A4181" s="12" t="s">
        <v>10289</v>
      </c>
      <c r="B4181" s="12">
        <v>205</v>
      </c>
      <c r="C4181" s="12">
        <v>94</v>
      </c>
      <c r="D4181" s="12">
        <v>3.25999999999995</v>
      </c>
      <c r="E4181" s="12">
        <v>13.659999999999901</v>
      </c>
      <c r="F4181" s="12">
        <v>-19.95</v>
      </c>
      <c r="G4181" s="12">
        <f t="shared" si="261"/>
        <v>0.16340852130325564</v>
      </c>
      <c r="H4181" s="12">
        <f t="shared" si="262"/>
        <v>0.68471177944861661</v>
      </c>
      <c r="I4181" s="17">
        <f t="shared" si="263"/>
        <v>0.45853658536585368</v>
      </c>
      <c r="J4181" s="48" t="str">
        <f t="shared" si="264"/>
        <v>entry15_</v>
      </c>
      <c r="AA4181" s="26"/>
      <c r="AB4181" s="27"/>
    </row>
    <row r="4182" spans="1:28">
      <c r="A4182" s="12" t="s">
        <v>10290</v>
      </c>
      <c r="B4182" s="12">
        <v>150</v>
      </c>
      <c r="C4182" s="12">
        <v>45</v>
      </c>
      <c r="D4182" s="12">
        <v>2.2642889843635201</v>
      </c>
      <c r="E4182" s="12">
        <v>4.85428898436352</v>
      </c>
      <c r="F4182" s="12">
        <v>-13.87</v>
      </c>
      <c r="G4182" s="12">
        <f t="shared" si="261"/>
        <v>0.16325082800025381</v>
      </c>
      <c r="H4182" s="12">
        <f t="shared" si="262"/>
        <v>0.34998478618338286</v>
      </c>
      <c r="I4182" s="17">
        <f t="shared" si="263"/>
        <v>0.3</v>
      </c>
      <c r="J4182" s="48" t="str">
        <f t="shared" si="264"/>
        <v>entry11_</v>
      </c>
      <c r="AA4182" s="26"/>
      <c r="AB4182" s="27"/>
    </row>
    <row r="4183" spans="1:28">
      <c r="A4183" s="12" t="s">
        <v>10291</v>
      </c>
      <c r="B4183" s="12">
        <v>287</v>
      </c>
      <c r="C4183" s="12">
        <v>97</v>
      </c>
      <c r="D4183" s="12">
        <v>2.07529170719405</v>
      </c>
      <c r="E4183" s="12">
        <v>14.5314032820691</v>
      </c>
      <c r="F4183" s="12">
        <v>-12.7140178303047</v>
      </c>
      <c r="G4183" s="12">
        <f t="shared" si="261"/>
        <v>0.16322862960341736</v>
      </c>
      <c r="H4183" s="12">
        <f t="shared" si="262"/>
        <v>1.1429434405410808</v>
      </c>
      <c r="I4183" s="17">
        <f t="shared" si="263"/>
        <v>0.33797909407665505</v>
      </c>
      <c r="J4183" s="48" t="str">
        <f t="shared" si="264"/>
        <v>entry2_</v>
      </c>
      <c r="AA4183" s="26"/>
      <c r="AB4183" s="27"/>
    </row>
    <row r="4184" spans="1:28">
      <c r="A4184" s="12" t="s">
        <v>10292</v>
      </c>
      <c r="B4184" s="12">
        <v>205</v>
      </c>
      <c r="C4184" s="12">
        <v>42</v>
      </c>
      <c r="D4184" s="12">
        <v>3.8599999999999599</v>
      </c>
      <c r="E4184" s="12">
        <v>16.989999999999899</v>
      </c>
      <c r="F4184" s="12">
        <v>-23.65</v>
      </c>
      <c r="G4184" s="12">
        <f t="shared" si="261"/>
        <v>0.16321353065538943</v>
      </c>
      <c r="H4184" s="12">
        <f t="shared" si="262"/>
        <v>0.71839323467230021</v>
      </c>
      <c r="I4184" s="17">
        <f t="shared" si="263"/>
        <v>0.20487804878048779</v>
      </c>
      <c r="J4184" s="48" t="str">
        <f t="shared" si="264"/>
        <v>entry15_</v>
      </c>
      <c r="AA4184" s="26"/>
      <c r="AB4184" s="27"/>
    </row>
    <row r="4185" spans="1:28">
      <c r="A4185" s="12" t="s">
        <v>10293</v>
      </c>
      <c r="B4185" s="12">
        <v>205</v>
      </c>
      <c r="C4185" s="12">
        <v>124</v>
      </c>
      <c r="D4185" s="12">
        <v>3.6999999999999802</v>
      </c>
      <c r="E4185" s="12">
        <v>20.499999999999901</v>
      </c>
      <c r="F4185" s="12">
        <v>-22.669999999999899</v>
      </c>
      <c r="G4185" s="12">
        <f t="shared" si="261"/>
        <v>0.16321129245699148</v>
      </c>
      <c r="H4185" s="12">
        <f t="shared" si="262"/>
        <v>0.90427878253198024</v>
      </c>
      <c r="I4185" s="17">
        <f t="shared" si="263"/>
        <v>0.60487804878048779</v>
      </c>
      <c r="J4185" s="48" t="str">
        <f t="shared" si="264"/>
        <v>entry15_</v>
      </c>
      <c r="AA4185" s="26"/>
      <c r="AB4185" s="27"/>
    </row>
    <row r="4186" spans="1:28">
      <c r="A4186" s="12" t="s">
        <v>10294</v>
      </c>
      <c r="B4186" s="12">
        <v>108</v>
      </c>
      <c r="C4186" s="12">
        <v>16</v>
      </c>
      <c r="D4186" s="12">
        <v>3.09</v>
      </c>
      <c r="E4186" s="12">
        <v>19.440000000000001</v>
      </c>
      <c r="F4186" s="12">
        <v>-18.989999999999899</v>
      </c>
      <c r="G4186" s="12">
        <f t="shared" si="261"/>
        <v>0.16271721958925836</v>
      </c>
      <c r="H4186" s="12">
        <f t="shared" si="262"/>
        <v>1.0236966824644604</v>
      </c>
      <c r="I4186" s="17">
        <f t="shared" si="263"/>
        <v>0.14814814814814814</v>
      </c>
      <c r="J4186" s="48" t="str">
        <f t="shared" si="264"/>
        <v>entry13_</v>
      </c>
      <c r="AA4186" s="26"/>
      <c r="AB4186" s="27"/>
    </row>
    <row r="4187" spans="1:28">
      <c r="A4187" s="12" t="s">
        <v>10295</v>
      </c>
      <c r="B4187" s="12">
        <v>287</v>
      </c>
      <c r="C4187" s="12">
        <v>99</v>
      </c>
      <c r="D4187" s="12">
        <v>1.5748635727285301</v>
      </c>
      <c r="E4187" s="12">
        <v>1.8448635727285201</v>
      </c>
      <c r="F4187" s="12">
        <v>-9.7120359606460092</v>
      </c>
      <c r="G4187" s="12">
        <f t="shared" si="261"/>
        <v>0.16215586300442156</v>
      </c>
      <c r="H4187" s="12">
        <f t="shared" si="262"/>
        <v>0.18995641904581731</v>
      </c>
      <c r="I4187" s="17">
        <f t="shared" si="263"/>
        <v>0.34494773519163763</v>
      </c>
      <c r="J4187" s="48" t="str">
        <f t="shared" si="264"/>
        <v>entry2_</v>
      </c>
      <c r="AA4187" s="26"/>
      <c r="AB4187" s="27"/>
    </row>
    <row r="4188" spans="1:28">
      <c r="A4188" s="12" t="s">
        <v>10296</v>
      </c>
      <c r="B4188" s="12">
        <v>320</v>
      </c>
      <c r="C4188" s="12">
        <v>88</v>
      </c>
      <c r="D4188" s="12">
        <v>2.7103774644393699</v>
      </c>
      <c r="E4188" s="12">
        <v>18.868520875924801</v>
      </c>
      <c r="F4188" s="12">
        <v>-16.728143411485402</v>
      </c>
      <c r="G4188" s="12">
        <f t="shared" si="261"/>
        <v>0.16202500168539014</v>
      </c>
      <c r="H4188" s="12">
        <f t="shared" si="262"/>
        <v>1.1279506883573125</v>
      </c>
      <c r="I4188" s="17">
        <f t="shared" si="263"/>
        <v>0.27500000000000002</v>
      </c>
      <c r="J4188" s="48" t="str">
        <f t="shared" si="264"/>
        <v>entry1_</v>
      </c>
      <c r="AA4188" s="26"/>
      <c r="AB4188" s="27"/>
    </row>
    <row r="4189" spans="1:28">
      <c r="A4189" s="12" t="s">
        <v>10297</v>
      </c>
      <c r="B4189" s="12">
        <v>320</v>
      </c>
      <c r="C4189" s="12">
        <v>88</v>
      </c>
      <c r="D4189" s="12">
        <v>2.7103774644393699</v>
      </c>
      <c r="E4189" s="12">
        <v>18.868520875924801</v>
      </c>
      <c r="F4189" s="12">
        <v>-16.728143411485402</v>
      </c>
      <c r="G4189" s="12">
        <f t="shared" si="261"/>
        <v>0.16202500168539014</v>
      </c>
      <c r="H4189" s="12">
        <f t="shared" si="262"/>
        <v>1.1279506883573125</v>
      </c>
      <c r="I4189" s="17">
        <f t="shared" si="263"/>
        <v>0.27500000000000002</v>
      </c>
      <c r="J4189" s="48" t="str">
        <f t="shared" si="264"/>
        <v>entry1_</v>
      </c>
      <c r="AA4189" s="26"/>
      <c r="AB4189" s="27"/>
    </row>
    <row r="4190" spans="1:28">
      <c r="A4190" s="12" t="s">
        <v>10298</v>
      </c>
      <c r="B4190" s="12">
        <v>150</v>
      </c>
      <c r="C4190" s="12">
        <v>73</v>
      </c>
      <c r="D4190" s="12">
        <v>2.11180059669188</v>
      </c>
      <c r="E4190" s="12">
        <v>2.4318005966918799</v>
      </c>
      <c r="F4190" s="12">
        <v>-13.0381994033081</v>
      </c>
      <c r="G4190" s="12">
        <f t="shared" si="261"/>
        <v>0.16197026378934395</v>
      </c>
      <c r="H4190" s="12">
        <f t="shared" si="262"/>
        <v>0.1865135300872047</v>
      </c>
      <c r="I4190" s="17">
        <f t="shared" si="263"/>
        <v>0.48666666666666669</v>
      </c>
      <c r="J4190" s="48" t="str">
        <f t="shared" si="264"/>
        <v>entry11_</v>
      </c>
      <c r="AA4190" s="26"/>
      <c r="AB4190" s="27"/>
    </row>
    <row r="4191" spans="1:28">
      <c r="A4191" s="12" t="s">
        <v>10299</v>
      </c>
      <c r="B4191" s="12">
        <v>150</v>
      </c>
      <c r="C4191" s="12">
        <v>73</v>
      </c>
      <c r="D4191" s="12">
        <v>2.11180059669188</v>
      </c>
      <c r="E4191" s="12">
        <v>2.4318005966918799</v>
      </c>
      <c r="F4191" s="12">
        <v>-13.0381994033081</v>
      </c>
      <c r="G4191" s="12">
        <f t="shared" si="261"/>
        <v>0.16197026378934395</v>
      </c>
      <c r="H4191" s="12">
        <f t="shared" si="262"/>
        <v>0.1865135300872047</v>
      </c>
      <c r="I4191" s="17">
        <f t="shared" si="263"/>
        <v>0.48666666666666669</v>
      </c>
      <c r="J4191" s="48" t="str">
        <f t="shared" si="264"/>
        <v>entry11_</v>
      </c>
      <c r="AA4191" s="26"/>
      <c r="AB4191" s="27"/>
    </row>
    <row r="4192" spans="1:28">
      <c r="A4192" s="12" t="s">
        <v>10300</v>
      </c>
      <c r="B4192" s="12">
        <v>328</v>
      </c>
      <c r="C4192" s="12">
        <v>103</v>
      </c>
      <c r="D4192" s="12">
        <v>1.72478583719614</v>
      </c>
      <c r="E4192" s="12">
        <v>10.774785837196101</v>
      </c>
      <c r="F4192" s="12">
        <v>-10.66</v>
      </c>
      <c r="G4192" s="12">
        <f t="shared" si="261"/>
        <v>0.16179979711033207</v>
      </c>
      <c r="H4192" s="12">
        <f t="shared" si="262"/>
        <v>1.0107679021759943</v>
      </c>
      <c r="I4192" s="17">
        <f t="shared" si="263"/>
        <v>0.31402439024390244</v>
      </c>
      <c r="J4192" s="48" t="str">
        <f t="shared" si="264"/>
        <v>entry1_</v>
      </c>
      <c r="AA4192" s="26"/>
      <c r="AB4192" s="27"/>
    </row>
    <row r="4193" spans="1:28">
      <c r="A4193" s="12" t="s">
        <v>10301</v>
      </c>
      <c r="B4193" s="12">
        <v>150</v>
      </c>
      <c r="C4193" s="12">
        <v>82</v>
      </c>
      <c r="D4193" s="12">
        <v>3.7744577609937502</v>
      </c>
      <c r="E4193" s="12">
        <v>6.4044577609937496</v>
      </c>
      <c r="F4193" s="12">
        <v>-23.343963030235599</v>
      </c>
      <c r="G4193" s="12">
        <f t="shared" si="261"/>
        <v>0.16168881676624453</v>
      </c>
      <c r="H4193" s="12">
        <f t="shared" si="262"/>
        <v>0.2743517779178522</v>
      </c>
      <c r="I4193" s="17">
        <f t="shared" si="263"/>
        <v>0.54666666666666663</v>
      </c>
      <c r="J4193" s="48" t="str">
        <f t="shared" si="264"/>
        <v>entry11_</v>
      </c>
      <c r="AA4193" s="26"/>
      <c r="AB4193" s="27"/>
    </row>
    <row r="4194" spans="1:28">
      <c r="A4194" s="12" t="s">
        <v>10302</v>
      </c>
      <c r="B4194" s="12">
        <v>296</v>
      </c>
      <c r="C4194" s="12">
        <v>57</v>
      </c>
      <c r="D4194" s="12">
        <v>11.692178755794099</v>
      </c>
      <c r="E4194" s="12">
        <v>24.812178755794001</v>
      </c>
      <c r="F4194" s="12">
        <v>-72.627821244205805</v>
      </c>
      <c r="G4194" s="12">
        <f t="shared" si="261"/>
        <v>0.16098760165859846</v>
      </c>
      <c r="H4194" s="12">
        <f t="shared" si="262"/>
        <v>0.34163462886164297</v>
      </c>
      <c r="I4194" s="17">
        <f t="shared" si="263"/>
        <v>0.19256756756756757</v>
      </c>
      <c r="J4194" s="48" t="str">
        <f t="shared" si="264"/>
        <v>entry2_</v>
      </c>
      <c r="AA4194" s="26"/>
      <c r="AB4194" s="27"/>
    </row>
    <row r="4195" spans="1:28">
      <c r="A4195" s="12" t="s">
        <v>10303</v>
      </c>
      <c r="B4195" s="12">
        <v>150</v>
      </c>
      <c r="C4195" s="12">
        <v>70</v>
      </c>
      <c r="D4195" s="12">
        <v>2.43189625849068</v>
      </c>
      <c r="E4195" s="12">
        <v>12.8445979629228</v>
      </c>
      <c r="F4195" s="12">
        <v>-15.1427017044322</v>
      </c>
      <c r="G4195" s="12">
        <f t="shared" si="261"/>
        <v>0.16059857124299523</v>
      </c>
      <c r="H4195" s="12">
        <f t="shared" si="262"/>
        <v>0.8482368743460913</v>
      </c>
      <c r="I4195" s="17">
        <f t="shared" si="263"/>
        <v>0.46666666666666667</v>
      </c>
      <c r="J4195" s="48" t="str">
        <f t="shared" si="264"/>
        <v>entry11_</v>
      </c>
      <c r="AA4195" s="26"/>
      <c r="AB4195" s="27"/>
    </row>
    <row r="4196" spans="1:28">
      <c r="A4196" s="12" t="s">
        <v>10304</v>
      </c>
      <c r="B4196" s="12">
        <v>150</v>
      </c>
      <c r="C4196" s="12">
        <v>54</v>
      </c>
      <c r="D4196" s="12">
        <v>2.4605893265808998</v>
      </c>
      <c r="E4196" s="12">
        <v>14.7218366352178</v>
      </c>
      <c r="F4196" s="12">
        <v>-15.401247308636901</v>
      </c>
      <c r="G4196" s="12">
        <f t="shared" si="261"/>
        <v>0.15976558763529627</v>
      </c>
      <c r="H4196" s="12">
        <f t="shared" si="262"/>
        <v>0.95588599677650188</v>
      </c>
      <c r="I4196" s="17">
        <f t="shared" si="263"/>
        <v>0.36</v>
      </c>
      <c r="J4196" s="48" t="str">
        <f t="shared" si="264"/>
        <v>entry11_</v>
      </c>
      <c r="AA4196" s="26"/>
      <c r="AB4196" s="27"/>
    </row>
    <row r="4197" spans="1:28">
      <c r="A4197" s="12" t="s">
        <v>10305</v>
      </c>
      <c r="B4197" s="12">
        <v>197</v>
      </c>
      <c r="C4197" s="12">
        <v>75</v>
      </c>
      <c r="D4197" s="12">
        <v>2.0235619913735401</v>
      </c>
      <c r="E4197" s="12">
        <v>2.8435619913735399</v>
      </c>
      <c r="F4197" s="12">
        <v>-12.77</v>
      </c>
      <c r="G4197" s="12">
        <f t="shared" si="261"/>
        <v>0.1584621763017651</v>
      </c>
      <c r="H4197" s="12">
        <f t="shared" si="262"/>
        <v>0.22267517551867971</v>
      </c>
      <c r="I4197" s="17">
        <f t="shared" si="263"/>
        <v>0.38071065989847713</v>
      </c>
      <c r="J4197" s="48" t="str">
        <f t="shared" si="264"/>
        <v>entry15_</v>
      </c>
      <c r="AA4197" s="26"/>
      <c r="AB4197" s="27"/>
    </row>
    <row r="4198" spans="1:28">
      <c r="A4198" s="12" t="s">
        <v>10306</v>
      </c>
      <c r="B4198" s="12">
        <v>197</v>
      </c>
      <c r="C4198" s="12">
        <v>75</v>
      </c>
      <c r="D4198" s="12">
        <v>2.0235619913735401</v>
      </c>
      <c r="E4198" s="12">
        <v>2.8435619913735399</v>
      </c>
      <c r="F4198" s="12">
        <v>-12.77</v>
      </c>
      <c r="G4198" s="12">
        <f t="shared" si="261"/>
        <v>0.1584621763017651</v>
      </c>
      <c r="H4198" s="12">
        <f t="shared" si="262"/>
        <v>0.22267517551867971</v>
      </c>
      <c r="I4198" s="17">
        <f t="shared" si="263"/>
        <v>0.38071065989847713</v>
      </c>
      <c r="J4198" s="48" t="str">
        <f t="shared" si="264"/>
        <v>entry15_</v>
      </c>
      <c r="AA4198" s="26"/>
      <c r="AB4198" s="27"/>
    </row>
    <row r="4199" spans="1:28">
      <c r="A4199" s="12" t="s">
        <v>10307</v>
      </c>
      <c r="B4199" s="12">
        <v>150</v>
      </c>
      <c r="C4199" s="12">
        <v>54</v>
      </c>
      <c r="D4199" s="12">
        <v>4.24000000000001</v>
      </c>
      <c r="E4199" s="12">
        <v>13.8699999999999</v>
      </c>
      <c r="F4199" s="12">
        <v>-26.78</v>
      </c>
      <c r="G4199" s="12">
        <f t="shared" si="261"/>
        <v>0.15832710978342082</v>
      </c>
      <c r="H4199" s="12">
        <f t="shared" si="262"/>
        <v>0.51792382374906265</v>
      </c>
      <c r="I4199" s="17">
        <f t="shared" si="263"/>
        <v>0.36</v>
      </c>
      <c r="J4199" s="48" t="str">
        <f t="shared" si="264"/>
        <v>entry11_</v>
      </c>
      <c r="AA4199" s="26"/>
      <c r="AB4199" s="27"/>
    </row>
    <row r="4200" spans="1:28">
      <c r="A4200" s="12" t="s">
        <v>10308</v>
      </c>
      <c r="B4200" s="12">
        <v>53</v>
      </c>
      <c r="C4200" s="12">
        <v>33</v>
      </c>
      <c r="D4200" s="12">
        <v>2.1500000000000101</v>
      </c>
      <c r="E4200" s="12">
        <v>2.15</v>
      </c>
      <c r="F4200" s="12">
        <v>-13.5899999999999</v>
      </c>
      <c r="G4200" s="12">
        <f t="shared" si="261"/>
        <v>0.15820456217807402</v>
      </c>
      <c r="H4200" s="12">
        <f t="shared" si="262"/>
        <v>0.15820456217807327</v>
      </c>
      <c r="I4200" s="17">
        <f t="shared" si="263"/>
        <v>0.62264150943396224</v>
      </c>
      <c r="J4200" s="48" t="str">
        <f t="shared" si="264"/>
        <v>entry14_</v>
      </c>
      <c r="AA4200" s="26"/>
      <c r="AB4200" s="27"/>
    </row>
    <row r="4201" spans="1:28">
      <c r="A4201" s="12" t="s">
        <v>10309</v>
      </c>
      <c r="B4201" s="12">
        <v>53</v>
      </c>
      <c r="C4201" s="12">
        <v>33</v>
      </c>
      <c r="D4201" s="12">
        <v>2.1500000000000101</v>
      </c>
      <c r="E4201" s="12">
        <v>2.15</v>
      </c>
      <c r="F4201" s="12">
        <v>-13.5899999999999</v>
      </c>
      <c r="G4201" s="12">
        <f t="shared" si="261"/>
        <v>0.15820456217807402</v>
      </c>
      <c r="H4201" s="12">
        <f t="shared" si="262"/>
        <v>0.15820456217807327</v>
      </c>
      <c r="I4201" s="17">
        <f t="shared" si="263"/>
        <v>0.62264150943396224</v>
      </c>
      <c r="J4201" s="48" t="str">
        <f t="shared" si="264"/>
        <v>entry14_</v>
      </c>
      <c r="AA4201" s="26"/>
      <c r="AB4201" s="27"/>
    </row>
    <row r="4202" spans="1:28">
      <c r="A4202" s="12" t="s">
        <v>10310</v>
      </c>
      <c r="B4202" s="12">
        <v>53</v>
      </c>
      <c r="C4202" s="12">
        <v>13</v>
      </c>
      <c r="D4202" s="12">
        <v>3.27999999999999</v>
      </c>
      <c r="E4202" s="12">
        <v>10.64</v>
      </c>
      <c r="F4202" s="12">
        <v>-20.79</v>
      </c>
      <c r="G4202" s="12">
        <f t="shared" si="261"/>
        <v>0.15776815776815731</v>
      </c>
      <c r="H4202" s="12">
        <f t="shared" si="262"/>
        <v>0.51178451178451179</v>
      </c>
      <c r="I4202" s="17">
        <f t="shared" si="263"/>
        <v>0.24528301886792453</v>
      </c>
      <c r="J4202" s="48" t="str">
        <f t="shared" si="264"/>
        <v>entry14_</v>
      </c>
      <c r="AA4202" s="26"/>
      <c r="AB4202" s="27"/>
    </row>
    <row r="4203" spans="1:28">
      <c r="A4203" s="12" t="s">
        <v>10311</v>
      </c>
      <c r="B4203" s="12">
        <v>104</v>
      </c>
      <c r="C4203" s="12">
        <v>76</v>
      </c>
      <c r="D4203" s="12">
        <v>4.3135693827948902</v>
      </c>
      <c r="E4203" s="12">
        <v>30.733569382794801</v>
      </c>
      <c r="F4203" s="12">
        <v>-27.36</v>
      </c>
      <c r="G4203" s="12">
        <f t="shared" si="261"/>
        <v>0.15765969966355592</v>
      </c>
      <c r="H4203" s="12">
        <f t="shared" si="262"/>
        <v>1.1233029745173539</v>
      </c>
      <c r="I4203" s="17">
        <f t="shared" si="263"/>
        <v>0.73076923076923073</v>
      </c>
      <c r="J4203" s="48" t="str">
        <f t="shared" si="264"/>
        <v>entry13_</v>
      </c>
      <c r="AA4203" s="26"/>
      <c r="AB4203" s="27"/>
    </row>
    <row r="4204" spans="1:28">
      <c r="A4204" s="12" t="s">
        <v>10312</v>
      </c>
      <c r="B4204" s="12">
        <v>108</v>
      </c>
      <c r="C4204" s="12">
        <v>39</v>
      </c>
      <c r="D4204" s="12">
        <v>3.00999999999999</v>
      </c>
      <c r="E4204" s="12">
        <v>3.01</v>
      </c>
      <c r="F4204" s="12">
        <v>-19.099999999999898</v>
      </c>
      <c r="G4204" s="12">
        <f t="shared" si="261"/>
        <v>0.15759162303664953</v>
      </c>
      <c r="H4204" s="12">
        <f t="shared" si="262"/>
        <v>0.15759162303665003</v>
      </c>
      <c r="I4204" s="17">
        <f t="shared" si="263"/>
        <v>0.3611111111111111</v>
      </c>
      <c r="J4204" s="48" t="str">
        <f t="shared" si="264"/>
        <v>entry13_</v>
      </c>
      <c r="AA4204" s="26"/>
      <c r="AB4204" s="27"/>
    </row>
    <row r="4205" spans="1:28">
      <c r="A4205" s="12" t="s">
        <v>10313</v>
      </c>
      <c r="B4205" s="12">
        <v>53</v>
      </c>
      <c r="C4205" s="12">
        <v>13</v>
      </c>
      <c r="D4205" s="12">
        <v>3.2699999999999898</v>
      </c>
      <c r="E4205" s="12">
        <v>10.64</v>
      </c>
      <c r="F4205" s="12">
        <v>-20.799999999999901</v>
      </c>
      <c r="G4205" s="12">
        <f t="shared" si="261"/>
        <v>0.15721153846153871</v>
      </c>
      <c r="H4205" s="12">
        <f t="shared" si="262"/>
        <v>0.51153846153846394</v>
      </c>
      <c r="I4205" s="17">
        <f t="shared" si="263"/>
        <v>0.24528301886792453</v>
      </c>
      <c r="J4205" s="48" t="str">
        <f t="shared" si="264"/>
        <v>entry14_</v>
      </c>
      <c r="AA4205" s="26"/>
      <c r="AB4205" s="27"/>
    </row>
    <row r="4206" spans="1:28">
      <c r="A4206" s="12" t="s">
        <v>10314</v>
      </c>
      <c r="B4206" s="12">
        <v>328</v>
      </c>
      <c r="C4206" s="12">
        <v>103</v>
      </c>
      <c r="D4206" s="12">
        <v>1.6747858371961399</v>
      </c>
      <c r="E4206" s="12">
        <v>10.7247858371961</v>
      </c>
      <c r="F4206" s="12">
        <v>-10.66</v>
      </c>
      <c r="G4206" s="12">
        <f t="shared" si="261"/>
        <v>0.15710936559063227</v>
      </c>
      <c r="H4206" s="12">
        <f t="shared" si="262"/>
        <v>1.0060774706562945</v>
      </c>
      <c r="I4206" s="17">
        <f t="shared" si="263"/>
        <v>0.31402439024390244</v>
      </c>
      <c r="J4206" s="48" t="str">
        <f t="shared" si="264"/>
        <v>entry1_</v>
      </c>
      <c r="AA4206" s="26"/>
      <c r="AB4206" s="27"/>
    </row>
    <row r="4207" spans="1:28">
      <c r="A4207" s="12" t="s">
        <v>10315</v>
      </c>
      <c r="B4207" s="12">
        <v>205</v>
      </c>
      <c r="C4207" s="12">
        <v>93</v>
      </c>
      <c r="D4207" s="12">
        <v>1.67999999999998</v>
      </c>
      <c r="E4207" s="12">
        <v>5.72999999999998</v>
      </c>
      <c r="F4207" s="12">
        <v>-10.7</v>
      </c>
      <c r="G4207" s="12">
        <f t="shared" si="261"/>
        <v>0.15700934579439066</v>
      </c>
      <c r="H4207" s="12">
        <f t="shared" si="262"/>
        <v>0.53551401869158699</v>
      </c>
      <c r="I4207" s="17">
        <f t="shared" si="263"/>
        <v>0.45365853658536587</v>
      </c>
      <c r="J4207" s="48" t="str">
        <f t="shared" si="264"/>
        <v>entry15_</v>
      </c>
      <c r="AA4207" s="26"/>
      <c r="AB4207" s="27"/>
    </row>
    <row r="4208" spans="1:28">
      <c r="A4208" s="12" t="s">
        <v>10316</v>
      </c>
      <c r="B4208" s="12">
        <v>150</v>
      </c>
      <c r="C4208" s="12">
        <v>34</v>
      </c>
      <c r="D4208" s="12">
        <v>3.4099999999999899</v>
      </c>
      <c r="E4208" s="12">
        <v>10.1999999999999</v>
      </c>
      <c r="F4208" s="12">
        <v>-21.74</v>
      </c>
      <c r="G4208" s="12">
        <f t="shared" si="261"/>
        <v>0.15685372585096552</v>
      </c>
      <c r="H4208" s="12">
        <f t="shared" si="262"/>
        <v>0.46918123275068541</v>
      </c>
      <c r="I4208" s="17">
        <f t="shared" si="263"/>
        <v>0.22666666666666666</v>
      </c>
      <c r="J4208" s="48" t="str">
        <f t="shared" si="264"/>
        <v>entry11_</v>
      </c>
      <c r="AA4208" s="26"/>
      <c r="AB4208" s="27"/>
    </row>
    <row r="4209" spans="1:28">
      <c r="A4209" s="12" t="s">
        <v>10317</v>
      </c>
      <c r="B4209" s="12">
        <v>60</v>
      </c>
      <c r="C4209" s="12">
        <v>32</v>
      </c>
      <c r="D4209" s="12">
        <v>4.5207591083504202</v>
      </c>
      <c r="E4209" s="12">
        <v>33.420759108350403</v>
      </c>
      <c r="F4209" s="12">
        <v>-28.9</v>
      </c>
      <c r="G4209" s="12">
        <f t="shared" si="261"/>
        <v>0.15642765080797302</v>
      </c>
      <c r="H4209" s="12">
        <f t="shared" si="262"/>
        <v>1.1564276508079725</v>
      </c>
      <c r="I4209" s="17">
        <f t="shared" si="263"/>
        <v>0.53333333333333333</v>
      </c>
      <c r="J4209" s="48" t="str">
        <f t="shared" si="264"/>
        <v>entry14_</v>
      </c>
      <c r="AA4209" s="26"/>
      <c r="AB4209" s="27"/>
    </row>
    <row r="4210" spans="1:28">
      <c r="A4210" s="12" t="s">
        <v>10318</v>
      </c>
      <c r="B4210" s="12">
        <v>205</v>
      </c>
      <c r="C4210" s="12">
        <v>128</v>
      </c>
      <c r="D4210" s="12">
        <v>3.4799999999999698</v>
      </c>
      <c r="E4210" s="12">
        <v>14.4299999999999</v>
      </c>
      <c r="F4210" s="12">
        <v>-22.25</v>
      </c>
      <c r="G4210" s="12">
        <f t="shared" si="261"/>
        <v>0.15640449438202111</v>
      </c>
      <c r="H4210" s="12">
        <f t="shared" si="262"/>
        <v>0.64853932584269214</v>
      </c>
      <c r="I4210" s="17">
        <f t="shared" si="263"/>
        <v>0.62439024390243902</v>
      </c>
      <c r="J4210" s="48" t="str">
        <f t="shared" si="264"/>
        <v>entry15_</v>
      </c>
      <c r="AA4210" s="26"/>
      <c r="AB4210" s="27"/>
    </row>
    <row r="4211" spans="1:28">
      <c r="A4211" s="12" t="s">
        <v>10319</v>
      </c>
      <c r="B4211" s="12">
        <v>150</v>
      </c>
      <c r="C4211" s="12">
        <v>35</v>
      </c>
      <c r="D4211" s="12">
        <v>3.8130224526104399</v>
      </c>
      <c r="E4211" s="12">
        <v>3.8130224526104501</v>
      </c>
      <c r="F4211" s="12">
        <v>-24.386977547389499</v>
      </c>
      <c r="G4211" s="12">
        <f t="shared" si="261"/>
        <v>0.15635485968693175</v>
      </c>
      <c r="H4211" s="12">
        <f t="shared" si="262"/>
        <v>0.15635485968693216</v>
      </c>
      <c r="I4211" s="17">
        <f t="shared" si="263"/>
        <v>0.23333333333333334</v>
      </c>
      <c r="J4211" s="48" t="str">
        <f t="shared" si="264"/>
        <v>entry11_</v>
      </c>
      <c r="AA4211" s="26"/>
      <c r="AB4211" s="27"/>
    </row>
    <row r="4212" spans="1:28">
      <c r="A4212" s="12" t="s">
        <v>10320</v>
      </c>
      <c r="B4212" s="12">
        <v>57</v>
      </c>
      <c r="C4212" s="12">
        <v>20</v>
      </c>
      <c r="D4212" s="12">
        <v>0.59414106551643397</v>
      </c>
      <c r="E4212" s="12">
        <v>3.8541410655164299</v>
      </c>
      <c r="F4212" s="12">
        <v>-3.81</v>
      </c>
      <c r="G4212" s="12">
        <f t="shared" si="261"/>
        <v>0.1559425368809538</v>
      </c>
      <c r="H4212" s="12">
        <f t="shared" si="262"/>
        <v>1.0115855815003754</v>
      </c>
      <c r="I4212" s="17">
        <f t="shared" si="263"/>
        <v>0.35087719298245612</v>
      </c>
      <c r="J4212" s="48" t="str">
        <f t="shared" si="264"/>
        <v>entry12_</v>
      </c>
      <c r="AA4212" s="26"/>
      <c r="AB4212" s="27"/>
    </row>
    <row r="4213" spans="1:28">
      <c r="A4213" s="12" t="s">
        <v>10321</v>
      </c>
      <c r="B4213" s="12">
        <v>57</v>
      </c>
      <c r="C4213" s="12">
        <v>20</v>
      </c>
      <c r="D4213" s="12">
        <v>0.59414106551643397</v>
      </c>
      <c r="E4213" s="12">
        <v>3.8541410655164299</v>
      </c>
      <c r="F4213" s="12">
        <v>-3.81</v>
      </c>
      <c r="G4213" s="12">
        <f t="shared" si="261"/>
        <v>0.1559425368809538</v>
      </c>
      <c r="H4213" s="12">
        <f t="shared" si="262"/>
        <v>1.0115855815003754</v>
      </c>
      <c r="I4213" s="17">
        <f t="shared" si="263"/>
        <v>0.35087719298245612</v>
      </c>
      <c r="J4213" s="48" t="str">
        <f t="shared" si="264"/>
        <v>entry12_</v>
      </c>
      <c r="AA4213" s="26"/>
      <c r="AB4213" s="27"/>
    </row>
    <row r="4214" spans="1:28">
      <c r="A4214" s="12" t="s">
        <v>10322</v>
      </c>
      <c r="B4214" s="12">
        <v>57</v>
      </c>
      <c r="C4214" s="12">
        <v>20</v>
      </c>
      <c r="D4214" s="12">
        <v>0.59414106551643397</v>
      </c>
      <c r="E4214" s="12">
        <v>3.8541410655164299</v>
      </c>
      <c r="F4214" s="12">
        <v>-3.81</v>
      </c>
      <c r="G4214" s="12">
        <f t="shared" si="261"/>
        <v>0.1559425368809538</v>
      </c>
      <c r="H4214" s="12">
        <f t="shared" si="262"/>
        <v>1.0115855815003754</v>
      </c>
      <c r="I4214" s="17">
        <f t="shared" si="263"/>
        <v>0.35087719298245612</v>
      </c>
      <c r="J4214" s="48" t="str">
        <f t="shared" si="264"/>
        <v>entry12_</v>
      </c>
      <c r="AA4214" s="26"/>
      <c r="AB4214" s="27"/>
    </row>
    <row r="4215" spans="1:28">
      <c r="A4215" s="12" t="s">
        <v>10323</v>
      </c>
      <c r="B4215" s="12">
        <v>57</v>
      </c>
      <c r="C4215" s="12">
        <v>20</v>
      </c>
      <c r="D4215" s="12">
        <v>0.59414106551643397</v>
      </c>
      <c r="E4215" s="12">
        <v>3.8541410655164299</v>
      </c>
      <c r="F4215" s="12">
        <v>-3.81</v>
      </c>
      <c r="G4215" s="12">
        <f t="shared" si="261"/>
        <v>0.1559425368809538</v>
      </c>
      <c r="H4215" s="12">
        <f t="shared" si="262"/>
        <v>1.0115855815003754</v>
      </c>
      <c r="I4215" s="17">
        <f t="shared" si="263"/>
        <v>0.35087719298245612</v>
      </c>
      <c r="J4215" s="48" t="str">
        <f t="shared" si="264"/>
        <v>entry12_</v>
      </c>
      <c r="AA4215" s="26"/>
      <c r="AB4215" s="27"/>
    </row>
    <row r="4216" spans="1:28">
      <c r="A4216" s="12" t="s">
        <v>10324</v>
      </c>
      <c r="B4216" s="12">
        <v>57</v>
      </c>
      <c r="C4216" s="12">
        <v>20</v>
      </c>
      <c r="D4216" s="12">
        <v>0.59414106551643397</v>
      </c>
      <c r="E4216" s="12">
        <v>3.8541410655164299</v>
      </c>
      <c r="F4216" s="12">
        <v>-3.81</v>
      </c>
      <c r="G4216" s="12">
        <f t="shared" si="261"/>
        <v>0.1559425368809538</v>
      </c>
      <c r="H4216" s="12">
        <f t="shared" si="262"/>
        <v>1.0115855815003754</v>
      </c>
      <c r="I4216" s="17">
        <f t="shared" si="263"/>
        <v>0.35087719298245612</v>
      </c>
      <c r="J4216" s="48" t="str">
        <f t="shared" si="264"/>
        <v>entry12_</v>
      </c>
      <c r="AA4216" s="26"/>
      <c r="AB4216" s="27"/>
    </row>
    <row r="4217" spans="1:28">
      <c r="A4217" s="12" t="s">
        <v>10325</v>
      </c>
      <c r="B4217" s="12">
        <v>57</v>
      </c>
      <c r="C4217" s="12">
        <v>20</v>
      </c>
      <c r="D4217" s="12">
        <v>0.59414106551643397</v>
      </c>
      <c r="E4217" s="12">
        <v>3.8541410655164299</v>
      </c>
      <c r="F4217" s="12">
        <v>-3.81</v>
      </c>
      <c r="G4217" s="12">
        <f t="shared" si="261"/>
        <v>0.1559425368809538</v>
      </c>
      <c r="H4217" s="12">
        <f t="shared" si="262"/>
        <v>1.0115855815003754</v>
      </c>
      <c r="I4217" s="17">
        <f t="shared" si="263"/>
        <v>0.35087719298245612</v>
      </c>
      <c r="J4217" s="48" t="str">
        <f t="shared" si="264"/>
        <v>entry12_</v>
      </c>
      <c r="AA4217" s="26"/>
      <c r="AB4217" s="27"/>
    </row>
    <row r="4218" spans="1:28">
      <c r="A4218" s="12" t="s">
        <v>10326</v>
      </c>
      <c r="B4218" s="12">
        <v>57</v>
      </c>
      <c r="C4218" s="12">
        <v>20</v>
      </c>
      <c r="D4218" s="12">
        <v>0.59414106551643397</v>
      </c>
      <c r="E4218" s="12">
        <v>3.8541410655164299</v>
      </c>
      <c r="F4218" s="12">
        <v>-3.81</v>
      </c>
      <c r="G4218" s="12">
        <f t="shared" si="261"/>
        <v>0.1559425368809538</v>
      </c>
      <c r="H4218" s="12">
        <f t="shared" si="262"/>
        <v>1.0115855815003754</v>
      </c>
      <c r="I4218" s="17">
        <f t="shared" si="263"/>
        <v>0.35087719298245612</v>
      </c>
      <c r="J4218" s="48" t="str">
        <f t="shared" si="264"/>
        <v>entry12_</v>
      </c>
      <c r="AA4218" s="26"/>
      <c r="AB4218" s="27"/>
    </row>
    <row r="4219" spans="1:28">
      <c r="A4219" s="12" t="s">
        <v>10327</v>
      </c>
      <c r="B4219" s="12">
        <v>57</v>
      </c>
      <c r="C4219" s="12">
        <v>20</v>
      </c>
      <c r="D4219" s="12">
        <v>0.59414106551643397</v>
      </c>
      <c r="E4219" s="12">
        <v>3.8541410655164299</v>
      </c>
      <c r="F4219" s="12">
        <v>-3.81</v>
      </c>
      <c r="G4219" s="12">
        <f t="shared" si="261"/>
        <v>0.1559425368809538</v>
      </c>
      <c r="H4219" s="12">
        <f t="shared" si="262"/>
        <v>1.0115855815003754</v>
      </c>
      <c r="I4219" s="17">
        <f t="shared" si="263"/>
        <v>0.35087719298245612</v>
      </c>
      <c r="J4219" s="48" t="str">
        <f t="shared" si="264"/>
        <v>entry12_</v>
      </c>
      <c r="AA4219" s="26"/>
      <c r="AB4219" s="27"/>
    </row>
    <row r="4220" spans="1:28">
      <c r="A4220" s="12" t="s">
        <v>10328</v>
      </c>
      <c r="B4220" s="12">
        <v>287</v>
      </c>
      <c r="C4220" s="12">
        <v>91</v>
      </c>
      <c r="D4220" s="12">
        <v>2.1010636712913402</v>
      </c>
      <c r="E4220" s="12">
        <v>2.2810636712913399</v>
      </c>
      <c r="F4220" s="12">
        <v>-13.4737352715497</v>
      </c>
      <c r="G4220" s="12">
        <f t="shared" si="261"/>
        <v>0.15593772839873257</v>
      </c>
      <c r="H4220" s="12">
        <f t="shared" si="262"/>
        <v>0.16929705277109697</v>
      </c>
      <c r="I4220" s="17">
        <f t="shared" si="263"/>
        <v>0.31707317073170732</v>
      </c>
      <c r="J4220" s="48" t="str">
        <f t="shared" si="264"/>
        <v>entry2_</v>
      </c>
      <c r="AA4220" s="26"/>
      <c r="AB4220" s="27"/>
    </row>
    <row r="4221" spans="1:28">
      <c r="A4221" s="12" t="s">
        <v>10329</v>
      </c>
      <c r="B4221" s="12">
        <v>320</v>
      </c>
      <c r="C4221" s="12">
        <v>86</v>
      </c>
      <c r="D4221" s="12">
        <v>2.1122005255102598</v>
      </c>
      <c r="E4221" s="12">
        <v>15.010343936995699</v>
      </c>
      <c r="F4221" s="12">
        <v>-13.598143411485401</v>
      </c>
      <c r="G4221" s="12">
        <f t="shared" si="261"/>
        <v>0.15533006687708792</v>
      </c>
      <c r="H4221" s="12">
        <f t="shared" si="262"/>
        <v>1.1038524512337111</v>
      </c>
      <c r="I4221" s="17">
        <f t="shared" si="263"/>
        <v>0.26874999999999999</v>
      </c>
      <c r="J4221" s="48" t="str">
        <f t="shared" si="264"/>
        <v>entry1_</v>
      </c>
      <c r="AA4221" s="26"/>
      <c r="AB4221" s="27"/>
    </row>
    <row r="4222" spans="1:28">
      <c r="A4222" s="12" t="s">
        <v>10330</v>
      </c>
      <c r="B4222" s="12">
        <v>150</v>
      </c>
      <c r="C4222" s="12">
        <v>78</v>
      </c>
      <c r="D4222" s="12">
        <v>1.83763833411189</v>
      </c>
      <c r="E4222" s="12">
        <v>3.02763833411188</v>
      </c>
      <c r="F4222" s="12">
        <v>-11.842361665888101</v>
      </c>
      <c r="G4222" s="12">
        <f t="shared" si="261"/>
        <v>0.1551749883982351</v>
      </c>
      <c r="H4222" s="12">
        <f t="shared" si="262"/>
        <v>0.25566170157030299</v>
      </c>
      <c r="I4222" s="17">
        <f t="shared" si="263"/>
        <v>0.52</v>
      </c>
      <c r="J4222" s="48" t="str">
        <f t="shared" si="264"/>
        <v>entry11_</v>
      </c>
      <c r="AA4222" s="26"/>
      <c r="AB4222" s="27"/>
    </row>
    <row r="4223" spans="1:28">
      <c r="A4223" s="12" t="s">
        <v>10331</v>
      </c>
      <c r="B4223" s="12">
        <v>53</v>
      </c>
      <c r="C4223" s="12">
        <v>23</v>
      </c>
      <c r="D4223" s="12">
        <v>1.02999999999999</v>
      </c>
      <c r="E4223" s="12">
        <v>1.78</v>
      </c>
      <c r="F4223" s="12">
        <v>-6.6499999999999897</v>
      </c>
      <c r="G4223" s="12">
        <f t="shared" si="261"/>
        <v>0.15488721804511152</v>
      </c>
      <c r="H4223" s="12">
        <f t="shared" si="262"/>
        <v>0.26766917293233122</v>
      </c>
      <c r="I4223" s="17">
        <f t="shared" si="263"/>
        <v>0.43396226415094341</v>
      </c>
      <c r="J4223" s="48" t="str">
        <f t="shared" si="264"/>
        <v>entry14_</v>
      </c>
      <c r="AA4223" s="26"/>
      <c r="AB4223" s="27"/>
    </row>
    <row r="4224" spans="1:28">
      <c r="A4224" s="12" t="s">
        <v>10332</v>
      </c>
      <c r="B4224" s="12">
        <v>53</v>
      </c>
      <c r="C4224" s="12">
        <v>23</v>
      </c>
      <c r="D4224" s="12">
        <v>1.02999999999999</v>
      </c>
      <c r="E4224" s="12">
        <v>1.78</v>
      </c>
      <c r="F4224" s="12">
        <v>-6.6499999999999897</v>
      </c>
      <c r="G4224" s="12">
        <f t="shared" si="261"/>
        <v>0.15488721804511152</v>
      </c>
      <c r="H4224" s="12">
        <f t="shared" si="262"/>
        <v>0.26766917293233122</v>
      </c>
      <c r="I4224" s="17">
        <f t="shared" si="263"/>
        <v>0.43396226415094341</v>
      </c>
      <c r="J4224" s="48" t="str">
        <f t="shared" si="264"/>
        <v>entry14_</v>
      </c>
      <c r="AA4224" s="26"/>
      <c r="AB4224" s="27"/>
    </row>
    <row r="4225" spans="1:28">
      <c r="A4225" s="12" t="s">
        <v>10333</v>
      </c>
      <c r="B4225" s="12">
        <v>150</v>
      </c>
      <c r="C4225" s="12">
        <v>72</v>
      </c>
      <c r="D4225" s="12">
        <v>1.6776383341118899</v>
      </c>
      <c r="E4225" s="12">
        <v>1.79763833411188</v>
      </c>
      <c r="F4225" s="12">
        <v>-10.832361665888101</v>
      </c>
      <c r="G4225" s="12">
        <f t="shared" si="261"/>
        <v>0.15487281406001202</v>
      </c>
      <c r="H4225" s="12">
        <f t="shared" si="262"/>
        <v>0.16595073074164193</v>
      </c>
      <c r="I4225" s="17">
        <f t="shared" si="263"/>
        <v>0.48</v>
      </c>
      <c r="J4225" s="48" t="str">
        <f t="shared" si="264"/>
        <v>entry11_</v>
      </c>
      <c r="AA4225" s="26"/>
      <c r="AB4225" s="27"/>
    </row>
    <row r="4226" spans="1:28">
      <c r="A4226" s="12" t="s">
        <v>10334</v>
      </c>
      <c r="B4226" s="12">
        <v>150</v>
      </c>
      <c r="C4226" s="12">
        <v>72</v>
      </c>
      <c r="D4226" s="12">
        <v>1.4045341092558901</v>
      </c>
      <c r="E4226" s="12">
        <v>1.5345341092558999</v>
      </c>
      <c r="F4226" s="12">
        <v>-9.08020778527613</v>
      </c>
      <c r="G4226" s="12">
        <f t="shared" ref="G4226:G4289" si="265">D4226/ABS(F4226)</f>
        <v>0.15468083357446849</v>
      </c>
      <c r="H4226" s="12">
        <f t="shared" ref="H4226:H4289" si="266">E4226/ABS(F4226)</f>
        <v>0.1689976865666224</v>
      </c>
      <c r="I4226" s="17">
        <f t="shared" ref="I4226:I4289" si="267">C4226/B4226</f>
        <v>0.48</v>
      </c>
      <c r="J4226" s="48" t="str">
        <f t="shared" ref="J4226:J4289" si="268">LEFT(A4226,FIND("_",A4226,6))</f>
        <v>entry11_</v>
      </c>
      <c r="AA4226" s="26"/>
      <c r="AB4226" s="27"/>
    </row>
    <row r="4227" spans="1:28">
      <c r="A4227" s="12" t="s">
        <v>10335</v>
      </c>
      <c r="B4227" s="12">
        <v>53</v>
      </c>
      <c r="C4227" s="12">
        <v>23</v>
      </c>
      <c r="D4227" s="12">
        <v>1.01999999999999</v>
      </c>
      <c r="E4227" s="12">
        <v>1.77</v>
      </c>
      <c r="F4227" s="12">
        <v>-6.6499999999999897</v>
      </c>
      <c r="G4227" s="12">
        <f t="shared" si="265"/>
        <v>0.15338345864661529</v>
      </c>
      <c r="H4227" s="12">
        <f t="shared" si="266"/>
        <v>0.26616541353383499</v>
      </c>
      <c r="I4227" s="17">
        <f t="shared" si="267"/>
        <v>0.43396226415094341</v>
      </c>
      <c r="J4227" s="48" t="str">
        <f t="shared" si="268"/>
        <v>entry14_</v>
      </c>
      <c r="AA4227" s="26"/>
      <c r="AB4227" s="27"/>
    </row>
    <row r="4228" spans="1:28">
      <c r="A4228" s="12" t="s">
        <v>10336</v>
      </c>
      <c r="B4228" s="12">
        <v>108</v>
      </c>
      <c r="C4228" s="12">
        <v>61</v>
      </c>
      <c r="D4228" s="12">
        <v>2.22000000000001</v>
      </c>
      <c r="E4228" s="12">
        <v>9.4300000000000104</v>
      </c>
      <c r="F4228" s="12">
        <v>-14.479999999999899</v>
      </c>
      <c r="G4228" s="12">
        <f t="shared" si="265"/>
        <v>0.15331491712707357</v>
      </c>
      <c r="H4228" s="12">
        <f t="shared" si="266"/>
        <v>0.65124309392265722</v>
      </c>
      <c r="I4228" s="17">
        <f t="shared" si="267"/>
        <v>0.56481481481481477</v>
      </c>
      <c r="J4228" s="48" t="str">
        <f t="shared" si="268"/>
        <v>entry13_</v>
      </c>
      <c r="AA4228" s="26"/>
      <c r="AB4228" s="27"/>
    </row>
    <row r="4229" spans="1:28">
      <c r="A4229" s="12" t="s">
        <v>10337</v>
      </c>
      <c r="B4229" s="12">
        <v>60</v>
      </c>
      <c r="C4229" s="12">
        <v>24</v>
      </c>
      <c r="D4229" s="12">
        <v>3.0201817070795198</v>
      </c>
      <c r="E4229" s="12">
        <v>14.073108691282201</v>
      </c>
      <c r="F4229" s="12">
        <v>-19.830332314529599</v>
      </c>
      <c r="G4229" s="12">
        <f t="shared" si="265"/>
        <v>0.15230111423128526</v>
      </c>
      <c r="H4229" s="12">
        <f t="shared" si="266"/>
        <v>0.70967588783022539</v>
      </c>
      <c r="I4229" s="17">
        <f t="shared" si="267"/>
        <v>0.4</v>
      </c>
      <c r="J4229" s="48" t="str">
        <f t="shared" si="268"/>
        <v>entry14_</v>
      </c>
      <c r="AA4229" s="26"/>
      <c r="AB4229" s="27"/>
    </row>
    <row r="4230" spans="1:28">
      <c r="A4230" s="12" t="s">
        <v>10338</v>
      </c>
      <c r="B4230" s="12">
        <v>287</v>
      </c>
      <c r="C4230" s="12">
        <v>130</v>
      </c>
      <c r="D4230" s="12">
        <v>2.7446034042803098</v>
      </c>
      <c r="E4230" s="12">
        <v>5.3358405209934903</v>
      </c>
      <c r="F4230" s="12">
        <v>-18.0221344024039</v>
      </c>
      <c r="G4230" s="12">
        <f t="shared" si="265"/>
        <v>0.15229069670650211</v>
      </c>
      <c r="H4230" s="12">
        <f t="shared" si="266"/>
        <v>0.2960715086156368</v>
      </c>
      <c r="I4230" s="17">
        <f t="shared" si="267"/>
        <v>0.45296167247386759</v>
      </c>
      <c r="J4230" s="48" t="str">
        <f t="shared" si="268"/>
        <v>entry2_</v>
      </c>
      <c r="AA4230" s="26"/>
      <c r="AB4230" s="27"/>
    </row>
    <row r="4231" spans="1:28">
      <c r="A4231" s="12" t="s">
        <v>10339</v>
      </c>
      <c r="B4231" s="12">
        <v>53</v>
      </c>
      <c r="C4231" s="12">
        <v>28</v>
      </c>
      <c r="D4231" s="12">
        <v>1.81</v>
      </c>
      <c r="E4231" s="12">
        <v>3.2699999999999898</v>
      </c>
      <c r="F4231" s="12">
        <v>-11.9299999999999</v>
      </c>
      <c r="G4231" s="12">
        <f t="shared" si="265"/>
        <v>0.15171835708298534</v>
      </c>
      <c r="H4231" s="12">
        <f t="shared" si="266"/>
        <v>0.27409891031014394</v>
      </c>
      <c r="I4231" s="17">
        <f t="shared" si="267"/>
        <v>0.52830188679245282</v>
      </c>
      <c r="J4231" s="48" t="str">
        <f t="shared" si="268"/>
        <v>entry12_</v>
      </c>
      <c r="AA4231" s="26"/>
      <c r="AB4231" s="27"/>
    </row>
    <row r="4232" spans="1:28">
      <c r="A4232" s="12" t="s">
        <v>10340</v>
      </c>
      <c r="B4232" s="12">
        <v>287</v>
      </c>
      <c r="C4232" s="12">
        <v>111</v>
      </c>
      <c r="D4232" s="12">
        <v>4.4062306170992498</v>
      </c>
      <c r="E4232" s="12">
        <v>19.8052311350277</v>
      </c>
      <c r="F4232" s="12">
        <v>-29.107875307079301</v>
      </c>
      <c r="G4232" s="12">
        <f t="shared" si="265"/>
        <v>0.15137589297105497</v>
      </c>
      <c r="H4232" s="12">
        <f t="shared" si="266"/>
        <v>0.68040799701415811</v>
      </c>
      <c r="I4232" s="17">
        <f t="shared" si="267"/>
        <v>0.38675958188153309</v>
      </c>
      <c r="J4232" s="48" t="str">
        <f t="shared" si="268"/>
        <v>entry2_</v>
      </c>
      <c r="AA4232" s="26"/>
      <c r="AB4232" s="27"/>
    </row>
    <row r="4233" spans="1:28">
      <c r="A4233" s="12" t="s">
        <v>10341</v>
      </c>
      <c r="B4233" s="12">
        <v>287</v>
      </c>
      <c r="C4233" s="12">
        <v>111</v>
      </c>
      <c r="D4233" s="12">
        <v>4.4062306170992498</v>
      </c>
      <c r="E4233" s="12">
        <v>19.8052311350277</v>
      </c>
      <c r="F4233" s="12">
        <v>-29.107875307079301</v>
      </c>
      <c r="G4233" s="12">
        <f t="shared" si="265"/>
        <v>0.15137589297105497</v>
      </c>
      <c r="H4233" s="12">
        <f t="shared" si="266"/>
        <v>0.68040799701415811</v>
      </c>
      <c r="I4233" s="17">
        <f t="shared" si="267"/>
        <v>0.38675958188153309</v>
      </c>
      <c r="J4233" s="48" t="str">
        <f t="shared" si="268"/>
        <v>entry2_</v>
      </c>
      <c r="AA4233" s="26"/>
      <c r="AB4233" s="27"/>
    </row>
    <row r="4234" spans="1:28">
      <c r="A4234" s="12" t="s">
        <v>10342</v>
      </c>
      <c r="B4234" s="12">
        <v>104</v>
      </c>
      <c r="C4234" s="12">
        <v>42</v>
      </c>
      <c r="D4234" s="12">
        <v>2.5677186527159099</v>
      </c>
      <c r="E4234" s="12">
        <v>17.5842353806635</v>
      </c>
      <c r="F4234" s="12">
        <v>-16.976516727947502</v>
      </c>
      <c r="G4234" s="12">
        <f t="shared" si="265"/>
        <v>0.15125120740986969</v>
      </c>
      <c r="H4234" s="12">
        <f t="shared" si="266"/>
        <v>1.0357976057429699</v>
      </c>
      <c r="I4234" s="17">
        <f t="shared" si="267"/>
        <v>0.40384615384615385</v>
      </c>
      <c r="J4234" s="48" t="str">
        <f t="shared" si="268"/>
        <v>entry13_</v>
      </c>
      <c r="AA4234" s="26"/>
      <c r="AB4234" s="27"/>
    </row>
    <row r="4235" spans="1:28">
      <c r="A4235" s="12" t="s">
        <v>10343</v>
      </c>
      <c r="B4235" s="12">
        <v>150</v>
      </c>
      <c r="C4235" s="12">
        <v>76</v>
      </c>
      <c r="D4235" s="12">
        <v>2.0399999999999898</v>
      </c>
      <c r="E4235" s="12">
        <v>2.0399999999999698</v>
      </c>
      <c r="F4235" s="12">
        <v>-13.5</v>
      </c>
      <c r="G4235" s="12">
        <f t="shared" si="265"/>
        <v>0.15111111111111036</v>
      </c>
      <c r="H4235" s="12">
        <f t="shared" si="266"/>
        <v>0.15111111111110886</v>
      </c>
      <c r="I4235" s="17">
        <f t="shared" si="267"/>
        <v>0.50666666666666671</v>
      </c>
      <c r="J4235" s="48" t="str">
        <f t="shared" si="268"/>
        <v>entry11_</v>
      </c>
      <c r="AA4235" s="26"/>
      <c r="AB4235" s="27"/>
    </row>
    <row r="4236" spans="1:28">
      <c r="A4236" s="12" t="s">
        <v>10344</v>
      </c>
      <c r="B4236" s="12">
        <v>150</v>
      </c>
      <c r="C4236" s="12">
        <v>76</v>
      </c>
      <c r="D4236" s="12">
        <v>2.0399999999999898</v>
      </c>
      <c r="E4236" s="12">
        <v>2.0399999999999698</v>
      </c>
      <c r="F4236" s="12">
        <v>-13.5</v>
      </c>
      <c r="G4236" s="12">
        <f t="shared" si="265"/>
        <v>0.15111111111111036</v>
      </c>
      <c r="H4236" s="12">
        <f t="shared" si="266"/>
        <v>0.15111111111110886</v>
      </c>
      <c r="I4236" s="17">
        <f t="shared" si="267"/>
        <v>0.50666666666666671</v>
      </c>
      <c r="J4236" s="48" t="str">
        <f t="shared" si="268"/>
        <v>entry11_</v>
      </c>
      <c r="AA4236" s="26"/>
      <c r="AB4236" s="27"/>
    </row>
    <row r="4237" spans="1:28">
      <c r="A4237" s="12" t="s">
        <v>10345</v>
      </c>
      <c r="B4237" s="12">
        <v>150</v>
      </c>
      <c r="C4237" s="12">
        <v>76</v>
      </c>
      <c r="D4237" s="12">
        <v>2.0399999999999898</v>
      </c>
      <c r="E4237" s="12">
        <v>2.0399999999999698</v>
      </c>
      <c r="F4237" s="12">
        <v>-13.5</v>
      </c>
      <c r="G4237" s="12">
        <f t="shared" si="265"/>
        <v>0.15111111111111036</v>
      </c>
      <c r="H4237" s="12">
        <f t="shared" si="266"/>
        <v>0.15111111111110886</v>
      </c>
      <c r="I4237" s="17">
        <f t="shared" si="267"/>
        <v>0.50666666666666671</v>
      </c>
      <c r="J4237" s="48" t="str">
        <f t="shared" si="268"/>
        <v>entry11_</v>
      </c>
      <c r="AA4237" s="26"/>
      <c r="AB4237" s="27"/>
    </row>
    <row r="4238" spans="1:28">
      <c r="A4238" s="12" t="s">
        <v>10346</v>
      </c>
      <c r="B4238" s="12">
        <v>108</v>
      </c>
      <c r="C4238" s="12">
        <v>36</v>
      </c>
      <c r="D4238" s="12">
        <v>2.7999999999999901</v>
      </c>
      <c r="E4238" s="12">
        <v>5.8899999999999899</v>
      </c>
      <c r="F4238" s="12">
        <v>-18.549999999999901</v>
      </c>
      <c r="G4238" s="12">
        <f t="shared" si="265"/>
        <v>0.15094339622641537</v>
      </c>
      <c r="H4238" s="12">
        <f t="shared" si="266"/>
        <v>0.31752021563342431</v>
      </c>
      <c r="I4238" s="17">
        <f t="shared" si="267"/>
        <v>0.33333333333333331</v>
      </c>
      <c r="J4238" s="48" t="str">
        <f t="shared" si="268"/>
        <v>entry13_</v>
      </c>
      <c r="AA4238" s="26"/>
      <c r="AB4238" s="27"/>
    </row>
    <row r="4239" spans="1:28">
      <c r="A4239" s="12" t="s">
        <v>10347</v>
      </c>
      <c r="B4239" s="12">
        <v>108</v>
      </c>
      <c r="C4239" s="12">
        <v>36</v>
      </c>
      <c r="D4239" s="12">
        <v>2.7999999999999901</v>
      </c>
      <c r="E4239" s="12">
        <v>5.8899999999999899</v>
      </c>
      <c r="F4239" s="12">
        <v>-18.549999999999901</v>
      </c>
      <c r="G4239" s="12">
        <f t="shared" si="265"/>
        <v>0.15094339622641537</v>
      </c>
      <c r="H4239" s="12">
        <f t="shared" si="266"/>
        <v>0.31752021563342431</v>
      </c>
      <c r="I4239" s="17">
        <f t="shared" si="267"/>
        <v>0.33333333333333331</v>
      </c>
      <c r="J4239" s="48" t="str">
        <f t="shared" si="268"/>
        <v>entry13_</v>
      </c>
      <c r="AA4239" s="26"/>
      <c r="AB4239" s="27"/>
    </row>
    <row r="4240" spans="1:28">
      <c r="A4240" s="12" t="s">
        <v>10348</v>
      </c>
      <c r="B4240" s="12">
        <v>53</v>
      </c>
      <c r="C4240" s="12">
        <v>23</v>
      </c>
      <c r="D4240" s="12">
        <v>2.0799999999999899</v>
      </c>
      <c r="E4240" s="12">
        <v>3.8999999999999901</v>
      </c>
      <c r="F4240" s="12">
        <v>-13.78</v>
      </c>
      <c r="G4240" s="12">
        <f t="shared" si="265"/>
        <v>0.15094339622641437</v>
      </c>
      <c r="H4240" s="12">
        <f t="shared" si="266"/>
        <v>0.28301886792452757</v>
      </c>
      <c r="I4240" s="17">
        <f t="shared" si="267"/>
        <v>0.43396226415094341</v>
      </c>
      <c r="J4240" s="48" t="str">
        <f t="shared" si="268"/>
        <v>entry14_</v>
      </c>
      <c r="AA4240" s="26"/>
      <c r="AB4240" s="27"/>
    </row>
    <row r="4241" spans="1:28">
      <c r="A4241" s="12" t="s">
        <v>10349</v>
      </c>
      <c r="B4241" s="12">
        <v>197</v>
      </c>
      <c r="C4241" s="12">
        <v>80</v>
      </c>
      <c r="D4241" s="12">
        <v>3.7775337071017101</v>
      </c>
      <c r="E4241" s="12">
        <v>4.2875337071017103</v>
      </c>
      <c r="F4241" s="12">
        <v>-25.1</v>
      </c>
      <c r="G4241" s="12">
        <f t="shared" si="265"/>
        <v>0.15049935088054622</v>
      </c>
      <c r="H4241" s="12">
        <f t="shared" si="266"/>
        <v>0.17081807598014781</v>
      </c>
      <c r="I4241" s="17">
        <f t="shared" si="267"/>
        <v>0.40609137055837563</v>
      </c>
      <c r="J4241" s="48" t="str">
        <f t="shared" si="268"/>
        <v>entry15_</v>
      </c>
      <c r="AA4241" s="26"/>
      <c r="AB4241" s="27"/>
    </row>
    <row r="4242" spans="1:28">
      <c r="A4242" s="12" t="s">
        <v>10350</v>
      </c>
      <c r="B4242" s="12">
        <v>328</v>
      </c>
      <c r="C4242" s="12">
        <v>105</v>
      </c>
      <c r="D4242" s="12">
        <v>1.4802403188918001</v>
      </c>
      <c r="E4242" s="12">
        <v>9.7902403188918097</v>
      </c>
      <c r="F4242" s="12">
        <v>-9.86</v>
      </c>
      <c r="G4242" s="12">
        <f t="shared" si="265"/>
        <v>0.15012579299105477</v>
      </c>
      <c r="H4242" s="12">
        <f t="shared" si="266"/>
        <v>0.99292498163202947</v>
      </c>
      <c r="I4242" s="17">
        <f t="shared" si="267"/>
        <v>0.3201219512195122</v>
      </c>
      <c r="J4242" s="48" t="str">
        <f t="shared" si="268"/>
        <v>entry1_</v>
      </c>
      <c r="AA4242" s="26"/>
      <c r="AB4242" s="27"/>
    </row>
    <row r="4243" spans="1:28">
      <c r="A4243" s="12" t="s">
        <v>10351</v>
      </c>
      <c r="B4243" s="12">
        <v>328</v>
      </c>
      <c r="C4243" s="12">
        <v>105</v>
      </c>
      <c r="D4243" s="12">
        <v>1.4802403188918001</v>
      </c>
      <c r="E4243" s="12">
        <v>9.7902403188918097</v>
      </c>
      <c r="F4243" s="12">
        <v>-9.86</v>
      </c>
      <c r="G4243" s="12">
        <f t="shared" si="265"/>
        <v>0.15012579299105477</v>
      </c>
      <c r="H4243" s="12">
        <f t="shared" si="266"/>
        <v>0.99292498163202947</v>
      </c>
      <c r="I4243" s="17">
        <f t="shared" si="267"/>
        <v>0.3201219512195122</v>
      </c>
      <c r="J4243" s="48" t="str">
        <f t="shared" si="268"/>
        <v>entry1_</v>
      </c>
      <c r="AA4243" s="26"/>
      <c r="AB4243" s="27"/>
    </row>
    <row r="4244" spans="1:28">
      <c r="A4244" s="12" t="s">
        <v>10352</v>
      </c>
      <c r="B4244" s="12">
        <v>320</v>
      </c>
      <c r="C4244" s="12">
        <v>104</v>
      </c>
      <c r="D4244" s="12">
        <v>1.9421728947281101</v>
      </c>
      <c r="E4244" s="12">
        <v>12.042640745790299</v>
      </c>
      <c r="F4244" s="12">
        <v>-12.9803853299941</v>
      </c>
      <c r="G4244" s="12">
        <f t="shared" si="265"/>
        <v>0.14962367028044096</v>
      </c>
      <c r="H4244" s="12">
        <f t="shared" si="266"/>
        <v>0.9277567991732163</v>
      </c>
      <c r="I4244" s="17">
        <f t="shared" si="267"/>
        <v>0.32500000000000001</v>
      </c>
      <c r="J4244" s="48" t="str">
        <f t="shared" si="268"/>
        <v>entry1_</v>
      </c>
      <c r="AA4244" s="26"/>
      <c r="AB4244" s="27"/>
    </row>
    <row r="4245" spans="1:28">
      <c r="A4245" s="12" t="s">
        <v>10353</v>
      </c>
      <c r="B4245" s="12">
        <v>53</v>
      </c>
      <c r="C4245" s="12">
        <v>31</v>
      </c>
      <c r="D4245" s="12">
        <v>1.93</v>
      </c>
      <c r="E4245" s="12">
        <v>8.81</v>
      </c>
      <c r="F4245" s="12">
        <v>-12.899999999999901</v>
      </c>
      <c r="G4245" s="12">
        <f t="shared" si="265"/>
        <v>0.14961240310077634</v>
      </c>
      <c r="H4245" s="12">
        <f t="shared" si="266"/>
        <v>0.68294573643411383</v>
      </c>
      <c r="I4245" s="17">
        <f t="shared" si="267"/>
        <v>0.58490566037735847</v>
      </c>
      <c r="J4245" s="48" t="str">
        <f t="shared" si="268"/>
        <v>entry12_</v>
      </c>
      <c r="AA4245" s="26"/>
      <c r="AB4245" s="27"/>
    </row>
    <row r="4246" spans="1:28">
      <c r="A4246" s="12" t="s">
        <v>10354</v>
      </c>
      <c r="B4246" s="12">
        <v>57</v>
      </c>
      <c r="C4246" s="12">
        <v>17</v>
      </c>
      <c r="D4246" s="12">
        <v>1.13341337701071</v>
      </c>
      <c r="E4246" s="12">
        <v>8.7234133770107096</v>
      </c>
      <c r="F4246" s="12">
        <v>-7.5899999999999901</v>
      </c>
      <c r="G4246" s="12">
        <f t="shared" si="265"/>
        <v>0.14932982569311087</v>
      </c>
      <c r="H4246" s="12">
        <f t="shared" si="266"/>
        <v>1.1493298256931122</v>
      </c>
      <c r="I4246" s="17">
        <f t="shared" si="267"/>
        <v>0.2982456140350877</v>
      </c>
      <c r="J4246" s="48" t="str">
        <f t="shared" si="268"/>
        <v>entry12_</v>
      </c>
      <c r="AA4246" s="26"/>
      <c r="AB4246" s="27"/>
    </row>
    <row r="4247" spans="1:28">
      <c r="A4247" s="12" t="s">
        <v>10355</v>
      </c>
      <c r="B4247" s="12">
        <v>53</v>
      </c>
      <c r="C4247" s="12">
        <v>21</v>
      </c>
      <c r="D4247" s="12">
        <v>1.0699999999999901</v>
      </c>
      <c r="E4247" s="12">
        <v>5.67</v>
      </c>
      <c r="F4247" s="12">
        <v>-7.17</v>
      </c>
      <c r="G4247" s="12">
        <f t="shared" si="265"/>
        <v>0.14923291492329011</v>
      </c>
      <c r="H4247" s="12">
        <f t="shared" si="266"/>
        <v>0.79079497907949792</v>
      </c>
      <c r="I4247" s="17">
        <f t="shared" si="267"/>
        <v>0.39622641509433965</v>
      </c>
      <c r="J4247" s="48" t="str">
        <f t="shared" si="268"/>
        <v>entry14_</v>
      </c>
      <c r="AA4247" s="26"/>
      <c r="AB4247" s="27"/>
    </row>
    <row r="4248" spans="1:28">
      <c r="A4248" s="12" t="s">
        <v>10356</v>
      </c>
      <c r="B4248" s="12">
        <v>108</v>
      </c>
      <c r="C4248" s="12">
        <v>31</v>
      </c>
      <c r="D4248" s="12">
        <v>2.82</v>
      </c>
      <c r="E4248" s="12">
        <v>6.34</v>
      </c>
      <c r="F4248" s="12">
        <v>-18.93</v>
      </c>
      <c r="G4248" s="12">
        <f t="shared" si="265"/>
        <v>0.14896988906497621</v>
      </c>
      <c r="H4248" s="12">
        <f t="shared" si="266"/>
        <v>0.33491811938721605</v>
      </c>
      <c r="I4248" s="17">
        <f t="shared" si="267"/>
        <v>0.28703703703703703</v>
      </c>
      <c r="J4248" s="48" t="str">
        <f t="shared" si="268"/>
        <v>entry13_</v>
      </c>
      <c r="AA4248" s="26"/>
      <c r="AB4248" s="27"/>
    </row>
    <row r="4249" spans="1:28">
      <c r="A4249" s="12" t="s">
        <v>10357</v>
      </c>
      <c r="B4249" s="12">
        <v>108</v>
      </c>
      <c r="C4249" s="12">
        <v>23</v>
      </c>
      <c r="D4249" s="12">
        <v>4.8399999999999901</v>
      </c>
      <c r="E4249" s="12">
        <v>35.01</v>
      </c>
      <c r="F4249" s="12">
        <v>-32.5</v>
      </c>
      <c r="G4249" s="12">
        <f t="shared" si="265"/>
        <v>0.14892307692307663</v>
      </c>
      <c r="H4249" s="12">
        <f t="shared" si="266"/>
        <v>1.0772307692307692</v>
      </c>
      <c r="I4249" s="17">
        <f t="shared" si="267"/>
        <v>0.21296296296296297</v>
      </c>
      <c r="J4249" s="48" t="str">
        <f t="shared" si="268"/>
        <v>entry13_</v>
      </c>
      <c r="AA4249" s="26"/>
      <c r="AB4249" s="27"/>
    </row>
    <row r="4250" spans="1:28">
      <c r="A4250" s="12" t="s">
        <v>10358</v>
      </c>
      <c r="B4250" s="12">
        <v>320</v>
      </c>
      <c r="C4250" s="12">
        <v>131</v>
      </c>
      <c r="D4250" s="12">
        <v>1.7782872982959399</v>
      </c>
      <c r="E4250" s="12">
        <v>10.296917980398099</v>
      </c>
      <c r="F4250" s="12">
        <v>-11.944761738359899</v>
      </c>
      <c r="G4250" s="12">
        <f t="shared" si="265"/>
        <v>0.14887591207324588</v>
      </c>
      <c r="H4250" s="12">
        <f t="shared" si="266"/>
        <v>0.86204465237093453</v>
      </c>
      <c r="I4250" s="17">
        <f t="shared" si="267"/>
        <v>0.40937499999999999</v>
      </c>
      <c r="J4250" s="48" t="str">
        <f t="shared" si="268"/>
        <v>entry1_</v>
      </c>
      <c r="AA4250" s="26"/>
      <c r="AB4250" s="27"/>
    </row>
    <row r="4251" spans="1:28">
      <c r="A4251" s="12" t="s">
        <v>10359</v>
      </c>
      <c r="B4251" s="12">
        <v>197</v>
      </c>
      <c r="C4251" s="12">
        <v>86</v>
      </c>
      <c r="D4251" s="12">
        <v>3.2812743062248702</v>
      </c>
      <c r="E4251" s="12">
        <v>4.5712743062248604</v>
      </c>
      <c r="F4251" s="12">
        <v>-22.072072489704201</v>
      </c>
      <c r="G4251" s="12">
        <f t="shared" si="265"/>
        <v>0.1486618126936409</v>
      </c>
      <c r="H4251" s="12">
        <f t="shared" si="266"/>
        <v>0.20710670954697116</v>
      </c>
      <c r="I4251" s="17">
        <f t="shared" si="267"/>
        <v>0.43654822335025378</v>
      </c>
      <c r="J4251" s="48" t="str">
        <f t="shared" si="268"/>
        <v>entry15_</v>
      </c>
      <c r="AA4251" s="26"/>
      <c r="AB4251" s="27"/>
    </row>
    <row r="4252" spans="1:28">
      <c r="A4252" s="12" t="s">
        <v>10360</v>
      </c>
      <c r="B4252" s="12">
        <v>150</v>
      </c>
      <c r="C4252" s="12">
        <v>89</v>
      </c>
      <c r="D4252" s="12">
        <v>1.74999999999999</v>
      </c>
      <c r="E4252" s="12">
        <v>3.02999999999999</v>
      </c>
      <c r="F4252" s="12">
        <v>-11.84</v>
      </c>
      <c r="G4252" s="12">
        <f t="shared" si="265"/>
        <v>0.14780405405405322</v>
      </c>
      <c r="H4252" s="12">
        <f t="shared" si="266"/>
        <v>0.25591216216216134</v>
      </c>
      <c r="I4252" s="17">
        <f t="shared" si="267"/>
        <v>0.59333333333333338</v>
      </c>
      <c r="J4252" s="48" t="str">
        <f t="shared" si="268"/>
        <v>entry11_</v>
      </c>
      <c r="AA4252" s="26"/>
      <c r="AB4252" s="27"/>
    </row>
    <row r="4253" spans="1:28">
      <c r="A4253" s="12" t="s">
        <v>10361</v>
      </c>
      <c r="B4253" s="12">
        <v>240</v>
      </c>
      <c r="C4253" s="12">
        <v>162</v>
      </c>
      <c r="D4253" s="12">
        <v>3.8999999999999799</v>
      </c>
      <c r="E4253" s="12">
        <v>22.959999999999901</v>
      </c>
      <c r="F4253" s="12">
        <v>-26.399999999999899</v>
      </c>
      <c r="G4253" s="12">
        <f t="shared" si="265"/>
        <v>0.14772727272727254</v>
      </c>
      <c r="H4253" s="12">
        <f t="shared" si="266"/>
        <v>0.8696969696969693</v>
      </c>
      <c r="I4253" s="17">
        <f t="shared" si="267"/>
        <v>0.67500000000000004</v>
      </c>
      <c r="J4253" s="48" t="str">
        <f t="shared" si="268"/>
        <v>entry16_</v>
      </c>
      <c r="AA4253" s="26"/>
      <c r="AB4253" s="27"/>
    </row>
    <row r="4254" spans="1:28">
      <c r="A4254" s="12" t="s">
        <v>10362</v>
      </c>
      <c r="B4254" s="12">
        <v>296</v>
      </c>
      <c r="C4254" s="12">
        <v>40</v>
      </c>
      <c r="D4254" s="12">
        <v>13.012178755794199</v>
      </c>
      <c r="E4254" s="12">
        <v>29.742178755794001</v>
      </c>
      <c r="F4254" s="12">
        <v>-88.087821244205898</v>
      </c>
      <c r="G4254" s="12">
        <f t="shared" si="265"/>
        <v>0.1477182494924075</v>
      </c>
      <c r="H4254" s="12">
        <f t="shared" si="266"/>
        <v>0.3376423475538094</v>
      </c>
      <c r="I4254" s="17">
        <f t="shared" si="267"/>
        <v>0.13513513513513514</v>
      </c>
      <c r="J4254" s="48" t="str">
        <f t="shared" si="268"/>
        <v>entry2_</v>
      </c>
      <c r="AA4254" s="26"/>
      <c r="AB4254" s="27"/>
    </row>
    <row r="4255" spans="1:28">
      <c r="A4255" s="12" t="s">
        <v>10363</v>
      </c>
      <c r="B4255" s="12">
        <v>328</v>
      </c>
      <c r="C4255" s="12">
        <v>73</v>
      </c>
      <c r="D4255" s="12">
        <v>3.6353604783377</v>
      </c>
      <c r="E4255" s="12">
        <v>28.205360478337699</v>
      </c>
      <c r="F4255" s="12">
        <v>-24.67</v>
      </c>
      <c r="G4255" s="12">
        <f t="shared" si="265"/>
        <v>0.14735956539674502</v>
      </c>
      <c r="H4255" s="12">
        <f t="shared" si="266"/>
        <v>1.1433060591138102</v>
      </c>
      <c r="I4255" s="17">
        <f t="shared" si="267"/>
        <v>0.2225609756097561</v>
      </c>
      <c r="J4255" s="48" t="str">
        <f t="shared" si="268"/>
        <v>entry1_</v>
      </c>
      <c r="AA4255" s="26"/>
      <c r="AB4255" s="27"/>
    </row>
    <row r="4256" spans="1:28">
      <c r="A4256" s="12" t="s">
        <v>10364</v>
      </c>
      <c r="B4256" s="12">
        <v>150</v>
      </c>
      <c r="C4256" s="12">
        <v>87</v>
      </c>
      <c r="D4256" s="12">
        <v>8.5168495415277405</v>
      </c>
      <c r="E4256" s="12">
        <v>22.549791150748199</v>
      </c>
      <c r="F4256" s="12">
        <v>-57.93</v>
      </c>
      <c r="G4256" s="12">
        <f t="shared" si="265"/>
        <v>0.14701967100859212</v>
      </c>
      <c r="H4256" s="12">
        <f t="shared" si="266"/>
        <v>0.3892592983039565</v>
      </c>
      <c r="I4256" s="17">
        <f t="shared" si="267"/>
        <v>0.57999999999999996</v>
      </c>
      <c r="J4256" s="48" t="str">
        <f t="shared" si="268"/>
        <v>entry11_</v>
      </c>
      <c r="AA4256" s="26"/>
      <c r="AB4256" s="27"/>
    </row>
    <row r="4257" spans="1:28">
      <c r="A4257" s="12" t="s">
        <v>10365</v>
      </c>
      <c r="B4257" s="12">
        <v>320</v>
      </c>
      <c r="C4257" s="12">
        <v>110</v>
      </c>
      <c r="D4257" s="12">
        <v>1.2433349569630201</v>
      </c>
      <c r="E4257" s="12">
        <v>7.8814490355517597</v>
      </c>
      <c r="F4257" s="12">
        <v>-8.4681140785887301</v>
      </c>
      <c r="G4257" s="12">
        <f t="shared" si="265"/>
        <v>0.14682548504002091</v>
      </c>
      <c r="H4257" s="12">
        <f t="shared" si="266"/>
        <v>0.9307206967699776</v>
      </c>
      <c r="I4257" s="17">
        <f t="shared" si="267"/>
        <v>0.34375</v>
      </c>
      <c r="J4257" s="48" t="str">
        <f t="shared" si="268"/>
        <v>entry1_</v>
      </c>
      <c r="AA4257" s="26"/>
      <c r="AB4257" s="27"/>
    </row>
    <row r="4258" spans="1:28">
      <c r="A4258" s="12" t="s">
        <v>10366</v>
      </c>
      <c r="B4258" s="12">
        <v>53</v>
      </c>
      <c r="C4258" s="12">
        <v>17</v>
      </c>
      <c r="D4258" s="12">
        <v>1.97999999999999</v>
      </c>
      <c r="E4258" s="12">
        <v>3.5399999999999898</v>
      </c>
      <c r="F4258" s="12">
        <v>-13.5099999999999</v>
      </c>
      <c r="G4258" s="12">
        <f t="shared" si="265"/>
        <v>0.14655810510732825</v>
      </c>
      <c r="H4258" s="12">
        <f t="shared" si="266"/>
        <v>0.2620281273131026</v>
      </c>
      <c r="I4258" s="17">
        <f t="shared" si="267"/>
        <v>0.32075471698113206</v>
      </c>
      <c r="J4258" s="48" t="str">
        <f t="shared" si="268"/>
        <v>entry14_</v>
      </c>
      <c r="AA4258" s="26"/>
      <c r="AB4258" s="27"/>
    </row>
    <row r="4259" spans="1:28">
      <c r="A4259" s="12" t="s">
        <v>10367</v>
      </c>
      <c r="B4259" s="12">
        <v>53</v>
      </c>
      <c r="C4259" s="12">
        <v>17</v>
      </c>
      <c r="D4259" s="12">
        <v>1.97999999999999</v>
      </c>
      <c r="E4259" s="12">
        <v>3.5399999999999898</v>
      </c>
      <c r="F4259" s="12">
        <v>-13.5099999999999</v>
      </c>
      <c r="G4259" s="12">
        <f t="shared" si="265"/>
        <v>0.14655810510732825</v>
      </c>
      <c r="H4259" s="12">
        <f t="shared" si="266"/>
        <v>0.2620281273131026</v>
      </c>
      <c r="I4259" s="17">
        <f t="shared" si="267"/>
        <v>0.32075471698113206</v>
      </c>
      <c r="J4259" s="48" t="str">
        <f t="shared" si="268"/>
        <v>entry14_</v>
      </c>
      <c r="AA4259" s="26"/>
      <c r="AB4259" s="27"/>
    </row>
    <row r="4260" spans="1:28">
      <c r="A4260" s="12" t="s">
        <v>10368</v>
      </c>
      <c r="B4260" s="12">
        <v>320</v>
      </c>
      <c r="C4260" s="12">
        <v>58</v>
      </c>
      <c r="D4260" s="12">
        <v>8.3886527376875808</v>
      </c>
      <c r="E4260" s="12">
        <v>18.271184660880198</v>
      </c>
      <c r="F4260" s="12">
        <v>-57.293416351114303</v>
      </c>
      <c r="G4260" s="12">
        <f t="shared" si="265"/>
        <v>0.14641564898624568</v>
      </c>
      <c r="H4260" s="12">
        <f t="shared" si="266"/>
        <v>0.31890548381524192</v>
      </c>
      <c r="I4260" s="17">
        <f t="shared" si="267"/>
        <v>0.18124999999999999</v>
      </c>
      <c r="J4260" s="48" t="str">
        <f t="shared" si="268"/>
        <v>entry1_</v>
      </c>
      <c r="AA4260" s="26"/>
      <c r="AB4260" s="27"/>
    </row>
    <row r="4261" spans="1:28">
      <c r="A4261" s="12" t="s">
        <v>10369</v>
      </c>
      <c r="B4261" s="12">
        <v>287</v>
      </c>
      <c r="C4261" s="12">
        <v>111</v>
      </c>
      <c r="D4261" s="12">
        <v>3.87132105670806</v>
      </c>
      <c r="E4261" s="12">
        <v>7.4757233488258397</v>
      </c>
      <c r="F4261" s="12">
        <v>-26.456718223536999</v>
      </c>
      <c r="G4261" s="12">
        <f t="shared" si="265"/>
        <v>0.14632657852718753</v>
      </c>
      <c r="H4261" s="12">
        <f t="shared" si="266"/>
        <v>0.28256427292539726</v>
      </c>
      <c r="I4261" s="17">
        <f t="shared" si="267"/>
        <v>0.38675958188153309</v>
      </c>
      <c r="J4261" s="48" t="str">
        <f t="shared" si="268"/>
        <v>entry2_</v>
      </c>
      <c r="AA4261" s="26"/>
      <c r="AB4261" s="27"/>
    </row>
    <row r="4262" spans="1:28">
      <c r="A4262" s="12" t="s">
        <v>10370</v>
      </c>
      <c r="B4262" s="12">
        <v>287</v>
      </c>
      <c r="C4262" s="12">
        <v>111</v>
      </c>
      <c r="D4262" s="12">
        <v>3.87132105670806</v>
      </c>
      <c r="E4262" s="12">
        <v>7.4757233488258397</v>
      </c>
      <c r="F4262" s="12">
        <v>-26.456718223536999</v>
      </c>
      <c r="G4262" s="12">
        <f t="shared" si="265"/>
        <v>0.14632657852718753</v>
      </c>
      <c r="H4262" s="12">
        <f t="shared" si="266"/>
        <v>0.28256427292539726</v>
      </c>
      <c r="I4262" s="17">
        <f t="shared" si="267"/>
        <v>0.38675958188153309</v>
      </c>
      <c r="J4262" s="48" t="str">
        <f t="shared" si="268"/>
        <v>entry2_</v>
      </c>
      <c r="AA4262" s="26"/>
      <c r="AB4262" s="27"/>
    </row>
    <row r="4263" spans="1:28">
      <c r="A4263" s="12" t="s">
        <v>10371</v>
      </c>
      <c r="B4263" s="12">
        <v>150</v>
      </c>
      <c r="C4263" s="12">
        <v>69</v>
      </c>
      <c r="D4263" s="12">
        <v>2.01000000000001</v>
      </c>
      <c r="E4263" s="12">
        <v>2.87</v>
      </c>
      <c r="F4263" s="12">
        <v>-13.749999999999901</v>
      </c>
      <c r="G4263" s="12">
        <f t="shared" si="265"/>
        <v>0.14618181818181997</v>
      </c>
      <c r="H4263" s="12">
        <f t="shared" si="266"/>
        <v>0.20872727272727423</v>
      </c>
      <c r="I4263" s="17">
        <f t="shared" si="267"/>
        <v>0.46</v>
      </c>
      <c r="J4263" s="48" t="str">
        <f t="shared" si="268"/>
        <v>entry11_</v>
      </c>
      <c r="AA4263" s="26"/>
      <c r="AB4263" s="27"/>
    </row>
    <row r="4264" spans="1:28">
      <c r="A4264" s="12" t="s">
        <v>10372</v>
      </c>
      <c r="B4264" s="12">
        <v>108</v>
      </c>
      <c r="C4264" s="12">
        <v>39</v>
      </c>
      <c r="D4264" s="12">
        <v>2.77999999999999</v>
      </c>
      <c r="E4264" s="12">
        <v>2.78</v>
      </c>
      <c r="F4264" s="12">
        <v>-19.099999999999898</v>
      </c>
      <c r="G4264" s="12">
        <f t="shared" si="265"/>
        <v>0.14554973821989553</v>
      </c>
      <c r="H4264" s="12">
        <f t="shared" si="266"/>
        <v>0.14554973821989606</v>
      </c>
      <c r="I4264" s="17">
        <f t="shared" si="267"/>
        <v>0.3611111111111111</v>
      </c>
      <c r="J4264" s="48" t="str">
        <f t="shared" si="268"/>
        <v>entry13_</v>
      </c>
      <c r="AA4264" s="26"/>
      <c r="AB4264" s="27"/>
    </row>
    <row r="4265" spans="1:28">
      <c r="A4265" s="12" t="s">
        <v>10373</v>
      </c>
      <c r="B4265" s="12">
        <v>108</v>
      </c>
      <c r="C4265" s="12">
        <v>39</v>
      </c>
      <c r="D4265" s="12">
        <v>2.77999999999999</v>
      </c>
      <c r="E4265" s="12">
        <v>2.78</v>
      </c>
      <c r="F4265" s="12">
        <v>-19.099999999999898</v>
      </c>
      <c r="G4265" s="12">
        <f t="shared" si="265"/>
        <v>0.14554973821989553</v>
      </c>
      <c r="H4265" s="12">
        <f t="shared" si="266"/>
        <v>0.14554973821989606</v>
      </c>
      <c r="I4265" s="17">
        <f t="shared" si="267"/>
        <v>0.3611111111111111</v>
      </c>
      <c r="J4265" s="48" t="str">
        <f t="shared" si="268"/>
        <v>entry13_</v>
      </c>
      <c r="AA4265" s="26"/>
      <c r="AB4265" s="27"/>
    </row>
    <row r="4266" spans="1:28">
      <c r="A4266" s="12" t="s">
        <v>10374</v>
      </c>
      <c r="B4266" s="12">
        <v>287</v>
      </c>
      <c r="C4266" s="12">
        <v>46</v>
      </c>
      <c r="D4266" s="12">
        <v>8.7446727128347508</v>
      </c>
      <c r="E4266" s="12">
        <v>61.8774634307497</v>
      </c>
      <c r="F4266" s="12">
        <v>-60.122004971503898</v>
      </c>
      <c r="G4266" s="12">
        <f t="shared" si="265"/>
        <v>0.14544878729475963</v>
      </c>
      <c r="H4266" s="12">
        <f t="shared" si="266"/>
        <v>1.0291982687549732</v>
      </c>
      <c r="I4266" s="17">
        <f t="shared" si="267"/>
        <v>0.16027874564459929</v>
      </c>
      <c r="J4266" s="48" t="str">
        <f t="shared" si="268"/>
        <v>entry2_</v>
      </c>
      <c r="AA4266" s="26"/>
      <c r="AB4266" s="27"/>
    </row>
    <row r="4267" spans="1:28">
      <c r="A4267" s="12" t="s">
        <v>10375</v>
      </c>
      <c r="B4267" s="12">
        <v>150</v>
      </c>
      <c r="C4267" s="12">
        <v>73</v>
      </c>
      <c r="D4267" s="12">
        <v>1.6376383341118801</v>
      </c>
      <c r="E4267" s="12">
        <v>1.75763833411188</v>
      </c>
      <c r="F4267" s="12">
        <v>-11.3023616658881</v>
      </c>
      <c r="G4267" s="12">
        <f t="shared" si="265"/>
        <v>0.14489346408498602</v>
      </c>
      <c r="H4267" s="12">
        <f t="shared" si="266"/>
        <v>0.15551071413832437</v>
      </c>
      <c r="I4267" s="17">
        <f t="shared" si="267"/>
        <v>0.48666666666666669</v>
      </c>
      <c r="J4267" s="48" t="str">
        <f t="shared" si="268"/>
        <v>entry11_</v>
      </c>
      <c r="AA4267" s="26"/>
      <c r="AB4267" s="27"/>
    </row>
    <row r="4268" spans="1:28">
      <c r="A4268" s="12" t="s">
        <v>10376</v>
      </c>
      <c r="B4268" s="12">
        <v>320</v>
      </c>
      <c r="C4268" s="12">
        <v>88</v>
      </c>
      <c r="D4268" s="12">
        <v>2.2667774888781</v>
      </c>
      <c r="E4268" s="12">
        <v>17.364920900363501</v>
      </c>
      <c r="F4268" s="12">
        <v>-15.668143411485399</v>
      </c>
      <c r="G4268" s="12">
        <f t="shared" si="265"/>
        <v>0.1446742877791416</v>
      </c>
      <c r="H4268" s="12">
        <f t="shared" si="266"/>
        <v>1.10829473820327</v>
      </c>
      <c r="I4268" s="17">
        <f t="shared" si="267"/>
        <v>0.27500000000000002</v>
      </c>
      <c r="J4268" s="48" t="str">
        <f t="shared" si="268"/>
        <v>entry1_</v>
      </c>
      <c r="AA4268" s="26"/>
      <c r="AB4268" s="27"/>
    </row>
    <row r="4269" spans="1:28">
      <c r="A4269" s="12" t="s">
        <v>10377</v>
      </c>
      <c r="B4269" s="12">
        <v>287</v>
      </c>
      <c r="C4269" s="12">
        <v>62</v>
      </c>
      <c r="D4269" s="12">
        <v>3.1130483961467399</v>
      </c>
      <c r="E4269" s="12">
        <v>16.234404564716101</v>
      </c>
      <c r="F4269" s="12">
        <v>-21.5461394428335</v>
      </c>
      <c r="G4269" s="12">
        <f t="shared" si="265"/>
        <v>0.14448288540999749</v>
      </c>
      <c r="H4269" s="12">
        <f t="shared" si="266"/>
        <v>0.75347161879228697</v>
      </c>
      <c r="I4269" s="17">
        <f t="shared" si="267"/>
        <v>0.21602787456445993</v>
      </c>
      <c r="J4269" s="48" t="str">
        <f t="shared" si="268"/>
        <v>entry2_</v>
      </c>
      <c r="AA4269" s="26"/>
      <c r="AB4269" s="27"/>
    </row>
    <row r="4270" spans="1:28">
      <c r="A4270" s="12" t="s">
        <v>10378</v>
      </c>
      <c r="B4270" s="12">
        <v>150</v>
      </c>
      <c r="C4270" s="12">
        <v>76</v>
      </c>
      <c r="D4270" s="12">
        <v>2.0651826888387501</v>
      </c>
      <c r="E4270" s="12">
        <v>4.6951826888387496</v>
      </c>
      <c r="F4270" s="12">
        <v>-14.2984003252176</v>
      </c>
      <c r="G4270" s="12">
        <f t="shared" si="265"/>
        <v>0.14443452707058832</v>
      </c>
      <c r="H4270" s="12">
        <f t="shared" si="266"/>
        <v>0.32837118712909558</v>
      </c>
      <c r="I4270" s="17">
        <f t="shared" si="267"/>
        <v>0.50666666666666671</v>
      </c>
      <c r="J4270" s="48" t="str">
        <f t="shared" si="268"/>
        <v>entry11_</v>
      </c>
      <c r="AA4270" s="26"/>
      <c r="AB4270" s="27"/>
    </row>
    <row r="4271" spans="1:28">
      <c r="A4271" s="12" t="s">
        <v>10379</v>
      </c>
      <c r="B4271" s="12">
        <v>150</v>
      </c>
      <c r="C4271" s="12">
        <v>78</v>
      </c>
      <c r="D4271" s="12">
        <v>2.5870665746314199</v>
      </c>
      <c r="E4271" s="12">
        <v>2.5870665746314199</v>
      </c>
      <c r="F4271" s="12">
        <v>-17.973532458815399</v>
      </c>
      <c r="G4271" s="12">
        <f t="shared" si="265"/>
        <v>0.14393756934311222</v>
      </c>
      <c r="H4271" s="12">
        <f t="shared" si="266"/>
        <v>0.14393756934311222</v>
      </c>
      <c r="I4271" s="17">
        <f t="shared" si="267"/>
        <v>0.52</v>
      </c>
      <c r="J4271" s="48" t="str">
        <f t="shared" si="268"/>
        <v>entry11_</v>
      </c>
      <c r="AA4271" s="26"/>
      <c r="AB4271" s="27"/>
    </row>
    <row r="4272" spans="1:28">
      <c r="A4272" s="12" t="s">
        <v>10380</v>
      </c>
      <c r="B4272" s="12">
        <v>197</v>
      </c>
      <c r="C4272" s="12">
        <v>102</v>
      </c>
      <c r="D4272" s="12">
        <v>3.1428720243727102</v>
      </c>
      <c r="E4272" s="12">
        <v>6.0398529426370704</v>
      </c>
      <c r="F4272" s="12">
        <v>-21.9</v>
      </c>
      <c r="G4272" s="12">
        <f t="shared" si="265"/>
        <v>0.14351013809921051</v>
      </c>
      <c r="H4272" s="12">
        <f t="shared" si="266"/>
        <v>0.2757923718099119</v>
      </c>
      <c r="I4272" s="17">
        <f t="shared" si="267"/>
        <v>0.51776649746192893</v>
      </c>
      <c r="J4272" s="48" t="str">
        <f t="shared" si="268"/>
        <v>entry15_</v>
      </c>
      <c r="AA4272" s="26"/>
      <c r="AB4272" s="27"/>
    </row>
    <row r="4273" spans="1:28">
      <c r="A4273" s="12" t="s">
        <v>10381</v>
      </c>
      <c r="B4273" s="12">
        <v>320</v>
      </c>
      <c r="C4273" s="12">
        <v>106</v>
      </c>
      <c r="D4273" s="12">
        <v>2.7676897843721799</v>
      </c>
      <c r="E4273" s="12">
        <v>11.9971469630083</v>
      </c>
      <c r="F4273" s="12">
        <v>-19.289457178636098</v>
      </c>
      <c r="G4273" s="12">
        <f t="shared" si="265"/>
        <v>0.14348199426977734</v>
      </c>
      <c r="H4273" s="12">
        <f t="shared" si="266"/>
        <v>0.62195358075164786</v>
      </c>
      <c r="I4273" s="17">
        <f t="shared" si="267"/>
        <v>0.33124999999999999</v>
      </c>
      <c r="J4273" s="48" t="str">
        <f t="shared" si="268"/>
        <v>entry1_</v>
      </c>
      <c r="AA4273" s="26"/>
      <c r="AB4273" s="27"/>
    </row>
    <row r="4274" spans="1:28">
      <c r="A4274" s="12" t="s">
        <v>10382</v>
      </c>
      <c r="B4274" s="12">
        <v>240</v>
      </c>
      <c r="C4274" s="12">
        <v>170</v>
      </c>
      <c r="D4274" s="12">
        <v>3.5499999999999798</v>
      </c>
      <c r="E4274" s="12">
        <v>20.2899999999999</v>
      </c>
      <c r="F4274" s="12">
        <v>-24.8399999999999</v>
      </c>
      <c r="G4274" s="12">
        <f t="shared" si="265"/>
        <v>0.14291465378421878</v>
      </c>
      <c r="H4274" s="12">
        <f t="shared" si="266"/>
        <v>0.81682769726247906</v>
      </c>
      <c r="I4274" s="17">
        <f t="shared" si="267"/>
        <v>0.70833333333333337</v>
      </c>
      <c r="J4274" s="48" t="str">
        <f t="shared" si="268"/>
        <v>entry16_</v>
      </c>
      <c r="AA4274" s="26"/>
      <c r="AB4274" s="27"/>
    </row>
    <row r="4275" spans="1:28">
      <c r="A4275" s="12" t="s">
        <v>10383</v>
      </c>
      <c r="B4275" s="12">
        <v>287</v>
      </c>
      <c r="C4275" s="12">
        <v>110</v>
      </c>
      <c r="D4275" s="12">
        <v>4.6478561144219999</v>
      </c>
      <c r="E4275" s="12">
        <v>21.516548126109001</v>
      </c>
      <c r="F4275" s="12">
        <v>-32.596727414741103</v>
      </c>
      <c r="G4275" s="12">
        <f t="shared" si="265"/>
        <v>0.14258658715292125</v>
      </c>
      <c r="H4275" s="12">
        <f t="shared" si="266"/>
        <v>0.66008307681766387</v>
      </c>
      <c r="I4275" s="17">
        <f t="shared" si="267"/>
        <v>0.38327526132404183</v>
      </c>
      <c r="J4275" s="48" t="str">
        <f t="shared" si="268"/>
        <v>entry2_</v>
      </c>
      <c r="AA4275" s="26"/>
      <c r="AB4275" s="27"/>
    </row>
    <row r="4276" spans="1:28">
      <c r="A4276" s="12" t="s">
        <v>10384</v>
      </c>
      <c r="B4276" s="12">
        <v>150</v>
      </c>
      <c r="C4276" s="12">
        <v>72</v>
      </c>
      <c r="D4276" s="12">
        <v>1.57763833411189</v>
      </c>
      <c r="E4276" s="12">
        <v>1.6976383341118799</v>
      </c>
      <c r="F4276" s="12">
        <v>-11.072361665888099</v>
      </c>
      <c r="G4276" s="12">
        <f t="shared" si="265"/>
        <v>0.14248435715140179</v>
      </c>
      <c r="H4276" s="12">
        <f t="shared" si="266"/>
        <v>0.15332215342477387</v>
      </c>
      <c r="I4276" s="17">
        <f t="shared" si="267"/>
        <v>0.48</v>
      </c>
      <c r="J4276" s="48" t="str">
        <f t="shared" si="268"/>
        <v>entry11_</v>
      </c>
      <c r="AA4276" s="26"/>
      <c r="AB4276" s="27"/>
    </row>
    <row r="4277" spans="1:28">
      <c r="A4277" s="12" t="s">
        <v>10385</v>
      </c>
      <c r="B4277" s="12">
        <v>240</v>
      </c>
      <c r="C4277" s="12">
        <v>90</v>
      </c>
      <c r="D4277" s="12">
        <v>2.9880614228010698</v>
      </c>
      <c r="E4277" s="12">
        <v>8.93999999999998</v>
      </c>
      <c r="F4277" s="12">
        <v>-21.001419181517001</v>
      </c>
      <c r="G4277" s="12">
        <f t="shared" si="265"/>
        <v>0.14227902395428652</v>
      </c>
      <c r="H4277" s="12">
        <f t="shared" si="266"/>
        <v>0.42568551785623732</v>
      </c>
      <c r="I4277" s="17">
        <f t="shared" si="267"/>
        <v>0.375</v>
      </c>
      <c r="J4277" s="48" t="str">
        <f t="shared" si="268"/>
        <v>entry16_</v>
      </c>
      <c r="AA4277" s="26"/>
      <c r="AB4277" s="27"/>
    </row>
    <row r="4278" spans="1:28">
      <c r="A4278" s="12" t="s">
        <v>10386</v>
      </c>
      <c r="B4278" s="12">
        <v>150</v>
      </c>
      <c r="C4278" s="12">
        <v>81</v>
      </c>
      <c r="D4278" s="12">
        <v>2.8944577609937499</v>
      </c>
      <c r="E4278" s="12">
        <v>5.5244577609937302</v>
      </c>
      <c r="F4278" s="12">
        <v>-20.353963030235601</v>
      </c>
      <c r="G4278" s="12">
        <f t="shared" si="265"/>
        <v>0.14220610289475633</v>
      </c>
      <c r="H4278" s="12">
        <f t="shared" si="266"/>
        <v>0.27141926870886057</v>
      </c>
      <c r="I4278" s="17">
        <f t="shared" si="267"/>
        <v>0.54</v>
      </c>
      <c r="J4278" s="48" t="str">
        <f t="shared" si="268"/>
        <v>entry11_</v>
      </c>
      <c r="AA4278" s="26"/>
      <c r="AB4278" s="27"/>
    </row>
    <row r="4279" spans="1:28">
      <c r="A4279" s="12" t="s">
        <v>10387</v>
      </c>
      <c r="B4279" s="12">
        <v>205</v>
      </c>
      <c r="C4279" s="12">
        <v>103</v>
      </c>
      <c r="D4279" s="12">
        <v>1.7999999999999701</v>
      </c>
      <c r="E4279" s="12">
        <v>2.8199999999999701</v>
      </c>
      <c r="F4279" s="12">
        <v>-12.66</v>
      </c>
      <c r="G4279" s="12">
        <f t="shared" si="265"/>
        <v>0.1421800947867275</v>
      </c>
      <c r="H4279" s="12">
        <f t="shared" si="266"/>
        <v>0.22274881516587441</v>
      </c>
      <c r="I4279" s="17">
        <f t="shared" si="267"/>
        <v>0.5024390243902439</v>
      </c>
      <c r="J4279" s="48" t="str">
        <f t="shared" si="268"/>
        <v>entry15_</v>
      </c>
      <c r="AA4279" s="26"/>
      <c r="AB4279" s="27"/>
    </row>
    <row r="4280" spans="1:28">
      <c r="A4280" s="12" t="s">
        <v>10388</v>
      </c>
      <c r="B4280" s="12">
        <v>205</v>
      </c>
      <c r="C4280" s="12">
        <v>53</v>
      </c>
      <c r="D4280" s="12">
        <v>4.1199999999999797</v>
      </c>
      <c r="E4280" s="12">
        <v>25.829999999999899</v>
      </c>
      <c r="F4280" s="12">
        <v>-29.0199999999999</v>
      </c>
      <c r="G4280" s="12">
        <f t="shared" si="265"/>
        <v>0.14197105444520999</v>
      </c>
      <c r="H4280" s="12">
        <f t="shared" si="266"/>
        <v>0.89007580978635381</v>
      </c>
      <c r="I4280" s="17">
        <f t="shared" si="267"/>
        <v>0.25853658536585367</v>
      </c>
      <c r="J4280" s="48" t="str">
        <f t="shared" si="268"/>
        <v>entry15_</v>
      </c>
      <c r="AA4280" s="26"/>
      <c r="AB4280" s="27"/>
    </row>
    <row r="4281" spans="1:28">
      <c r="A4281" s="12" t="s">
        <v>10389</v>
      </c>
      <c r="B4281" s="12">
        <v>205</v>
      </c>
      <c r="C4281" s="12">
        <v>60</v>
      </c>
      <c r="D4281" s="12">
        <v>5.3199999999999701</v>
      </c>
      <c r="E4281" s="12">
        <v>18.919999999999899</v>
      </c>
      <c r="F4281" s="12">
        <v>-37.61</v>
      </c>
      <c r="G4281" s="12">
        <f t="shared" si="265"/>
        <v>0.14145174155809545</v>
      </c>
      <c r="H4281" s="12">
        <f t="shared" si="266"/>
        <v>0.50305769742089601</v>
      </c>
      <c r="I4281" s="17">
        <f t="shared" si="267"/>
        <v>0.29268292682926828</v>
      </c>
      <c r="J4281" s="48" t="str">
        <f t="shared" si="268"/>
        <v>entry15_</v>
      </c>
      <c r="AA4281" s="26"/>
      <c r="AB4281" s="27"/>
    </row>
    <row r="4282" spans="1:28">
      <c r="A4282" s="12" t="s">
        <v>10390</v>
      </c>
      <c r="B4282" s="12">
        <v>328</v>
      </c>
      <c r="C4282" s="12">
        <v>103</v>
      </c>
      <c r="D4282" s="12">
        <v>1.45478583719614</v>
      </c>
      <c r="E4282" s="12">
        <v>7.5047858371961498</v>
      </c>
      <c r="F4282" s="12">
        <v>-10.365214162803801</v>
      </c>
      <c r="G4282" s="12">
        <f t="shared" si="265"/>
        <v>0.14035270418403192</v>
      </c>
      <c r="H4282" s="12">
        <f t="shared" si="266"/>
        <v>0.72403577189244472</v>
      </c>
      <c r="I4282" s="17">
        <f t="shared" si="267"/>
        <v>0.31402439024390244</v>
      </c>
      <c r="J4282" s="48" t="str">
        <f t="shared" si="268"/>
        <v>entry1_</v>
      </c>
      <c r="AA4282" s="26"/>
      <c r="AB4282" s="27"/>
    </row>
    <row r="4283" spans="1:28">
      <c r="A4283" s="12" t="s">
        <v>10391</v>
      </c>
      <c r="B4283" s="12">
        <v>240</v>
      </c>
      <c r="C4283" s="12">
        <v>109</v>
      </c>
      <c r="D4283" s="12">
        <v>2.24999999999998</v>
      </c>
      <c r="E4283" s="12">
        <v>5.5799999999999699</v>
      </c>
      <c r="F4283" s="12">
        <v>-16.059999999999999</v>
      </c>
      <c r="G4283" s="12">
        <f t="shared" si="265"/>
        <v>0.14009962640099502</v>
      </c>
      <c r="H4283" s="12">
        <f t="shared" si="266"/>
        <v>0.3474470734744689</v>
      </c>
      <c r="I4283" s="17">
        <f t="shared" si="267"/>
        <v>0.45416666666666666</v>
      </c>
      <c r="J4283" s="48" t="str">
        <f t="shared" si="268"/>
        <v>entry16_</v>
      </c>
      <c r="AA4283" s="26"/>
      <c r="AB4283" s="27"/>
    </row>
    <row r="4284" spans="1:28">
      <c r="A4284" s="12" t="s">
        <v>10392</v>
      </c>
      <c r="B4284" s="12">
        <v>57</v>
      </c>
      <c r="C4284" s="12">
        <v>37</v>
      </c>
      <c r="D4284" s="12">
        <v>2.5205139450852601</v>
      </c>
      <c r="E4284" s="12">
        <v>8.6705139450852702</v>
      </c>
      <c r="F4284" s="12">
        <v>-18.010398607527002</v>
      </c>
      <c r="G4284" s="12">
        <f t="shared" si="265"/>
        <v>0.13994770465723472</v>
      </c>
      <c r="H4284" s="12">
        <f t="shared" si="266"/>
        <v>0.48141710430893198</v>
      </c>
      <c r="I4284" s="17">
        <f t="shared" si="267"/>
        <v>0.64912280701754388</v>
      </c>
      <c r="J4284" s="48" t="str">
        <f t="shared" si="268"/>
        <v>entry12_</v>
      </c>
      <c r="AA4284" s="26"/>
      <c r="AB4284" s="27"/>
    </row>
    <row r="4285" spans="1:28">
      <c r="A4285" s="12" t="s">
        <v>10393</v>
      </c>
      <c r="B4285" s="12">
        <v>197</v>
      </c>
      <c r="C4285" s="12">
        <v>34</v>
      </c>
      <c r="D4285" s="12">
        <v>6.4312397063301603</v>
      </c>
      <c r="E4285" s="12">
        <v>9.7212397063302092</v>
      </c>
      <c r="F4285" s="12">
        <v>-45.988760293669699</v>
      </c>
      <c r="G4285" s="12">
        <f t="shared" si="265"/>
        <v>0.13984372845152368</v>
      </c>
      <c r="H4285" s="12">
        <f t="shared" si="266"/>
        <v>0.21138294757791778</v>
      </c>
      <c r="I4285" s="17">
        <f t="shared" si="267"/>
        <v>0.17258883248730963</v>
      </c>
      <c r="J4285" s="48" t="str">
        <f t="shared" si="268"/>
        <v>entry15_</v>
      </c>
      <c r="AA4285" s="26"/>
      <c r="AB4285" s="27"/>
    </row>
    <row r="4286" spans="1:28">
      <c r="A4286" s="12" t="s">
        <v>10394</v>
      </c>
      <c r="B4286" s="12">
        <v>53</v>
      </c>
      <c r="C4286" s="12">
        <v>16</v>
      </c>
      <c r="D4286" s="12">
        <v>1.52</v>
      </c>
      <c r="E4286" s="12">
        <v>3.8299999999999899</v>
      </c>
      <c r="F4286" s="12">
        <v>-10.8699999999999</v>
      </c>
      <c r="G4286" s="12">
        <f t="shared" si="265"/>
        <v>0.13983440662373633</v>
      </c>
      <c r="H4286" s="12">
        <f t="shared" si="266"/>
        <v>0.35234590616375577</v>
      </c>
      <c r="I4286" s="17">
        <f t="shared" si="267"/>
        <v>0.30188679245283018</v>
      </c>
      <c r="J4286" s="48" t="str">
        <f t="shared" si="268"/>
        <v>entry14_</v>
      </c>
      <c r="AA4286" s="26"/>
      <c r="AB4286" s="27"/>
    </row>
    <row r="4287" spans="1:28">
      <c r="A4287" s="12" t="s">
        <v>10395</v>
      </c>
      <c r="B4287" s="12">
        <v>53</v>
      </c>
      <c r="C4287" s="12">
        <v>16</v>
      </c>
      <c r="D4287" s="12">
        <v>1.52</v>
      </c>
      <c r="E4287" s="12">
        <v>3.8299999999999899</v>
      </c>
      <c r="F4287" s="12">
        <v>-10.8699999999999</v>
      </c>
      <c r="G4287" s="12">
        <f t="shared" si="265"/>
        <v>0.13983440662373633</v>
      </c>
      <c r="H4287" s="12">
        <f t="shared" si="266"/>
        <v>0.35234590616375577</v>
      </c>
      <c r="I4287" s="17">
        <f t="shared" si="267"/>
        <v>0.30188679245283018</v>
      </c>
      <c r="J4287" s="48" t="str">
        <f t="shared" si="268"/>
        <v>entry14_</v>
      </c>
      <c r="AA4287" s="26"/>
      <c r="AB4287" s="27"/>
    </row>
    <row r="4288" spans="1:28">
      <c r="A4288" s="12" t="s">
        <v>10396</v>
      </c>
      <c r="B4288" s="12">
        <v>150</v>
      </c>
      <c r="C4288" s="12">
        <v>78</v>
      </c>
      <c r="D4288" s="12">
        <v>1.6776383341118799</v>
      </c>
      <c r="E4288" s="12">
        <v>2.8676383341118798</v>
      </c>
      <c r="F4288" s="12">
        <v>-12.002361665888101</v>
      </c>
      <c r="G4288" s="12">
        <f t="shared" si="265"/>
        <v>0.13977568588687792</v>
      </c>
      <c r="H4288" s="12">
        <f t="shared" si="266"/>
        <v>0.23892283984925997</v>
      </c>
      <c r="I4288" s="17">
        <f t="shared" si="267"/>
        <v>0.52</v>
      </c>
      <c r="J4288" s="48" t="str">
        <f t="shared" si="268"/>
        <v>entry11_</v>
      </c>
      <c r="AA4288" s="26"/>
      <c r="AB4288" s="27"/>
    </row>
    <row r="4289" spans="1:28">
      <c r="A4289" s="12" t="s">
        <v>10397</v>
      </c>
      <c r="B4289" s="12">
        <v>150</v>
      </c>
      <c r="C4289" s="12">
        <v>62</v>
      </c>
      <c r="D4289" s="12">
        <v>2.0900000000000101</v>
      </c>
      <c r="E4289" s="12">
        <v>2.09</v>
      </c>
      <c r="F4289" s="12">
        <v>-14.969999999999899</v>
      </c>
      <c r="G4289" s="12">
        <f t="shared" si="265"/>
        <v>0.1396125584502354</v>
      </c>
      <c r="H4289" s="12">
        <f t="shared" si="266"/>
        <v>0.13961255845023474</v>
      </c>
      <c r="I4289" s="17">
        <f t="shared" si="267"/>
        <v>0.41333333333333333</v>
      </c>
      <c r="J4289" s="48" t="str">
        <f t="shared" si="268"/>
        <v>entry11_</v>
      </c>
      <c r="AA4289" s="26"/>
      <c r="AB4289" s="27"/>
    </row>
    <row r="4290" spans="1:28">
      <c r="A4290" s="12" t="s">
        <v>10398</v>
      </c>
      <c r="B4290" s="12">
        <v>60</v>
      </c>
      <c r="C4290" s="12">
        <v>19</v>
      </c>
      <c r="D4290" s="12">
        <v>1.7427582831217501</v>
      </c>
      <c r="E4290" s="12">
        <v>2.69275828312175</v>
      </c>
      <c r="F4290" s="12">
        <v>-12.485377344915401</v>
      </c>
      <c r="G4290" s="12">
        <f t="shared" ref="G4290:G4353" si="269">D4290/ABS(F4290)</f>
        <v>0.13958394968586821</v>
      </c>
      <c r="H4290" s="12">
        <f t="shared" ref="H4290:H4353" si="270">E4290/ABS(F4290)</f>
        <v>0.21567295955363019</v>
      </c>
      <c r="I4290" s="17">
        <f t="shared" ref="I4290:I4353" si="271">C4290/B4290</f>
        <v>0.31666666666666665</v>
      </c>
      <c r="J4290" s="48" t="str">
        <f t="shared" ref="J4290:J4353" si="272">LEFT(A4290,FIND("_",A4290,6))</f>
        <v>entry14_</v>
      </c>
      <c r="AA4290" s="26"/>
      <c r="AB4290" s="27"/>
    </row>
    <row r="4291" spans="1:28">
      <c r="A4291" s="12" t="s">
        <v>10399</v>
      </c>
      <c r="B4291" s="12">
        <v>60</v>
      </c>
      <c r="C4291" s="12">
        <v>19</v>
      </c>
      <c r="D4291" s="12">
        <v>1.7427582831217501</v>
      </c>
      <c r="E4291" s="12">
        <v>2.69275828312175</v>
      </c>
      <c r="F4291" s="12">
        <v>-12.485377344915401</v>
      </c>
      <c r="G4291" s="12">
        <f t="shared" si="269"/>
        <v>0.13958394968586821</v>
      </c>
      <c r="H4291" s="12">
        <f t="shared" si="270"/>
        <v>0.21567295955363019</v>
      </c>
      <c r="I4291" s="17">
        <f t="shared" si="271"/>
        <v>0.31666666666666665</v>
      </c>
      <c r="J4291" s="48" t="str">
        <f t="shared" si="272"/>
        <v>entry14_</v>
      </c>
      <c r="AA4291" s="26"/>
      <c r="AB4291" s="27"/>
    </row>
    <row r="4292" spans="1:28">
      <c r="A4292" s="12" t="s">
        <v>10400</v>
      </c>
      <c r="B4292" s="12">
        <v>150</v>
      </c>
      <c r="C4292" s="12">
        <v>91</v>
      </c>
      <c r="D4292" s="12">
        <v>1.81878176835584</v>
      </c>
      <c r="E4292" s="12">
        <v>1.9983207497730699</v>
      </c>
      <c r="F4292" s="12">
        <v>-13.0364593573326</v>
      </c>
      <c r="G4292" s="12">
        <f t="shared" si="269"/>
        <v>0.13951501082483966</v>
      </c>
      <c r="H4292" s="12">
        <f t="shared" si="270"/>
        <v>0.15328707703515196</v>
      </c>
      <c r="I4292" s="17">
        <f t="shared" si="271"/>
        <v>0.60666666666666669</v>
      </c>
      <c r="J4292" s="48" t="str">
        <f t="shared" si="272"/>
        <v>entry11_</v>
      </c>
      <c r="AA4292" s="26"/>
      <c r="AB4292" s="27"/>
    </row>
    <row r="4293" spans="1:28">
      <c r="A4293" s="12" t="s">
        <v>10401</v>
      </c>
      <c r="B4293" s="12">
        <v>320</v>
      </c>
      <c r="C4293" s="12">
        <v>132</v>
      </c>
      <c r="D4293" s="12">
        <v>1.8430705392598099</v>
      </c>
      <c r="E4293" s="12">
        <v>11.8906078722909</v>
      </c>
      <c r="F4293" s="12">
        <v>-13.250218316735401</v>
      </c>
      <c r="G4293" s="12">
        <f t="shared" si="269"/>
        <v>0.13909737146986925</v>
      </c>
      <c r="H4293" s="12">
        <f t="shared" si="270"/>
        <v>0.89738958166996585</v>
      </c>
      <c r="I4293" s="17">
        <f t="shared" si="271"/>
        <v>0.41249999999999998</v>
      </c>
      <c r="J4293" s="48" t="str">
        <f t="shared" si="272"/>
        <v>entry1_</v>
      </c>
      <c r="AA4293" s="26"/>
      <c r="AB4293" s="27"/>
    </row>
    <row r="4294" spans="1:28">
      <c r="A4294" s="12" t="s">
        <v>10402</v>
      </c>
      <c r="B4294" s="12">
        <v>197</v>
      </c>
      <c r="C4294" s="12">
        <v>44</v>
      </c>
      <c r="D4294" s="12">
        <v>8.6390918621428892</v>
      </c>
      <c r="E4294" s="12">
        <v>8.6390918621428696</v>
      </c>
      <c r="F4294" s="12">
        <v>-62.1209081378571</v>
      </c>
      <c r="G4294" s="12">
        <f t="shared" si="269"/>
        <v>0.13906898854361952</v>
      </c>
      <c r="H4294" s="12">
        <f t="shared" si="270"/>
        <v>0.13906898854361921</v>
      </c>
      <c r="I4294" s="17">
        <f t="shared" si="271"/>
        <v>0.2233502538071066</v>
      </c>
      <c r="J4294" s="48" t="str">
        <f t="shared" si="272"/>
        <v>entry15_</v>
      </c>
      <c r="AA4294" s="26"/>
      <c r="AB4294" s="27"/>
    </row>
    <row r="4295" spans="1:28">
      <c r="A4295" s="12" t="s">
        <v>10403</v>
      </c>
      <c r="B4295" s="12">
        <v>296</v>
      </c>
      <c r="C4295" s="12">
        <v>60</v>
      </c>
      <c r="D4295" s="12">
        <v>11.5121787557941</v>
      </c>
      <c r="E4295" s="12">
        <v>27.452178755794201</v>
      </c>
      <c r="F4295" s="12">
        <v>-82.937821244205693</v>
      </c>
      <c r="G4295" s="12">
        <f t="shared" si="269"/>
        <v>0.13880493341990677</v>
      </c>
      <c r="H4295" s="12">
        <f t="shared" si="270"/>
        <v>0.33099710534911236</v>
      </c>
      <c r="I4295" s="17">
        <f t="shared" si="271"/>
        <v>0.20270270270270271</v>
      </c>
      <c r="J4295" s="48" t="str">
        <f t="shared" si="272"/>
        <v>entry2_</v>
      </c>
      <c r="AA4295" s="26"/>
      <c r="AB4295" s="27"/>
    </row>
    <row r="4296" spans="1:28">
      <c r="A4296" s="12" t="s">
        <v>10404</v>
      </c>
      <c r="B4296" s="12">
        <v>150</v>
      </c>
      <c r="C4296" s="12">
        <v>59</v>
      </c>
      <c r="D4296" s="12">
        <v>2.4868757339158201</v>
      </c>
      <c r="E4296" s="12">
        <v>5.6768757339157903</v>
      </c>
      <c r="F4296" s="12">
        <v>-17.9202372466047</v>
      </c>
      <c r="G4296" s="12">
        <f t="shared" si="269"/>
        <v>0.13877471038431716</v>
      </c>
      <c r="H4296" s="12">
        <f t="shared" si="270"/>
        <v>0.31678574651635111</v>
      </c>
      <c r="I4296" s="17">
        <f t="shared" si="271"/>
        <v>0.39333333333333331</v>
      </c>
      <c r="J4296" s="48" t="str">
        <f t="shared" si="272"/>
        <v>entry11_</v>
      </c>
      <c r="AA4296" s="26"/>
      <c r="AB4296" s="27"/>
    </row>
    <row r="4297" spans="1:28">
      <c r="A4297" s="12" t="s">
        <v>10405</v>
      </c>
      <c r="B4297" s="12">
        <v>36</v>
      </c>
      <c r="C4297" s="12">
        <v>29</v>
      </c>
      <c r="D4297" s="12">
        <v>1.69</v>
      </c>
      <c r="E4297" s="12">
        <v>1.68999999999999</v>
      </c>
      <c r="F4297" s="12">
        <v>-12.21</v>
      </c>
      <c r="G4297" s="12">
        <f t="shared" si="269"/>
        <v>0.13841113841113839</v>
      </c>
      <c r="H4297" s="12">
        <f t="shared" si="270"/>
        <v>0.13841113841113759</v>
      </c>
      <c r="I4297" s="17">
        <f t="shared" si="271"/>
        <v>0.80555555555555558</v>
      </c>
      <c r="J4297" s="48" t="str">
        <f t="shared" si="272"/>
        <v>entry17_</v>
      </c>
      <c r="AA4297" s="26"/>
      <c r="AB4297" s="27"/>
    </row>
    <row r="4298" spans="1:28">
      <c r="A4298" s="12" t="s">
        <v>10406</v>
      </c>
      <c r="B4298" s="12">
        <v>296</v>
      </c>
      <c r="C4298" s="12">
        <v>52</v>
      </c>
      <c r="D4298" s="12">
        <v>12.3321787557941</v>
      </c>
      <c r="E4298" s="12">
        <v>25.3121787557942</v>
      </c>
      <c r="F4298" s="12">
        <v>-89.557821244205797</v>
      </c>
      <c r="G4298" s="12">
        <f t="shared" si="269"/>
        <v>0.13770074555707179</v>
      </c>
      <c r="H4298" s="12">
        <f t="shared" si="270"/>
        <v>0.28263504408814372</v>
      </c>
      <c r="I4298" s="17">
        <f t="shared" si="271"/>
        <v>0.17567567567567569</v>
      </c>
      <c r="J4298" s="48" t="str">
        <f t="shared" si="272"/>
        <v>entry2_</v>
      </c>
      <c r="AA4298" s="26"/>
      <c r="AB4298" s="27"/>
    </row>
    <row r="4299" spans="1:28">
      <c r="A4299" s="12" t="s">
        <v>10407</v>
      </c>
      <c r="B4299" s="12">
        <v>150</v>
      </c>
      <c r="C4299" s="12">
        <v>97</v>
      </c>
      <c r="D4299" s="12">
        <v>5.5861404906072396</v>
      </c>
      <c r="E4299" s="12">
        <v>15.856140490607199</v>
      </c>
      <c r="F4299" s="12">
        <v>-40.7022803006221</v>
      </c>
      <c r="G4299" s="12">
        <f t="shared" si="269"/>
        <v>0.13724391973493091</v>
      </c>
      <c r="H4299" s="12">
        <f t="shared" si="270"/>
        <v>0.38956393532489264</v>
      </c>
      <c r="I4299" s="17">
        <f t="shared" si="271"/>
        <v>0.64666666666666661</v>
      </c>
      <c r="J4299" s="48" t="str">
        <f t="shared" si="272"/>
        <v>entry11_</v>
      </c>
      <c r="AA4299" s="26"/>
      <c r="AB4299" s="27"/>
    </row>
    <row r="4300" spans="1:28">
      <c r="A4300" s="12" t="s">
        <v>10408</v>
      </c>
      <c r="B4300" s="12">
        <v>197</v>
      </c>
      <c r="C4300" s="12">
        <v>93</v>
      </c>
      <c r="D4300" s="12">
        <v>3.3227335816641901</v>
      </c>
      <c r="E4300" s="12">
        <v>3.8327335816641801</v>
      </c>
      <c r="F4300" s="12">
        <v>-24.36</v>
      </c>
      <c r="G4300" s="12">
        <f t="shared" si="269"/>
        <v>0.1364012143540308</v>
      </c>
      <c r="H4300" s="12">
        <f t="shared" si="270"/>
        <v>0.15733717494516339</v>
      </c>
      <c r="I4300" s="17">
        <f t="shared" si="271"/>
        <v>0.4720812182741117</v>
      </c>
      <c r="J4300" s="48" t="str">
        <f t="shared" si="272"/>
        <v>entry15_</v>
      </c>
      <c r="AA4300" s="26"/>
      <c r="AB4300" s="27"/>
    </row>
    <row r="4301" spans="1:28">
      <c r="A4301" s="12" t="s">
        <v>10409</v>
      </c>
      <c r="B4301" s="12">
        <v>328</v>
      </c>
      <c r="C4301" s="12">
        <v>141</v>
      </c>
      <c r="D4301" s="12">
        <v>3.8556413833792602</v>
      </c>
      <c r="E4301" s="12">
        <v>6.3656413833792396</v>
      </c>
      <c r="F4301" s="12">
        <v>-28.274358616620699</v>
      </c>
      <c r="G4301" s="12">
        <f t="shared" si="269"/>
        <v>0.13636529958677024</v>
      </c>
      <c r="H4301" s="12">
        <f t="shared" si="270"/>
        <v>0.22513831240851856</v>
      </c>
      <c r="I4301" s="17">
        <f t="shared" si="271"/>
        <v>0.4298780487804878</v>
      </c>
      <c r="J4301" s="48" t="str">
        <f t="shared" si="272"/>
        <v>entry1_</v>
      </c>
      <c r="AA4301" s="26"/>
      <c r="AB4301" s="27"/>
    </row>
    <row r="4302" spans="1:28">
      <c r="A4302" s="12" t="s">
        <v>10410</v>
      </c>
      <c r="B4302" s="12">
        <v>57</v>
      </c>
      <c r="C4302" s="12">
        <v>27</v>
      </c>
      <c r="D4302" s="12">
        <v>2.83648299980208</v>
      </c>
      <c r="E4302" s="12">
        <v>8.4264829998021007</v>
      </c>
      <c r="F4302" s="12">
        <v>-20.819999999999901</v>
      </c>
      <c r="G4302" s="12">
        <f t="shared" si="269"/>
        <v>0.13623837655149346</v>
      </c>
      <c r="H4302" s="12">
        <f t="shared" si="270"/>
        <v>0.40473021132575127</v>
      </c>
      <c r="I4302" s="17">
        <f t="shared" si="271"/>
        <v>0.47368421052631576</v>
      </c>
      <c r="J4302" s="48" t="str">
        <f t="shared" si="272"/>
        <v>entry12_</v>
      </c>
      <c r="AA4302" s="26"/>
      <c r="AB4302" s="27"/>
    </row>
    <row r="4303" spans="1:28">
      <c r="A4303" s="12" t="s">
        <v>10411</v>
      </c>
      <c r="B4303" s="12">
        <v>296</v>
      </c>
      <c r="C4303" s="12">
        <v>52</v>
      </c>
      <c r="D4303" s="12">
        <v>12.0621787557941</v>
      </c>
      <c r="E4303" s="12">
        <v>24.412178755794098</v>
      </c>
      <c r="F4303" s="12">
        <v>-88.537821244205901</v>
      </c>
      <c r="G4303" s="12">
        <f t="shared" si="269"/>
        <v>0.13623758283506976</v>
      </c>
      <c r="H4303" s="12">
        <f t="shared" si="270"/>
        <v>0.27572599384911656</v>
      </c>
      <c r="I4303" s="17">
        <f t="shared" si="271"/>
        <v>0.17567567567567569</v>
      </c>
      <c r="J4303" s="48" t="str">
        <f t="shared" si="272"/>
        <v>entry2_</v>
      </c>
      <c r="AA4303" s="26"/>
      <c r="AB4303" s="27"/>
    </row>
    <row r="4304" spans="1:28">
      <c r="A4304" s="12" t="s">
        <v>10412</v>
      </c>
      <c r="B4304" s="12">
        <v>205</v>
      </c>
      <c r="C4304" s="12">
        <v>83</v>
      </c>
      <c r="D4304" s="12">
        <v>3.42999999999995</v>
      </c>
      <c r="E4304" s="12">
        <v>19.439999999999898</v>
      </c>
      <c r="F4304" s="12">
        <v>-25.2</v>
      </c>
      <c r="G4304" s="12">
        <f t="shared" si="269"/>
        <v>0.13611111111110913</v>
      </c>
      <c r="H4304" s="12">
        <f t="shared" si="270"/>
        <v>0.77142857142856747</v>
      </c>
      <c r="I4304" s="17">
        <f t="shared" si="271"/>
        <v>0.40487804878048783</v>
      </c>
      <c r="J4304" s="48" t="str">
        <f t="shared" si="272"/>
        <v>entry15_</v>
      </c>
      <c r="AA4304" s="26"/>
      <c r="AB4304" s="27"/>
    </row>
    <row r="4305" spans="1:28">
      <c r="A4305" s="12" t="s">
        <v>10413</v>
      </c>
      <c r="B4305" s="12">
        <v>108</v>
      </c>
      <c r="C4305" s="12">
        <v>49</v>
      </c>
      <c r="D4305" s="12">
        <v>2.48999999999999</v>
      </c>
      <c r="E4305" s="12">
        <v>2.4900000000000002</v>
      </c>
      <c r="F4305" s="12">
        <v>-18.309999999999999</v>
      </c>
      <c r="G4305" s="12">
        <f t="shared" si="269"/>
        <v>0.13599126160567943</v>
      </c>
      <c r="H4305" s="12">
        <f t="shared" si="270"/>
        <v>0.13599126160567998</v>
      </c>
      <c r="I4305" s="17">
        <f t="shared" si="271"/>
        <v>0.45370370370370372</v>
      </c>
      <c r="J4305" s="48" t="str">
        <f t="shared" si="272"/>
        <v>entry13_</v>
      </c>
      <c r="AA4305" s="26"/>
      <c r="AB4305" s="27"/>
    </row>
    <row r="4306" spans="1:28">
      <c r="A4306" s="12" t="s">
        <v>10414</v>
      </c>
      <c r="B4306" s="12">
        <v>328</v>
      </c>
      <c r="C4306" s="12">
        <v>165</v>
      </c>
      <c r="D4306" s="12">
        <v>1.8324893490332099</v>
      </c>
      <c r="E4306" s="12">
        <v>4.0924893490332197</v>
      </c>
      <c r="F4306" s="12">
        <v>-13.479999999999899</v>
      </c>
      <c r="G4306" s="12">
        <f t="shared" si="269"/>
        <v>0.13594134636744981</v>
      </c>
      <c r="H4306" s="12">
        <f t="shared" si="270"/>
        <v>0.30359713271760019</v>
      </c>
      <c r="I4306" s="17">
        <f t="shared" si="271"/>
        <v>0.50304878048780488</v>
      </c>
      <c r="J4306" s="48" t="str">
        <f t="shared" si="272"/>
        <v>entry1_</v>
      </c>
      <c r="AA4306" s="26"/>
      <c r="AB4306" s="27"/>
    </row>
    <row r="4307" spans="1:28">
      <c r="A4307" s="12" t="s">
        <v>10415</v>
      </c>
      <c r="B4307" s="12">
        <v>150</v>
      </c>
      <c r="C4307" s="12">
        <v>93</v>
      </c>
      <c r="D4307" s="12">
        <v>2.74</v>
      </c>
      <c r="E4307" s="12">
        <v>3.28</v>
      </c>
      <c r="F4307" s="12">
        <v>-20.159999999999901</v>
      </c>
      <c r="G4307" s="12">
        <f t="shared" si="269"/>
        <v>0.1359126984126991</v>
      </c>
      <c r="H4307" s="12">
        <f t="shared" si="270"/>
        <v>0.16269841269841348</v>
      </c>
      <c r="I4307" s="17">
        <f t="shared" si="271"/>
        <v>0.62</v>
      </c>
      <c r="J4307" s="48" t="str">
        <f t="shared" si="272"/>
        <v>entry11_</v>
      </c>
      <c r="AA4307" s="26"/>
      <c r="AB4307" s="27"/>
    </row>
    <row r="4308" spans="1:28">
      <c r="A4308" s="12" t="s">
        <v>10416</v>
      </c>
      <c r="B4308" s="12">
        <v>53</v>
      </c>
      <c r="C4308" s="12">
        <v>27</v>
      </c>
      <c r="D4308" s="12">
        <v>0.75999999999999501</v>
      </c>
      <c r="E4308" s="12">
        <v>1.86</v>
      </c>
      <c r="F4308" s="12">
        <v>-5.6</v>
      </c>
      <c r="G4308" s="12">
        <f t="shared" si="269"/>
        <v>0.13571428571428484</v>
      </c>
      <c r="H4308" s="12">
        <f t="shared" si="270"/>
        <v>0.33214285714285718</v>
      </c>
      <c r="I4308" s="17">
        <f t="shared" si="271"/>
        <v>0.50943396226415094</v>
      </c>
      <c r="J4308" s="48" t="str">
        <f t="shared" si="272"/>
        <v>entry12_</v>
      </c>
      <c r="AA4308" s="26"/>
      <c r="AB4308" s="27"/>
    </row>
    <row r="4309" spans="1:28">
      <c r="A4309" s="12" t="s">
        <v>10417</v>
      </c>
      <c r="B4309" s="12">
        <v>150</v>
      </c>
      <c r="C4309" s="12">
        <v>27</v>
      </c>
      <c r="D4309" s="12">
        <v>15.5265138686191</v>
      </c>
      <c r="E4309" s="12">
        <v>100.479763373765</v>
      </c>
      <c r="F4309" s="12">
        <v>-114.446233282606</v>
      </c>
      <c r="G4309" s="12">
        <f t="shared" si="269"/>
        <v>0.13566644723272758</v>
      </c>
      <c r="H4309" s="12">
        <f t="shared" si="270"/>
        <v>0.87796479177822195</v>
      </c>
      <c r="I4309" s="17">
        <f t="shared" si="271"/>
        <v>0.18</v>
      </c>
      <c r="J4309" s="48" t="str">
        <f t="shared" si="272"/>
        <v>entry11_</v>
      </c>
      <c r="AA4309" s="26"/>
      <c r="AB4309" s="27"/>
    </row>
    <row r="4310" spans="1:28">
      <c r="A4310" s="12" t="s">
        <v>10418</v>
      </c>
      <c r="B4310" s="12">
        <v>320</v>
      </c>
      <c r="C4310" s="12">
        <v>66</v>
      </c>
      <c r="D4310" s="12">
        <v>8.3107821418646193</v>
      </c>
      <c r="E4310" s="12">
        <v>28.810170534567199</v>
      </c>
      <c r="F4310" s="12">
        <v>-61.595220935395901</v>
      </c>
      <c r="G4310" s="12">
        <f t="shared" si="269"/>
        <v>0.13492576235064369</v>
      </c>
      <c r="H4310" s="12">
        <f t="shared" si="270"/>
        <v>0.4677338614433208</v>
      </c>
      <c r="I4310" s="17">
        <f t="shared" si="271"/>
        <v>0.20624999999999999</v>
      </c>
      <c r="J4310" s="48" t="str">
        <f t="shared" si="272"/>
        <v>entry1_</v>
      </c>
      <c r="AA4310" s="26"/>
      <c r="AB4310" s="27"/>
    </row>
    <row r="4311" spans="1:28">
      <c r="A4311" s="12" t="s">
        <v>10419</v>
      </c>
      <c r="B4311" s="12">
        <v>328</v>
      </c>
      <c r="C4311" s="12">
        <v>101</v>
      </c>
      <c r="D4311" s="12">
        <v>1.4756413833792601</v>
      </c>
      <c r="E4311" s="12">
        <v>11.755641383379199</v>
      </c>
      <c r="F4311" s="12">
        <v>-10.9599999999999</v>
      </c>
      <c r="G4311" s="12">
        <f t="shared" si="269"/>
        <v>0.13463881235212349</v>
      </c>
      <c r="H4311" s="12">
        <f t="shared" si="270"/>
        <v>1.0725950167316887</v>
      </c>
      <c r="I4311" s="17">
        <f t="shared" si="271"/>
        <v>0.30792682926829268</v>
      </c>
      <c r="J4311" s="48" t="str">
        <f t="shared" si="272"/>
        <v>entry1_</v>
      </c>
      <c r="AA4311" s="26"/>
      <c r="AB4311" s="27"/>
    </row>
    <row r="4312" spans="1:28">
      <c r="A4312" s="12" t="s">
        <v>10420</v>
      </c>
      <c r="B4312" s="12">
        <v>57</v>
      </c>
      <c r="C4312" s="12">
        <v>29</v>
      </c>
      <c r="D4312" s="12">
        <v>0.76051394508525405</v>
      </c>
      <c r="E4312" s="12">
        <v>6.4205139450852604</v>
      </c>
      <c r="F4312" s="12">
        <v>-5.66</v>
      </c>
      <c r="G4312" s="12">
        <f t="shared" si="269"/>
        <v>0.13436642139315441</v>
      </c>
      <c r="H4312" s="12">
        <f t="shared" si="270"/>
        <v>1.1343664213931555</v>
      </c>
      <c r="I4312" s="17">
        <f t="shared" si="271"/>
        <v>0.50877192982456143</v>
      </c>
      <c r="J4312" s="48" t="str">
        <f t="shared" si="272"/>
        <v>entry12_</v>
      </c>
      <c r="AA4312" s="26"/>
      <c r="AB4312" s="27"/>
    </row>
    <row r="4313" spans="1:28">
      <c r="A4313" s="12" t="s">
        <v>10421</v>
      </c>
      <c r="B4313" s="12">
        <v>53</v>
      </c>
      <c r="C4313" s="12">
        <v>25</v>
      </c>
      <c r="D4313" s="12">
        <v>1.31</v>
      </c>
      <c r="E4313" s="12">
        <v>5.4099999999999904</v>
      </c>
      <c r="F4313" s="12">
        <v>-9.81</v>
      </c>
      <c r="G4313" s="12">
        <f t="shared" si="269"/>
        <v>0.13353720693170235</v>
      </c>
      <c r="H4313" s="12">
        <f t="shared" si="270"/>
        <v>0.55147808358817429</v>
      </c>
      <c r="I4313" s="17">
        <f t="shared" si="271"/>
        <v>0.47169811320754718</v>
      </c>
      <c r="J4313" s="48" t="str">
        <f t="shared" si="272"/>
        <v>entry12_</v>
      </c>
      <c r="AA4313" s="26"/>
      <c r="AB4313" s="27"/>
    </row>
    <row r="4314" spans="1:28">
      <c r="A4314" s="12" t="s">
        <v>10422</v>
      </c>
      <c r="B4314" s="12">
        <v>328</v>
      </c>
      <c r="C4314" s="12">
        <v>105</v>
      </c>
      <c r="D4314" s="12">
        <v>1.9856413833792701</v>
      </c>
      <c r="E4314" s="12">
        <v>16.175641383379201</v>
      </c>
      <c r="F4314" s="12">
        <v>-14.87</v>
      </c>
      <c r="G4314" s="12">
        <f t="shared" si="269"/>
        <v>0.13353338153189442</v>
      </c>
      <c r="H4314" s="12">
        <f t="shared" si="270"/>
        <v>1.0878037245043175</v>
      </c>
      <c r="I4314" s="17">
        <f t="shared" si="271"/>
        <v>0.3201219512195122</v>
      </c>
      <c r="J4314" s="48" t="str">
        <f t="shared" si="272"/>
        <v>entry1_</v>
      </c>
      <c r="AA4314" s="26"/>
      <c r="AB4314" s="27"/>
    </row>
    <row r="4315" spans="1:28">
      <c r="A4315" s="12" t="s">
        <v>10423</v>
      </c>
      <c r="B4315" s="12">
        <v>53</v>
      </c>
      <c r="C4315" s="12">
        <v>28</v>
      </c>
      <c r="D4315" s="12">
        <v>1.59</v>
      </c>
      <c r="E4315" s="12">
        <v>11.7099999999999</v>
      </c>
      <c r="F4315" s="12">
        <v>-11.91</v>
      </c>
      <c r="G4315" s="12">
        <f t="shared" si="269"/>
        <v>0.13350125944584385</v>
      </c>
      <c r="H4315" s="12">
        <f t="shared" si="270"/>
        <v>0.98320738874894198</v>
      </c>
      <c r="I4315" s="17">
        <f t="shared" si="271"/>
        <v>0.52830188679245282</v>
      </c>
      <c r="J4315" s="48" t="str">
        <f t="shared" si="272"/>
        <v>entry12_</v>
      </c>
      <c r="AA4315" s="26"/>
      <c r="AB4315" s="27"/>
    </row>
    <row r="4316" spans="1:28">
      <c r="A4316" s="12" t="s">
        <v>10424</v>
      </c>
      <c r="B4316" s="12">
        <v>150</v>
      </c>
      <c r="C4316" s="12">
        <v>73</v>
      </c>
      <c r="D4316" s="12">
        <v>1.53763833411189</v>
      </c>
      <c r="E4316" s="12">
        <v>1.6576383341118801</v>
      </c>
      <c r="F4316" s="12">
        <v>-11.5423616658881</v>
      </c>
      <c r="G4316" s="12">
        <f t="shared" si="269"/>
        <v>0.13321696015263268</v>
      </c>
      <c r="H4316" s="12">
        <f t="shared" si="270"/>
        <v>0.14361344602559176</v>
      </c>
      <c r="I4316" s="17">
        <f t="shared" si="271"/>
        <v>0.48666666666666669</v>
      </c>
      <c r="J4316" s="48" t="str">
        <f t="shared" si="272"/>
        <v>entry11_</v>
      </c>
      <c r="AA4316" s="26"/>
      <c r="AB4316" s="27"/>
    </row>
    <row r="4317" spans="1:28">
      <c r="A4317" s="12" t="s">
        <v>10425</v>
      </c>
      <c r="B4317" s="12">
        <v>205</v>
      </c>
      <c r="C4317" s="12">
        <v>56</v>
      </c>
      <c r="D4317" s="12">
        <v>3.3699999999999699</v>
      </c>
      <c r="E4317" s="12">
        <v>20.89</v>
      </c>
      <c r="F4317" s="12">
        <v>-25.3399999999999</v>
      </c>
      <c r="G4317" s="12">
        <f t="shared" si="269"/>
        <v>0.13299131807419035</v>
      </c>
      <c r="H4317" s="12">
        <f t="shared" si="270"/>
        <v>0.8243883188634602</v>
      </c>
      <c r="I4317" s="17">
        <f t="shared" si="271"/>
        <v>0.27317073170731709</v>
      </c>
      <c r="J4317" s="48" t="str">
        <f t="shared" si="272"/>
        <v>entry15_</v>
      </c>
      <c r="AA4317" s="26"/>
      <c r="AB4317" s="27"/>
    </row>
    <row r="4318" spans="1:28">
      <c r="A4318" s="12" t="s">
        <v>10426</v>
      </c>
      <c r="B4318" s="12">
        <v>60</v>
      </c>
      <c r="C4318" s="12">
        <v>27</v>
      </c>
      <c r="D4318" s="12">
        <v>1.1500640925952701</v>
      </c>
      <c r="E4318" s="12">
        <v>2.1000640925952601</v>
      </c>
      <c r="F4318" s="12">
        <v>-8.6489586080326006</v>
      </c>
      <c r="G4318" s="12">
        <f t="shared" si="269"/>
        <v>0.13297139513734799</v>
      </c>
      <c r="H4318" s="12">
        <f t="shared" si="270"/>
        <v>0.24281120858236674</v>
      </c>
      <c r="I4318" s="17">
        <f t="shared" si="271"/>
        <v>0.45</v>
      </c>
      <c r="J4318" s="48" t="str">
        <f t="shared" si="272"/>
        <v>entry14_</v>
      </c>
      <c r="AA4318" s="26"/>
      <c r="AB4318" s="27"/>
    </row>
    <row r="4319" spans="1:28">
      <c r="A4319" s="12" t="s">
        <v>10427</v>
      </c>
      <c r="B4319" s="12">
        <v>320</v>
      </c>
      <c r="C4319" s="12">
        <v>38</v>
      </c>
      <c r="D4319" s="12">
        <v>6.54882936408299</v>
      </c>
      <c r="E4319" s="12">
        <v>15.941361287275599</v>
      </c>
      <c r="F4319" s="12">
        <v>-49.383239724718898</v>
      </c>
      <c r="G4319" s="12">
        <f t="shared" si="269"/>
        <v>0.13261238834448033</v>
      </c>
      <c r="H4319" s="12">
        <f t="shared" si="270"/>
        <v>0.32280914286180606</v>
      </c>
      <c r="I4319" s="17">
        <f t="shared" si="271"/>
        <v>0.11874999999999999</v>
      </c>
      <c r="J4319" s="48" t="str">
        <f t="shared" si="272"/>
        <v>entry1_</v>
      </c>
      <c r="AA4319" s="26"/>
      <c r="AB4319" s="27"/>
    </row>
    <row r="4320" spans="1:28">
      <c r="A4320" s="12" t="s">
        <v>10428</v>
      </c>
      <c r="B4320" s="12">
        <v>296</v>
      </c>
      <c r="C4320" s="12">
        <v>54</v>
      </c>
      <c r="D4320" s="12">
        <v>6.27777354334434</v>
      </c>
      <c r="E4320" s="12">
        <v>13.8277735433443</v>
      </c>
      <c r="F4320" s="12">
        <v>-47.432226456655599</v>
      </c>
      <c r="G4320" s="12">
        <f t="shared" si="269"/>
        <v>0.13235249559876933</v>
      </c>
      <c r="H4320" s="12">
        <f t="shared" si="270"/>
        <v>0.29152697598921196</v>
      </c>
      <c r="I4320" s="17">
        <f t="shared" si="271"/>
        <v>0.18243243243243243</v>
      </c>
      <c r="J4320" s="48" t="str">
        <f t="shared" si="272"/>
        <v>entry2_</v>
      </c>
      <c r="AA4320" s="26"/>
      <c r="AB4320" s="27"/>
    </row>
    <row r="4321" spans="1:28">
      <c r="A4321" s="12" t="s">
        <v>10429</v>
      </c>
      <c r="B4321" s="12">
        <v>108</v>
      </c>
      <c r="C4321" s="12">
        <v>32</v>
      </c>
      <c r="D4321" s="12">
        <v>3.4799999999999902</v>
      </c>
      <c r="E4321" s="12">
        <v>10.41</v>
      </c>
      <c r="F4321" s="12">
        <v>-26.31</v>
      </c>
      <c r="G4321" s="12">
        <f t="shared" si="269"/>
        <v>0.13226909920182403</v>
      </c>
      <c r="H4321" s="12">
        <f t="shared" si="270"/>
        <v>0.39566704675028508</v>
      </c>
      <c r="I4321" s="17">
        <f t="shared" si="271"/>
        <v>0.29629629629629628</v>
      </c>
      <c r="J4321" s="48" t="str">
        <f t="shared" si="272"/>
        <v>entry13_</v>
      </c>
      <c r="AA4321" s="26"/>
      <c r="AB4321" s="27"/>
    </row>
    <row r="4322" spans="1:28">
      <c r="A4322" s="12" t="s">
        <v>10430</v>
      </c>
      <c r="B4322" s="12">
        <v>197</v>
      </c>
      <c r="C4322" s="12">
        <v>93</v>
      </c>
      <c r="D4322" s="12">
        <v>2.7072122749235499</v>
      </c>
      <c r="E4322" s="12">
        <v>9.5397058852741203</v>
      </c>
      <c r="F4322" s="12">
        <v>-20.51</v>
      </c>
      <c r="G4322" s="12">
        <f t="shared" si="269"/>
        <v>0.13199474768032909</v>
      </c>
      <c r="H4322" s="12">
        <f t="shared" si="270"/>
        <v>0.46512461654188786</v>
      </c>
      <c r="I4322" s="17">
        <f t="shared" si="271"/>
        <v>0.4720812182741117</v>
      </c>
      <c r="J4322" s="48" t="str">
        <f t="shared" si="272"/>
        <v>entry15_</v>
      </c>
      <c r="AA4322" s="26"/>
      <c r="AB4322" s="27"/>
    </row>
    <row r="4323" spans="1:28">
      <c r="A4323" s="12" t="s">
        <v>10431</v>
      </c>
      <c r="B4323" s="12">
        <v>287</v>
      </c>
      <c r="C4323" s="12">
        <v>112</v>
      </c>
      <c r="D4323" s="12">
        <v>3.70018121894093</v>
      </c>
      <c r="E4323" s="12">
        <v>5.5820531831240201</v>
      </c>
      <c r="F4323" s="12">
        <v>-28.067224096965099</v>
      </c>
      <c r="G4323" s="12">
        <f t="shared" si="269"/>
        <v>0.13183281703091648</v>
      </c>
      <c r="H4323" s="12">
        <f t="shared" si="270"/>
        <v>0.19888155536291907</v>
      </c>
      <c r="I4323" s="17">
        <f t="shared" si="271"/>
        <v>0.3902439024390244</v>
      </c>
      <c r="J4323" s="48" t="str">
        <f t="shared" si="272"/>
        <v>entry2_</v>
      </c>
      <c r="AA4323" s="26"/>
      <c r="AB4323" s="27"/>
    </row>
    <row r="4324" spans="1:28">
      <c r="A4324" s="12" t="s">
        <v>10432</v>
      </c>
      <c r="B4324" s="12">
        <v>57</v>
      </c>
      <c r="C4324" s="12">
        <v>35</v>
      </c>
      <c r="D4324" s="12">
        <v>2.5705139450852599</v>
      </c>
      <c r="E4324" s="12">
        <v>14.2305139450852</v>
      </c>
      <c r="F4324" s="12">
        <v>-19.563194933670701</v>
      </c>
      <c r="G4324" s="12">
        <f t="shared" si="269"/>
        <v>0.13139540621052057</v>
      </c>
      <c r="H4324" s="12">
        <f t="shared" si="270"/>
        <v>0.72741257209438259</v>
      </c>
      <c r="I4324" s="17">
        <f t="shared" si="271"/>
        <v>0.61403508771929827</v>
      </c>
      <c r="J4324" s="48" t="str">
        <f t="shared" si="272"/>
        <v>entry12_</v>
      </c>
      <c r="AA4324" s="26"/>
      <c r="AB4324" s="27"/>
    </row>
    <row r="4325" spans="1:28">
      <c r="A4325" s="12" t="s">
        <v>10433</v>
      </c>
      <c r="B4325" s="12">
        <v>150</v>
      </c>
      <c r="C4325" s="12">
        <v>59</v>
      </c>
      <c r="D4325" s="12">
        <v>1.27</v>
      </c>
      <c r="E4325" s="12">
        <v>7.0299999999999896</v>
      </c>
      <c r="F4325" s="12">
        <v>-9.6699999999999893</v>
      </c>
      <c r="G4325" s="12">
        <f t="shared" si="269"/>
        <v>0.13133402275077574</v>
      </c>
      <c r="H4325" s="12">
        <f t="shared" si="270"/>
        <v>0.72699069286452922</v>
      </c>
      <c r="I4325" s="17">
        <f t="shared" si="271"/>
        <v>0.39333333333333331</v>
      </c>
      <c r="J4325" s="48" t="str">
        <f t="shared" si="272"/>
        <v>entry11_</v>
      </c>
      <c r="AA4325" s="26"/>
      <c r="AB4325" s="27"/>
    </row>
    <row r="4326" spans="1:28">
      <c r="A4326" s="12" t="s">
        <v>10434</v>
      </c>
      <c r="B4326" s="12">
        <v>320</v>
      </c>
      <c r="C4326" s="12">
        <v>64</v>
      </c>
      <c r="D4326" s="12">
        <v>5.9320485907561196</v>
      </c>
      <c r="E4326" s="12">
        <v>33.962048590756098</v>
      </c>
      <c r="F4326" s="12">
        <v>-45.204033184633097</v>
      </c>
      <c r="G4326" s="12">
        <f t="shared" si="269"/>
        <v>0.13122830360129661</v>
      </c>
      <c r="H4326" s="12">
        <f t="shared" si="270"/>
        <v>0.75130571761241294</v>
      </c>
      <c r="I4326" s="17">
        <f t="shared" si="271"/>
        <v>0.2</v>
      </c>
      <c r="J4326" s="48" t="str">
        <f t="shared" si="272"/>
        <v>entry1_</v>
      </c>
      <c r="AA4326" s="26"/>
      <c r="AB4326" s="27"/>
    </row>
    <row r="4327" spans="1:28">
      <c r="A4327" s="12" t="s">
        <v>10435</v>
      </c>
      <c r="B4327" s="12">
        <v>53</v>
      </c>
      <c r="C4327" s="12">
        <v>17</v>
      </c>
      <c r="D4327" s="12">
        <v>3.8599999999999901</v>
      </c>
      <c r="E4327" s="12">
        <v>8.89</v>
      </c>
      <c r="F4327" s="12">
        <v>-29.62</v>
      </c>
      <c r="G4327" s="12">
        <f t="shared" si="269"/>
        <v>0.13031735313977008</v>
      </c>
      <c r="H4327" s="12">
        <f t="shared" si="270"/>
        <v>0.30013504388926404</v>
      </c>
      <c r="I4327" s="17">
        <f t="shared" si="271"/>
        <v>0.32075471698113206</v>
      </c>
      <c r="J4327" s="48" t="str">
        <f t="shared" si="272"/>
        <v>entry14_</v>
      </c>
      <c r="AA4327" s="26"/>
      <c r="AB4327" s="27"/>
    </row>
    <row r="4328" spans="1:28">
      <c r="A4328" s="12" t="s">
        <v>10436</v>
      </c>
      <c r="B4328" s="12">
        <v>53</v>
      </c>
      <c r="C4328" s="12">
        <v>17</v>
      </c>
      <c r="D4328" s="12">
        <v>3.8599999999999901</v>
      </c>
      <c r="E4328" s="12">
        <v>8.89</v>
      </c>
      <c r="F4328" s="12">
        <v>-29.62</v>
      </c>
      <c r="G4328" s="12">
        <f t="shared" si="269"/>
        <v>0.13031735313977008</v>
      </c>
      <c r="H4328" s="12">
        <f t="shared" si="270"/>
        <v>0.30013504388926404</v>
      </c>
      <c r="I4328" s="17">
        <f t="shared" si="271"/>
        <v>0.32075471698113206</v>
      </c>
      <c r="J4328" s="48" t="str">
        <f t="shared" si="272"/>
        <v>entry14_</v>
      </c>
      <c r="AA4328" s="26"/>
      <c r="AB4328" s="27"/>
    </row>
    <row r="4329" spans="1:28">
      <c r="A4329" s="12" t="s">
        <v>10437</v>
      </c>
      <c r="B4329" s="12">
        <v>150</v>
      </c>
      <c r="C4329" s="12">
        <v>85</v>
      </c>
      <c r="D4329" s="12">
        <v>2.0395259895756701</v>
      </c>
      <c r="E4329" s="12">
        <v>8.8495259895756604</v>
      </c>
      <c r="F4329" s="12">
        <v>-15.6699999999999</v>
      </c>
      <c r="G4329" s="12">
        <f t="shared" si="269"/>
        <v>0.13015481745856305</v>
      </c>
      <c r="H4329" s="12">
        <f t="shared" si="270"/>
        <v>0.56474320290846947</v>
      </c>
      <c r="I4329" s="17">
        <f t="shared" si="271"/>
        <v>0.56666666666666665</v>
      </c>
      <c r="J4329" s="48" t="str">
        <f t="shared" si="272"/>
        <v>entry11_</v>
      </c>
      <c r="AA4329" s="26"/>
      <c r="AB4329" s="27"/>
    </row>
    <row r="4330" spans="1:28">
      <c r="A4330" s="12" t="s">
        <v>10438</v>
      </c>
      <c r="B4330" s="12">
        <v>320</v>
      </c>
      <c r="C4330" s="12">
        <v>216</v>
      </c>
      <c r="D4330" s="12">
        <v>8.8594890793988395</v>
      </c>
      <c r="E4330" s="12">
        <v>29.9794890793987</v>
      </c>
      <c r="F4330" s="12">
        <v>-68.137406647418203</v>
      </c>
      <c r="G4330" s="12">
        <f t="shared" si="269"/>
        <v>0.13002386670280669</v>
      </c>
      <c r="H4330" s="12">
        <f t="shared" si="270"/>
        <v>0.43998576632846731</v>
      </c>
      <c r="I4330" s="17">
        <f t="shared" si="271"/>
        <v>0.67500000000000004</v>
      </c>
      <c r="J4330" s="48" t="str">
        <f t="shared" si="272"/>
        <v>entry1_</v>
      </c>
      <c r="AA4330" s="26"/>
      <c r="AB4330" s="27"/>
    </row>
    <row r="4331" spans="1:28">
      <c r="A4331" s="12" t="s">
        <v>10439</v>
      </c>
      <c r="B4331" s="12">
        <v>150</v>
      </c>
      <c r="C4331" s="12">
        <v>71</v>
      </c>
      <c r="D4331" s="12">
        <v>1.98000000000002</v>
      </c>
      <c r="E4331" s="12">
        <v>2.3100000000000098</v>
      </c>
      <c r="F4331" s="12">
        <v>-15.239999999999901</v>
      </c>
      <c r="G4331" s="12">
        <f t="shared" si="269"/>
        <v>0.12992125984252184</v>
      </c>
      <c r="H4331" s="12">
        <f t="shared" si="270"/>
        <v>0.15157480314960792</v>
      </c>
      <c r="I4331" s="17">
        <f t="shared" si="271"/>
        <v>0.47333333333333333</v>
      </c>
      <c r="J4331" s="48" t="str">
        <f t="shared" si="272"/>
        <v>entry11_</v>
      </c>
      <c r="AA4331" s="26"/>
      <c r="AB4331" s="27"/>
    </row>
    <row r="4332" spans="1:28">
      <c r="A4332" s="12" t="s">
        <v>10440</v>
      </c>
      <c r="B4332" s="12">
        <v>104</v>
      </c>
      <c r="C4332" s="12">
        <v>60</v>
      </c>
      <c r="D4332" s="12">
        <v>1.4697315763343499</v>
      </c>
      <c r="E4332" s="12">
        <v>3.81189818988739</v>
      </c>
      <c r="F4332" s="12">
        <v>-11.332562592960899</v>
      </c>
      <c r="G4332" s="12">
        <f t="shared" si="269"/>
        <v>0.12969101774450009</v>
      </c>
      <c r="H4332" s="12">
        <f t="shared" si="270"/>
        <v>0.33636683306343351</v>
      </c>
      <c r="I4332" s="17">
        <f t="shared" si="271"/>
        <v>0.57692307692307687</v>
      </c>
      <c r="J4332" s="48" t="str">
        <f t="shared" si="272"/>
        <v>entry13_</v>
      </c>
      <c r="AA4332" s="26"/>
      <c r="AB4332" s="27"/>
    </row>
    <row r="4333" spans="1:28">
      <c r="A4333" s="12" t="s">
        <v>10441</v>
      </c>
      <c r="B4333" s="12">
        <v>108</v>
      </c>
      <c r="C4333" s="12">
        <v>56</v>
      </c>
      <c r="D4333" s="12">
        <v>1.53999999999999</v>
      </c>
      <c r="E4333" s="12">
        <v>6.5199999999999898</v>
      </c>
      <c r="F4333" s="12">
        <v>-11.889999999999899</v>
      </c>
      <c r="G4333" s="12">
        <f t="shared" si="269"/>
        <v>0.12952060555088335</v>
      </c>
      <c r="H4333" s="12">
        <f t="shared" si="270"/>
        <v>0.5483599663582881</v>
      </c>
      <c r="I4333" s="17">
        <f t="shared" si="271"/>
        <v>0.51851851851851849</v>
      </c>
      <c r="J4333" s="48" t="str">
        <f t="shared" si="272"/>
        <v>entry13_</v>
      </c>
      <c r="AA4333" s="26"/>
      <c r="AB4333" s="27"/>
    </row>
    <row r="4334" spans="1:28">
      <c r="A4334" s="12" t="s">
        <v>10442</v>
      </c>
      <c r="B4334" s="12">
        <v>320</v>
      </c>
      <c r="C4334" s="12">
        <v>88</v>
      </c>
      <c r="D4334" s="12">
        <v>2.15578644020502</v>
      </c>
      <c r="E4334" s="12">
        <v>18.313929851690499</v>
      </c>
      <c r="F4334" s="12">
        <v>-16.728143411485402</v>
      </c>
      <c r="G4334" s="12">
        <f t="shared" si="269"/>
        <v>0.12887182917889592</v>
      </c>
      <c r="H4334" s="12">
        <f t="shared" si="270"/>
        <v>1.0947975158508212</v>
      </c>
      <c r="I4334" s="17">
        <f t="shared" si="271"/>
        <v>0.27500000000000002</v>
      </c>
      <c r="J4334" s="48" t="str">
        <f t="shared" si="272"/>
        <v>entry1_</v>
      </c>
      <c r="AA4334" s="26"/>
      <c r="AB4334" s="27"/>
    </row>
    <row r="4335" spans="1:28">
      <c r="A4335" s="12" t="s">
        <v>10443</v>
      </c>
      <c r="B4335" s="12">
        <v>320</v>
      </c>
      <c r="C4335" s="12">
        <v>88</v>
      </c>
      <c r="D4335" s="12">
        <v>2.15578644020502</v>
      </c>
      <c r="E4335" s="12">
        <v>18.313929851690499</v>
      </c>
      <c r="F4335" s="12">
        <v>-16.728143411485402</v>
      </c>
      <c r="G4335" s="12">
        <f t="shared" si="269"/>
        <v>0.12887182917889592</v>
      </c>
      <c r="H4335" s="12">
        <f t="shared" si="270"/>
        <v>1.0947975158508212</v>
      </c>
      <c r="I4335" s="17">
        <f t="shared" si="271"/>
        <v>0.27500000000000002</v>
      </c>
      <c r="J4335" s="48" t="str">
        <f t="shared" si="272"/>
        <v>entry1_</v>
      </c>
      <c r="AA4335" s="26"/>
      <c r="AB4335" s="27"/>
    </row>
    <row r="4336" spans="1:28">
      <c r="A4336" s="12" t="s">
        <v>10444</v>
      </c>
      <c r="B4336" s="12">
        <v>296</v>
      </c>
      <c r="C4336" s="12">
        <v>51</v>
      </c>
      <c r="D4336" s="12">
        <v>4.0321787557942104</v>
      </c>
      <c r="E4336" s="12">
        <v>28.102178755794199</v>
      </c>
      <c r="F4336" s="12">
        <v>-31.307821244205702</v>
      </c>
      <c r="G4336" s="12">
        <f t="shared" si="269"/>
        <v>0.1287914200206591</v>
      </c>
      <c r="H4336" s="12">
        <f t="shared" si="270"/>
        <v>0.89760889257010223</v>
      </c>
      <c r="I4336" s="17">
        <f t="shared" si="271"/>
        <v>0.17229729729729729</v>
      </c>
      <c r="J4336" s="48" t="str">
        <f t="shared" si="272"/>
        <v>entry2_</v>
      </c>
      <c r="AA4336" s="26"/>
      <c r="AB4336" s="27"/>
    </row>
    <row r="4337" spans="1:28">
      <c r="A4337" s="12" t="s">
        <v>10445</v>
      </c>
      <c r="B4337" s="12">
        <v>53</v>
      </c>
      <c r="C4337" s="12">
        <v>22</v>
      </c>
      <c r="D4337" s="12">
        <v>1.45999999999999</v>
      </c>
      <c r="E4337" s="12">
        <v>2.5699999999999901</v>
      </c>
      <c r="F4337" s="12">
        <v>-11.37</v>
      </c>
      <c r="G4337" s="12">
        <f t="shared" si="269"/>
        <v>0.1284080914687766</v>
      </c>
      <c r="H4337" s="12">
        <f t="shared" si="270"/>
        <v>0.22603342128408005</v>
      </c>
      <c r="I4337" s="17">
        <f t="shared" si="271"/>
        <v>0.41509433962264153</v>
      </c>
      <c r="J4337" s="48" t="str">
        <f t="shared" si="272"/>
        <v>entry14_</v>
      </c>
      <c r="AA4337" s="26"/>
      <c r="AB4337" s="27"/>
    </row>
    <row r="4338" spans="1:28">
      <c r="A4338" s="12" t="s">
        <v>10446</v>
      </c>
      <c r="B4338" s="12">
        <v>150</v>
      </c>
      <c r="C4338" s="12">
        <v>64</v>
      </c>
      <c r="D4338" s="12">
        <v>1.41</v>
      </c>
      <c r="E4338" s="12">
        <v>8.5</v>
      </c>
      <c r="F4338" s="12">
        <v>-11</v>
      </c>
      <c r="G4338" s="12">
        <f t="shared" si="269"/>
        <v>0.12818181818181817</v>
      </c>
      <c r="H4338" s="12">
        <f t="shared" si="270"/>
        <v>0.77272727272727271</v>
      </c>
      <c r="I4338" s="17">
        <f t="shared" si="271"/>
        <v>0.42666666666666669</v>
      </c>
      <c r="J4338" s="48" t="str">
        <f t="shared" si="272"/>
        <v>entry11_</v>
      </c>
      <c r="AA4338" s="26"/>
      <c r="AB4338" s="27"/>
    </row>
    <row r="4339" spans="1:28">
      <c r="A4339" s="12" t="s">
        <v>10447</v>
      </c>
      <c r="B4339" s="12">
        <v>150</v>
      </c>
      <c r="C4339" s="12">
        <v>52</v>
      </c>
      <c r="D4339" s="12">
        <v>1.10145750116784</v>
      </c>
      <c r="E4339" s="12">
        <v>5.2814575011678304</v>
      </c>
      <c r="F4339" s="12">
        <v>-8.6</v>
      </c>
      <c r="G4339" s="12">
        <f t="shared" si="269"/>
        <v>0.12807645362416745</v>
      </c>
      <c r="H4339" s="12">
        <f t="shared" si="270"/>
        <v>0.61412296525207333</v>
      </c>
      <c r="I4339" s="17">
        <f t="shared" si="271"/>
        <v>0.34666666666666668</v>
      </c>
      <c r="J4339" s="48" t="str">
        <f t="shared" si="272"/>
        <v>entry11_</v>
      </c>
      <c r="AA4339" s="26"/>
      <c r="AB4339" s="27"/>
    </row>
    <row r="4340" spans="1:28">
      <c r="A4340" s="12" t="s">
        <v>10448</v>
      </c>
      <c r="B4340" s="12">
        <v>240</v>
      </c>
      <c r="C4340" s="12">
        <v>107</v>
      </c>
      <c r="D4340" s="12">
        <v>3.8996309295105598</v>
      </c>
      <c r="E4340" s="12">
        <v>6.6542900370815099</v>
      </c>
      <c r="F4340" s="12">
        <v>-30.4705710001429</v>
      </c>
      <c r="G4340" s="12">
        <f t="shared" si="269"/>
        <v>0.12798023803007405</v>
      </c>
      <c r="H4340" s="12">
        <f t="shared" si="270"/>
        <v>0.21838415949114648</v>
      </c>
      <c r="I4340" s="17">
        <f t="shared" si="271"/>
        <v>0.44583333333333336</v>
      </c>
      <c r="J4340" s="48" t="str">
        <f t="shared" si="272"/>
        <v>entry16_</v>
      </c>
      <c r="AA4340" s="26"/>
      <c r="AB4340" s="27"/>
    </row>
    <row r="4341" spans="1:28">
      <c r="A4341" s="12" t="s">
        <v>10449</v>
      </c>
      <c r="B4341" s="12">
        <v>328</v>
      </c>
      <c r="C4341" s="12">
        <v>103</v>
      </c>
      <c r="D4341" s="12">
        <v>1.27478583719614</v>
      </c>
      <c r="E4341" s="12">
        <v>7.3247858371961501</v>
      </c>
      <c r="F4341" s="12">
        <v>-10.015214162803799</v>
      </c>
      <c r="G4341" s="12">
        <f t="shared" si="269"/>
        <v>0.12728493035432592</v>
      </c>
      <c r="H4341" s="12">
        <f t="shared" si="270"/>
        <v>0.7313658717753817</v>
      </c>
      <c r="I4341" s="17">
        <f t="shared" si="271"/>
        <v>0.31402439024390244</v>
      </c>
      <c r="J4341" s="48" t="str">
        <f t="shared" si="272"/>
        <v>entry1_</v>
      </c>
      <c r="AA4341" s="26"/>
      <c r="AB4341" s="27"/>
    </row>
    <row r="4342" spans="1:28">
      <c r="A4342" s="12" t="s">
        <v>10450</v>
      </c>
      <c r="B4342" s="12">
        <v>53</v>
      </c>
      <c r="C4342" s="12">
        <v>28</v>
      </c>
      <c r="D4342" s="12">
        <v>1.55</v>
      </c>
      <c r="E4342" s="12">
        <v>3.00999999999999</v>
      </c>
      <c r="F4342" s="12">
        <v>-12.19</v>
      </c>
      <c r="G4342" s="12">
        <f t="shared" si="269"/>
        <v>0.12715340442986056</v>
      </c>
      <c r="H4342" s="12">
        <f t="shared" si="270"/>
        <v>0.24692370795734128</v>
      </c>
      <c r="I4342" s="17">
        <f t="shared" si="271"/>
        <v>0.52830188679245282</v>
      </c>
      <c r="J4342" s="48" t="str">
        <f t="shared" si="272"/>
        <v>entry12_</v>
      </c>
      <c r="AA4342" s="26"/>
      <c r="AB4342" s="27"/>
    </row>
    <row r="4343" spans="1:28">
      <c r="A4343" s="12" t="s">
        <v>10451</v>
      </c>
      <c r="B4343" s="12">
        <v>320</v>
      </c>
      <c r="C4343" s="12">
        <v>162</v>
      </c>
      <c r="D4343" s="12">
        <v>3.6700634459148498</v>
      </c>
      <c r="E4343" s="12">
        <v>25.689268672558601</v>
      </c>
      <c r="F4343" s="12">
        <v>-28.899205226643701</v>
      </c>
      <c r="G4343" s="12">
        <f t="shared" si="269"/>
        <v>0.12699530721112098</v>
      </c>
      <c r="H4343" s="12">
        <f t="shared" si="270"/>
        <v>0.88892647638884925</v>
      </c>
      <c r="I4343" s="17">
        <f t="shared" si="271"/>
        <v>0.50624999999999998</v>
      </c>
      <c r="J4343" s="48" t="str">
        <f t="shared" si="272"/>
        <v>entry1_</v>
      </c>
      <c r="AA4343" s="26"/>
      <c r="AB4343" s="27"/>
    </row>
    <row r="4344" spans="1:28">
      <c r="A4344" s="12" t="s">
        <v>10452</v>
      </c>
      <c r="B4344" s="12">
        <v>296</v>
      </c>
      <c r="C4344" s="12">
        <v>118</v>
      </c>
      <c r="D4344" s="12">
        <v>2.0447858371961498</v>
      </c>
      <c r="E4344" s="12">
        <v>2.1147858371961501</v>
      </c>
      <c r="F4344" s="12">
        <v>-16.1452141628038</v>
      </c>
      <c r="G4344" s="12">
        <f t="shared" si="269"/>
        <v>0.1266496570796215</v>
      </c>
      <c r="H4344" s="12">
        <f t="shared" si="270"/>
        <v>0.13098530721681634</v>
      </c>
      <c r="I4344" s="17">
        <f t="shared" si="271"/>
        <v>0.39864864864864863</v>
      </c>
      <c r="J4344" s="48" t="str">
        <f t="shared" si="272"/>
        <v>entry2_</v>
      </c>
      <c r="AA4344" s="26"/>
      <c r="AB4344" s="27"/>
    </row>
    <row r="4345" spans="1:28">
      <c r="A4345" s="12" t="s">
        <v>10453</v>
      </c>
      <c r="B4345" s="12">
        <v>320</v>
      </c>
      <c r="C4345" s="12">
        <v>135</v>
      </c>
      <c r="D4345" s="12">
        <v>3.53331744047982</v>
      </c>
      <c r="E4345" s="12">
        <v>5.1898139992889201</v>
      </c>
      <c r="F4345" s="12">
        <v>-27.996380576151999</v>
      </c>
      <c r="G4345" s="12">
        <f t="shared" si="269"/>
        <v>0.12620622265328063</v>
      </c>
      <c r="H4345" s="12">
        <f t="shared" si="270"/>
        <v>0.18537446242996605</v>
      </c>
      <c r="I4345" s="17">
        <f t="shared" si="271"/>
        <v>0.421875</v>
      </c>
      <c r="J4345" s="48" t="str">
        <f t="shared" si="272"/>
        <v>entry1_</v>
      </c>
      <c r="AA4345" s="26"/>
      <c r="AB4345" s="27"/>
    </row>
    <row r="4346" spans="1:28">
      <c r="A4346" s="12" t="s">
        <v>10454</v>
      </c>
      <c r="B4346" s="12">
        <v>150</v>
      </c>
      <c r="C4346" s="12">
        <v>78</v>
      </c>
      <c r="D4346" s="12">
        <v>1.49763833411188</v>
      </c>
      <c r="E4346" s="12">
        <v>3.25763833411188</v>
      </c>
      <c r="F4346" s="12">
        <v>-11.8923616658881</v>
      </c>
      <c r="G4346" s="12">
        <f t="shared" si="269"/>
        <v>0.12593279419071882</v>
      </c>
      <c r="H4346" s="12">
        <f t="shared" si="270"/>
        <v>0.27392694787075378</v>
      </c>
      <c r="I4346" s="17">
        <f t="shared" si="271"/>
        <v>0.52</v>
      </c>
      <c r="J4346" s="48" t="str">
        <f t="shared" si="272"/>
        <v>entry11_</v>
      </c>
      <c r="AA4346" s="26"/>
      <c r="AB4346" s="27"/>
    </row>
    <row r="4347" spans="1:28">
      <c r="A4347" s="12" t="s">
        <v>10455</v>
      </c>
      <c r="B4347" s="12">
        <v>328</v>
      </c>
      <c r="C4347" s="12">
        <v>135</v>
      </c>
      <c r="D4347" s="12">
        <v>2.8447858371961301</v>
      </c>
      <c r="E4347" s="12">
        <v>7.0047858371961196</v>
      </c>
      <c r="F4347" s="12">
        <v>-22.605214162803801</v>
      </c>
      <c r="G4347" s="12">
        <f t="shared" si="269"/>
        <v>0.12584644483825061</v>
      </c>
      <c r="H4347" s="12">
        <f t="shared" si="270"/>
        <v>0.30987478316937533</v>
      </c>
      <c r="I4347" s="17">
        <f t="shared" si="271"/>
        <v>0.41158536585365851</v>
      </c>
      <c r="J4347" s="48" t="str">
        <f t="shared" si="272"/>
        <v>entry1_</v>
      </c>
      <c r="AA4347" s="26"/>
      <c r="AB4347" s="27"/>
    </row>
    <row r="4348" spans="1:28">
      <c r="A4348" s="12" t="s">
        <v>10456</v>
      </c>
      <c r="B4348" s="12">
        <v>320</v>
      </c>
      <c r="C4348" s="12">
        <v>133</v>
      </c>
      <c r="D4348" s="12">
        <v>2.6708680498706299</v>
      </c>
      <c r="E4348" s="12">
        <v>16.040325228506699</v>
      </c>
      <c r="F4348" s="12">
        <v>-21.2306365658924</v>
      </c>
      <c r="G4348" s="12">
        <f t="shared" si="269"/>
        <v>0.12580254207551425</v>
      </c>
      <c r="H4348" s="12">
        <f t="shared" si="270"/>
        <v>0.75552728618019493</v>
      </c>
      <c r="I4348" s="17">
        <f t="shared" si="271"/>
        <v>0.41562500000000002</v>
      </c>
      <c r="J4348" s="48" t="str">
        <f t="shared" si="272"/>
        <v>entry1_</v>
      </c>
      <c r="AA4348" s="26"/>
      <c r="AB4348" s="27"/>
    </row>
    <row r="4349" spans="1:28">
      <c r="A4349" s="12" t="s">
        <v>10457</v>
      </c>
      <c r="B4349" s="12">
        <v>150</v>
      </c>
      <c r="C4349" s="12">
        <v>97</v>
      </c>
      <c r="D4349" s="12">
        <v>1.5651870636921701</v>
      </c>
      <c r="E4349" s="12">
        <v>1.5651870636921701</v>
      </c>
      <c r="F4349" s="12">
        <v>-12.463233727537199</v>
      </c>
      <c r="G4349" s="12">
        <f t="shared" si="269"/>
        <v>0.12558434655958742</v>
      </c>
      <c r="H4349" s="12">
        <f t="shared" si="270"/>
        <v>0.12558434655958742</v>
      </c>
      <c r="I4349" s="17">
        <f t="shared" si="271"/>
        <v>0.64666666666666661</v>
      </c>
      <c r="J4349" s="48" t="str">
        <f t="shared" si="272"/>
        <v>entry11_</v>
      </c>
      <c r="AA4349" s="26"/>
      <c r="AB4349" s="27"/>
    </row>
    <row r="4350" spans="1:28">
      <c r="A4350" s="12" t="s">
        <v>10458</v>
      </c>
      <c r="B4350" s="12">
        <v>287</v>
      </c>
      <c r="C4350" s="12">
        <v>98</v>
      </c>
      <c r="D4350" s="12">
        <v>1.54986898563737</v>
      </c>
      <c r="E4350" s="12">
        <v>1.81986898563737</v>
      </c>
      <c r="F4350" s="12">
        <v>-12.3493906387009</v>
      </c>
      <c r="G4350" s="12">
        <f t="shared" si="269"/>
        <v>0.12550165680080949</v>
      </c>
      <c r="H4350" s="12">
        <f t="shared" si="270"/>
        <v>0.14736508374220575</v>
      </c>
      <c r="I4350" s="17">
        <f t="shared" si="271"/>
        <v>0.34146341463414637</v>
      </c>
      <c r="J4350" s="48" t="str">
        <f t="shared" si="272"/>
        <v>entry2_</v>
      </c>
      <c r="AA4350" s="26"/>
      <c r="AB4350" s="27"/>
    </row>
    <row r="4351" spans="1:28">
      <c r="A4351" s="12" t="s">
        <v>10459</v>
      </c>
      <c r="B4351" s="12">
        <v>150</v>
      </c>
      <c r="C4351" s="12">
        <v>47</v>
      </c>
      <c r="D4351" s="12">
        <v>2.5399999999999801</v>
      </c>
      <c r="E4351" s="12">
        <v>2.5399999999999898</v>
      </c>
      <c r="F4351" s="12">
        <v>-20.239999999999998</v>
      </c>
      <c r="G4351" s="12">
        <f t="shared" si="269"/>
        <v>0.12549407114624408</v>
      </c>
      <c r="H4351" s="12">
        <f t="shared" si="270"/>
        <v>0.12549407114624456</v>
      </c>
      <c r="I4351" s="17">
        <f t="shared" si="271"/>
        <v>0.31333333333333335</v>
      </c>
      <c r="J4351" s="48" t="str">
        <f t="shared" si="272"/>
        <v>entry11_</v>
      </c>
      <c r="AA4351" s="26"/>
      <c r="AB4351" s="27"/>
    </row>
    <row r="4352" spans="1:28">
      <c r="A4352" s="12" t="s">
        <v>10460</v>
      </c>
      <c r="B4352" s="12">
        <v>150</v>
      </c>
      <c r="C4352" s="12">
        <v>36</v>
      </c>
      <c r="D4352" s="12">
        <v>4.3250146902127398</v>
      </c>
      <c r="E4352" s="12">
        <v>4.3250146902127096</v>
      </c>
      <c r="F4352" s="12">
        <v>-34.494985309787197</v>
      </c>
      <c r="G4352" s="12">
        <f t="shared" si="269"/>
        <v>0.12538096918642871</v>
      </c>
      <c r="H4352" s="12">
        <f t="shared" si="270"/>
        <v>0.12538096918642785</v>
      </c>
      <c r="I4352" s="17">
        <f t="shared" si="271"/>
        <v>0.24</v>
      </c>
      <c r="J4352" s="48" t="str">
        <f t="shared" si="272"/>
        <v>entry11_</v>
      </c>
      <c r="AA4352" s="26"/>
      <c r="AB4352" s="27"/>
    </row>
    <row r="4353" spans="1:28">
      <c r="A4353" s="12" t="s">
        <v>10461</v>
      </c>
      <c r="B4353" s="12">
        <v>150</v>
      </c>
      <c r="C4353" s="12">
        <v>61</v>
      </c>
      <c r="D4353" s="12">
        <v>2.27</v>
      </c>
      <c r="E4353" s="12">
        <v>2.27</v>
      </c>
      <c r="F4353" s="12">
        <v>-18.1299999999999</v>
      </c>
      <c r="G4353" s="12">
        <f t="shared" si="269"/>
        <v>0.12520683949255448</v>
      </c>
      <c r="H4353" s="12">
        <f t="shared" si="270"/>
        <v>0.12520683949255448</v>
      </c>
      <c r="I4353" s="17">
        <f t="shared" si="271"/>
        <v>0.40666666666666668</v>
      </c>
      <c r="J4353" s="48" t="str">
        <f t="shared" si="272"/>
        <v>entry11_</v>
      </c>
      <c r="AA4353" s="26"/>
      <c r="AB4353" s="27"/>
    </row>
    <row r="4354" spans="1:28">
      <c r="A4354" s="12" t="s">
        <v>10462</v>
      </c>
      <c r="B4354" s="12">
        <v>150</v>
      </c>
      <c r="C4354" s="12">
        <v>61</v>
      </c>
      <c r="D4354" s="12">
        <v>2.27</v>
      </c>
      <c r="E4354" s="12">
        <v>2.27</v>
      </c>
      <c r="F4354" s="12">
        <v>-18.1299999999999</v>
      </c>
      <c r="G4354" s="12">
        <f t="shared" ref="G4354:G4417" si="273">D4354/ABS(F4354)</f>
        <v>0.12520683949255448</v>
      </c>
      <c r="H4354" s="12">
        <f t="shared" ref="H4354:H4417" si="274">E4354/ABS(F4354)</f>
        <v>0.12520683949255448</v>
      </c>
      <c r="I4354" s="17">
        <f t="shared" ref="I4354:I4417" si="275">C4354/B4354</f>
        <v>0.40666666666666668</v>
      </c>
      <c r="J4354" s="48" t="str">
        <f t="shared" ref="J4354:J4417" si="276">LEFT(A4354,FIND("_",A4354,6))</f>
        <v>entry11_</v>
      </c>
      <c r="AA4354" s="26"/>
      <c r="AB4354" s="27"/>
    </row>
    <row r="4355" spans="1:28">
      <c r="A4355" s="12" t="s">
        <v>10463</v>
      </c>
      <c r="B4355" s="12">
        <v>150</v>
      </c>
      <c r="C4355" s="12">
        <v>61</v>
      </c>
      <c r="D4355" s="12">
        <v>2.27</v>
      </c>
      <c r="E4355" s="12">
        <v>2.27</v>
      </c>
      <c r="F4355" s="12">
        <v>-18.1299999999999</v>
      </c>
      <c r="G4355" s="12">
        <f t="shared" si="273"/>
        <v>0.12520683949255448</v>
      </c>
      <c r="H4355" s="12">
        <f t="shared" si="274"/>
        <v>0.12520683949255448</v>
      </c>
      <c r="I4355" s="17">
        <f t="shared" si="275"/>
        <v>0.40666666666666668</v>
      </c>
      <c r="J4355" s="48" t="str">
        <f t="shared" si="276"/>
        <v>entry11_</v>
      </c>
      <c r="AA4355" s="26"/>
      <c r="AB4355" s="27"/>
    </row>
    <row r="4356" spans="1:28">
      <c r="A4356" s="12" t="s">
        <v>10464</v>
      </c>
      <c r="B4356" s="12">
        <v>53</v>
      </c>
      <c r="C4356" s="12">
        <v>19</v>
      </c>
      <c r="D4356" s="12">
        <v>2.1199999999999899</v>
      </c>
      <c r="E4356" s="12">
        <v>2.5499999999999901</v>
      </c>
      <c r="F4356" s="12">
        <v>-17.0399999999999</v>
      </c>
      <c r="G4356" s="12">
        <f t="shared" si="273"/>
        <v>0.12441314553990625</v>
      </c>
      <c r="H4356" s="12">
        <f t="shared" si="274"/>
        <v>0.14964788732394396</v>
      </c>
      <c r="I4356" s="17">
        <f t="shared" si="275"/>
        <v>0.35849056603773582</v>
      </c>
      <c r="J4356" s="48" t="str">
        <f t="shared" si="276"/>
        <v>entry12_</v>
      </c>
      <c r="AA4356" s="26"/>
      <c r="AB4356" s="27"/>
    </row>
    <row r="4357" spans="1:28">
      <c r="A4357" s="12" t="s">
        <v>10465</v>
      </c>
      <c r="B4357" s="12">
        <v>53</v>
      </c>
      <c r="C4357" s="12">
        <v>27</v>
      </c>
      <c r="D4357" s="12">
        <v>1.2737950555461801</v>
      </c>
      <c r="E4357" s="12">
        <v>11.5737950555461</v>
      </c>
      <c r="F4357" s="12">
        <v>-10.299999999999899</v>
      </c>
      <c r="G4357" s="12">
        <f t="shared" si="273"/>
        <v>0.12366942286856239</v>
      </c>
      <c r="H4357" s="12">
        <f t="shared" si="274"/>
        <v>1.1236694228685644</v>
      </c>
      <c r="I4357" s="17">
        <f t="shared" si="275"/>
        <v>0.50943396226415094</v>
      </c>
      <c r="J4357" s="48" t="str">
        <f t="shared" si="276"/>
        <v>entry12_</v>
      </c>
      <c r="AA4357" s="26"/>
      <c r="AB4357" s="27"/>
    </row>
    <row r="4358" spans="1:28">
      <c r="A4358" s="12" t="s">
        <v>10466</v>
      </c>
      <c r="B4358" s="12">
        <v>53</v>
      </c>
      <c r="C4358" s="12">
        <v>27</v>
      </c>
      <c r="D4358" s="12">
        <v>1.2737950555461801</v>
      </c>
      <c r="E4358" s="12">
        <v>11.5737950555461</v>
      </c>
      <c r="F4358" s="12">
        <v>-10.299999999999899</v>
      </c>
      <c r="G4358" s="12">
        <f t="shared" si="273"/>
        <v>0.12366942286856239</v>
      </c>
      <c r="H4358" s="12">
        <f t="shared" si="274"/>
        <v>1.1236694228685644</v>
      </c>
      <c r="I4358" s="17">
        <f t="shared" si="275"/>
        <v>0.50943396226415094</v>
      </c>
      <c r="J4358" s="48" t="str">
        <f t="shared" si="276"/>
        <v>entry12_</v>
      </c>
      <c r="AA4358" s="26"/>
      <c r="AB4358" s="27"/>
    </row>
    <row r="4359" spans="1:28">
      <c r="A4359" s="12" t="s">
        <v>10467</v>
      </c>
      <c r="B4359" s="12">
        <v>287</v>
      </c>
      <c r="C4359" s="12">
        <v>71</v>
      </c>
      <c r="D4359" s="12">
        <v>2.2113891465797999</v>
      </c>
      <c r="E4359" s="12">
        <v>8.1466821989801907</v>
      </c>
      <c r="F4359" s="12">
        <v>-17.931682244497999</v>
      </c>
      <c r="G4359" s="12">
        <f t="shared" si="273"/>
        <v>0.12332301657075834</v>
      </c>
      <c r="H4359" s="12">
        <f t="shared" si="274"/>
        <v>0.45431778724942817</v>
      </c>
      <c r="I4359" s="17">
        <f t="shared" si="275"/>
        <v>0.24738675958188153</v>
      </c>
      <c r="J4359" s="48" t="str">
        <f t="shared" si="276"/>
        <v>entry2_</v>
      </c>
      <c r="AA4359" s="26"/>
      <c r="AB4359" s="27"/>
    </row>
    <row r="4360" spans="1:28">
      <c r="A4360" s="12" t="s">
        <v>10468</v>
      </c>
      <c r="B4360" s="12">
        <v>328</v>
      </c>
      <c r="C4360" s="12">
        <v>142</v>
      </c>
      <c r="D4360" s="12">
        <v>3.83564138337925</v>
      </c>
      <c r="E4360" s="12">
        <v>4.2856413833792804</v>
      </c>
      <c r="F4360" s="12">
        <v>-31.184358616620699</v>
      </c>
      <c r="G4360" s="12">
        <f t="shared" si="273"/>
        <v>0.12299888641400251</v>
      </c>
      <c r="H4360" s="12">
        <f t="shared" si="274"/>
        <v>0.13742919763291558</v>
      </c>
      <c r="I4360" s="17">
        <f t="shared" si="275"/>
        <v>0.43292682926829268</v>
      </c>
      <c r="J4360" s="48" t="str">
        <f t="shared" si="276"/>
        <v>entry1_</v>
      </c>
      <c r="AA4360" s="26"/>
      <c r="AB4360" s="27"/>
    </row>
    <row r="4361" spans="1:28">
      <c r="A4361" s="12" t="s">
        <v>10469</v>
      </c>
      <c r="B4361" s="12">
        <v>53</v>
      </c>
      <c r="C4361" s="12">
        <v>23</v>
      </c>
      <c r="D4361" s="12">
        <v>1.0337950555461799</v>
      </c>
      <c r="E4361" s="12">
        <v>8.4737950555461907</v>
      </c>
      <c r="F4361" s="12">
        <v>-8.4162049444537992</v>
      </c>
      <c r="G4361" s="12">
        <f t="shared" si="273"/>
        <v>0.12283387374346691</v>
      </c>
      <c r="H4361" s="12">
        <f t="shared" si="274"/>
        <v>1.0068427648176916</v>
      </c>
      <c r="I4361" s="17">
        <f t="shared" si="275"/>
        <v>0.43396226415094341</v>
      </c>
      <c r="J4361" s="48" t="str">
        <f t="shared" si="276"/>
        <v>entry12_</v>
      </c>
      <c r="AA4361" s="26"/>
      <c r="AB4361" s="27"/>
    </row>
    <row r="4362" spans="1:28">
      <c r="A4362" s="12" t="s">
        <v>10470</v>
      </c>
      <c r="B4362" s="12">
        <v>53</v>
      </c>
      <c r="C4362" s="12">
        <v>23</v>
      </c>
      <c r="D4362" s="12">
        <v>1.0337950555461799</v>
      </c>
      <c r="E4362" s="12">
        <v>8.4737950555461907</v>
      </c>
      <c r="F4362" s="12">
        <v>-8.4162049444537992</v>
      </c>
      <c r="G4362" s="12">
        <f t="shared" si="273"/>
        <v>0.12283387374346691</v>
      </c>
      <c r="H4362" s="12">
        <f t="shared" si="274"/>
        <v>1.0068427648176916</v>
      </c>
      <c r="I4362" s="17">
        <f t="shared" si="275"/>
        <v>0.43396226415094341</v>
      </c>
      <c r="J4362" s="48" t="str">
        <f t="shared" si="276"/>
        <v>entry12_</v>
      </c>
      <c r="AA4362" s="26"/>
      <c r="AB4362" s="27"/>
    </row>
    <row r="4363" spans="1:28">
      <c r="A4363" s="12" t="s">
        <v>10471</v>
      </c>
      <c r="B4363" s="12">
        <v>53</v>
      </c>
      <c r="C4363" s="12">
        <v>32</v>
      </c>
      <c r="D4363" s="12">
        <v>1.61</v>
      </c>
      <c r="E4363" s="12">
        <v>8.1599999999999895</v>
      </c>
      <c r="F4363" s="12">
        <v>-13.1099999999999</v>
      </c>
      <c r="G4363" s="12">
        <f t="shared" si="273"/>
        <v>0.1228070175438606</v>
      </c>
      <c r="H4363" s="12">
        <f t="shared" si="274"/>
        <v>0.62242562929062184</v>
      </c>
      <c r="I4363" s="17">
        <f t="shared" si="275"/>
        <v>0.60377358490566035</v>
      </c>
      <c r="J4363" s="48" t="str">
        <f t="shared" si="276"/>
        <v>entry12_</v>
      </c>
      <c r="AA4363" s="26"/>
      <c r="AB4363" s="27"/>
    </row>
    <row r="4364" spans="1:28">
      <c r="A4364" s="12" t="s">
        <v>10472</v>
      </c>
      <c r="B4364" s="12">
        <v>104</v>
      </c>
      <c r="C4364" s="12">
        <v>45</v>
      </c>
      <c r="D4364" s="12">
        <v>1.59333402377611</v>
      </c>
      <c r="E4364" s="12">
        <v>11.0589531805446</v>
      </c>
      <c r="F4364" s="12">
        <v>-12.9756191567685</v>
      </c>
      <c r="G4364" s="12">
        <f t="shared" si="273"/>
        <v>0.12279445046327332</v>
      </c>
      <c r="H4364" s="12">
        <f t="shared" si="274"/>
        <v>0.85228712764553471</v>
      </c>
      <c r="I4364" s="17">
        <f t="shared" si="275"/>
        <v>0.43269230769230771</v>
      </c>
      <c r="J4364" s="48" t="str">
        <f t="shared" si="276"/>
        <v>entry13_</v>
      </c>
      <c r="AA4364" s="26"/>
      <c r="AB4364" s="27"/>
    </row>
    <row r="4365" spans="1:28">
      <c r="A4365" s="12" t="s">
        <v>10473</v>
      </c>
      <c r="B4365" s="12">
        <v>205</v>
      </c>
      <c r="C4365" s="12">
        <v>115</v>
      </c>
      <c r="D4365" s="12">
        <v>2.97999999999998</v>
      </c>
      <c r="E4365" s="12">
        <v>19.329999999999899</v>
      </c>
      <c r="F4365" s="12">
        <v>-24.36</v>
      </c>
      <c r="G4365" s="12">
        <f t="shared" si="273"/>
        <v>0.12233169129720772</v>
      </c>
      <c r="H4365" s="12">
        <f t="shared" si="274"/>
        <v>0.79351395730705665</v>
      </c>
      <c r="I4365" s="17">
        <f t="shared" si="275"/>
        <v>0.56097560975609762</v>
      </c>
      <c r="J4365" s="48" t="str">
        <f t="shared" si="276"/>
        <v>entry15_</v>
      </c>
      <c r="AA4365" s="26"/>
      <c r="AB4365" s="27"/>
    </row>
    <row r="4366" spans="1:28">
      <c r="A4366" s="12" t="s">
        <v>10474</v>
      </c>
      <c r="B4366" s="12">
        <v>296</v>
      </c>
      <c r="C4366" s="12">
        <v>60</v>
      </c>
      <c r="D4366" s="12">
        <v>10.1521787557941</v>
      </c>
      <c r="E4366" s="12">
        <v>25.1321787557943</v>
      </c>
      <c r="F4366" s="12">
        <v>-83.237821244205605</v>
      </c>
      <c r="G4366" s="12">
        <f t="shared" si="273"/>
        <v>0.12196593572541183</v>
      </c>
      <c r="H4366" s="12">
        <f t="shared" si="274"/>
        <v>0.30193220317553437</v>
      </c>
      <c r="I4366" s="17">
        <f t="shared" si="275"/>
        <v>0.20270270270270271</v>
      </c>
      <c r="J4366" s="48" t="str">
        <f t="shared" si="276"/>
        <v>entry2_</v>
      </c>
      <c r="AA4366" s="26"/>
      <c r="AB4366" s="27"/>
    </row>
    <row r="4367" spans="1:28">
      <c r="A4367" s="12" t="s">
        <v>10475</v>
      </c>
      <c r="B4367" s="12">
        <v>150</v>
      </c>
      <c r="C4367" s="12">
        <v>27</v>
      </c>
      <c r="D4367" s="12">
        <v>5.0345911884936596</v>
      </c>
      <c r="E4367" s="12">
        <v>33.495838497130499</v>
      </c>
      <c r="F4367" s="12">
        <v>-41.319692647304301</v>
      </c>
      <c r="G4367" s="12">
        <f t="shared" si="273"/>
        <v>0.12184483634638353</v>
      </c>
      <c r="H4367" s="12">
        <f t="shared" si="274"/>
        <v>0.81065071763828256</v>
      </c>
      <c r="I4367" s="17">
        <f t="shared" si="275"/>
        <v>0.18</v>
      </c>
      <c r="J4367" s="48" t="str">
        <f t="shared" si="276"/>
        <v>entry11_</v>
      </c>
      <c r="AA4367" s="26"/>
      <c r="AB4367" s="27"/>
    </row>
    <row r="4368" spans="1:28">
      <c r="A4368" s="12" t="s">
        <v>10476</v>
      </c>
      <c r="B4368" s="12">
        <v>328</v>
      </c>
      <c r="C4368" s="12">
        <v>81</v>
      </c>
      <c r="D4368" s="12">
        <v>3.49297873963901</v>
      </c>
      <c r="E4368" s="12">
        <v>16.392978739638998</v>
      </c>
      <c r="F4368" s="12">
        <v>-28.7</v>
      </c>
      <c r="G4368" s="12">
        <f t="shared" si="273"/>
        <v>0.12170657629404216</v>
      </c>
      <c r="H4368" s="12">
        <f t="shared" si="274"/>
        <v>0.57118392821041808</v>
      </c>
      <c r="I4368" s="17">
        <f t="shared" si="275"/>
        <v>0.24695121951219512</v>
      </c>
      <c r="J4368" s="48" t="str">
        <f t="shared" si="276"/>
        <v>entry1_</v>
      </c>
      <c r="AA4368" s="26"/>
      <c r="AB4368" s="27"/>
    </row>
    <row r="4369" spans="1:28">
      <c r="A4369" s="12" t="s">
        <v>10477</v>
      </c>
      <c r="B4369" s="12">
        <v>150</v>
      </c>
      <c r="C4369" s="12">
        <v>84</v>
      </c>
      <c r="D4369" s="12">
        <v>1.77999999999999</v>
      </c>
      <c r="E4369" s="12">
        <v>2.2599999999999998</v>
      </c>
      <c r="F4369" s="12">
        <v>-14.66</v>
      </c>
      <c r="G4369" s="12">
        <f t="shared" si="273"/>
        <v>0.12141882673942633</v>
      </c>
      <c r="H4369" s="12">
        <f t="shared" si="274"/>
        <v>0.15416098226466574</v>
      </c>
      <c r="I4369" s="17">
        <f t="shared" si="275"/>
        <v>0.56000000000000005</v>
      </c>
      <c r="J4369" s="48" t="str">
        <f t="shared" si="276"/>
        <v>entry11_</v>
      </c>
      <c r="AA4369" s="26"/>
      <c r="AB4369" s="27"/>
    </row>
    <row r="4370" spans="1:28">
      <c r="A4370" s="12" t="s">
        <v>10478</v>
      </c>
      <c r="B4370" s="12">
        <v>205</v>
      </c>
      <c r="C4370" s="12">
        <v>50</v>
      </c>
      <c r="D4370" s="12">
        <v>1.92999999999997</v>
      </c>
      <c r="E4370" s="12">
        <v>12.999999999999901</v>
      </c>
      <c r="F4370" s="12">
        <v>-15.909999999999901</v>
      </c>
      <c r="G4370" s="12">
        <f t="shared" si="273"/>
        <v>0.12130735386549227</v>
      </c>
      <c r="H4370" s="12">
        <f t="shared" si="274"/>
        <v>0.81709616593337409</v>
      </c>
      <c r="I4370" s="17">
        <f t="shared" si="275"/>
        <v>0.24390243902439024</v>
      </c>
      <c r="J4370" s="48" t="str">
        <f t="shared" si="276"/>
        <v>entry15_</v>
      </c>
      <c r="AA4370" s="26"/>
      <c r="AB4370" s="27"/>
    </row>
    <row r="4371" spans="1:28">
      <c r="A4371" s="12" t="s">
        <v>10479</v>
      </c>
      <c r="B4371" s="12">
        <v>240</v>
      </c>
      <c r="C4371" s="12">
        <v>145</v>
      </c>
      <c r="D4371" s="12">
        <v>2.4899999999999798</v>
      </c>
      <c r="E4371" s="12">
        <v>11.7599999999999</v>
      </c>
      <c r="F4371" s="12">
        <v>-20.57</v>
      </c>
      <c r="G4371" s="12">
        <f t="shared" si="273"/>
        <v>0.12105007292172969</v>
      </c>
      <c r="H4371" s="12">
        <f t="shared" si="274"/>
        <v>0.57170636849780754</v>
      </c>
      <c r="I4371" s="17">
        <f t="shared" si="275"/>
        <v>0.60416666666666663</v>
      </c>
      <c r="J4371" s="48" t="str">
        <f t="shared" si="276"/>
        <v>entry16_</v>
      </c>
      <c r="AA4371" s="26"/>
      <c r="AB4371" s="27"/>
    </row>
    <row r="4372" spans="1:28">
      <c r="A4372" s="12" t="s">
        <v>10480</v>
      </c>
      <c r="B4372" s="12">
        <v>108</v>
      </c>
      <c r="C4372" s="12">
        <v>11</v>
      </c>
      <c r="D4372" s="12">
        <v>2.46</v>
      </c>
      <c r="E4372" s="12">
        <v>19.440000000000001</v>
      </c>
      <c r="F4372" s="12">
        <v>-20.329999999999998</v>
      </c>
      <c r="G4372" s="12">
        <f t="shared" si="273"/>
        <v>0.12100344318740779</v>
      </c>
      <c r="H4372" s="12">
        <f t="shared" si="274"/>
        <v>0.95622233152975911</v>
      </c>
      <c r="I4372" s="17">
        <f t="shared" si="275"/>
        <v>0.10185185185185185</v>
      </c>
      <c r="J4372" s="48" t="str">
        <f t="shared" si="276"/>
        <v>entry13_</v>
      </c>
      <c r="AA4372" s="26"/>
      <c r="AB4372" s="27"/>
    </row>
    <row r="4373" spans="1:28">
      <c r="A4373" s="12" t="s">
        <v>10481</v>
      </c>
      <c r="B4373" s="12">
        <v>296</v>
      </c>
      <c r="C4373" s="12">
        <v>90</v>
      </c>
      <c r="D4373" s="12">
        <v>3.2856413833792502</v>
      </c>
      <c r="E4373" s="12">
        <v>17.065641383379301</v>
      </c>
      <c r="F4373" s="12">
        <v>-27.174358616620701</v>
      </c>
      <c r="G4373" s="12">
        <f t="shared" si="273"/>
        <v>0.12090962034223128</v>
      </c>
      <c r="H4373" s="12">
        <f t="shared" si="274"/>
        <v>0.6280053054478133</v>
      </c>
      <c r="I4373" s="17">
        <f t="shared" si="275"/>
        <v>0.30405405405405406</v>
      </c>
      <c r="J4373" s="48" t="str">
        <f t="shared" si="276"/>
        <v>entry2_</v>
      </c>
      <c r="AA4373" s="26"/>
      <c r="AB4373" s="27"/>
    </row>
    <row r="4374" spans="1:28">
      <c r="A4374" s="12" t="s">
        <v>10482</v>
      </c>
      <c r="B4374" s="12">
        <v>296</v>
      </c>
      <c r="C4374" s="12">
        <v>90</v>
      </c>
      <c r="D4374" s="12">
        <v>3.2856413833792502</v>
      </c>
      <c r="E4374" s="12">
        <v>17.065641383379301</v>
      </c>
      <c r="F4374" s="12">
        <v>-27.174358616620701</v>
      </c>
      <c r="G4374" s="12">
        <f t="shared" si="273"/>
        <v>0.12090962034223128</v>
      </c>
      <c r="H4374" s="12">
        <f t="shared" si="274"/>
        <v>0.6280053054478133</v>
      </c>
      <c r="I4374" s="17">
        <f t="shared" si="275"/>
        <v>0.30405405405405406</v>
      </c>
      <c r="J4374" s="48" t="str">
        <f t="shared" si="276"/>
        <v>entry2_</v>
      </c>
      <c r="AA4374" s="26"/>
      <c r="AB4374" s="27"/>
    </row>
    <row r="4375" spans="1:28">
      <c r="A4375" s="12" t="s">
        <v>10483</v>
      </c>
      <c r="B4375" s="12">
        <v>296</v>
      </c>
      <c r="C4375" s="12">
        <v>80</v>
      </c>
      <c r="D4375" s="12">
        <v>3.14217875579422</v>
      </c>
      <c r="E4375" s="12">
        <v>8.1121787557942309</v>
      </c>
      <c r="F4375" s="12">
        <v>-25.997821244205699</v>
      </c>
      <c r="G4375" s="12">
        <f t="shared" si="273"/>
        <v>0.12086315719608763</v>
      </c>
      <c r="H4375" s="12">
        <f t="shared" si="274"/>
        <v>0.31203302305966291</v>
      </c>
      <c r="I4375" s="17">
        <f t="shared" si="275"/>
        <v>0.27027027027027029</v>
      </c>
      <c r="J4375" s="48" t="str">
        <f t="shared" si="276"/>
        <v>entry2_</v>
      </c>
      <c r="AA4375" s="26"/>
      <c r="AB4375" s="27"/>
    </row>
    <row r="4376" spans="1:28">
      <c r="A4376" s="12" t="s">
        <v>10484</v>
      </c>
      <c r="B4376" s="12">
        <v>197</v>
      </c>
      <c r="C4376" s="12">
        <v>80</v>
      </c>
      <c r="D4376" s="12">
        <v>2.7309888061534</v>
      </c>
      <c r="E4376" s="12">
        <v>3.6509888061533999</v>
      </c>
      <c r="F4376" s="12">
        <v>-22.660285500071399</v>
      </c>
      <c r="G4376" s="12">
        <f t="shared" si="273"/>
        <v>0.1205187289517952</v>
      </c>
      <c r="H4376" s="12">
        <f t="shared" si="274"/>
        <v>0.16111839394706198</v>
      </c>
      <c r="I4376" s="17">
        <f t="shared" si="275"/>
        <v>0.40609137055837563</v>
      </c>
      <c r="J4376" s="48" t="str">
        <f t="shared" si="276"/>
        <v>entry15_</v>
      </c>
      <c r="AA4376" s="26"/>
      <c r="AB4376" s="27"/>
    </row>
    <row r="4377" spans="1:28">
      <c r="A4377" s="12" t="s">
        <v>10485</v>
      </c>
      <c r="B4377" s="12">
        <v>240</v>
      </c>
      <c r="C4377" s="12">
        <v>160</v>
      </c>
      <c r="D4377" s="12">
        <v>3.2599999999999798</v>
      </c>
      <c r="E4377" s="12">
        <v>24.189999999999898</v>
      </c>
      <c r="F4377" s="12">
        <v>-27.049999999999901</v>
      </c>
      <c r="G4377" s="12">
        <f t="shared" si="273"/>
        <v>0.12051756007393685</v>
      </c>
      <c r="H4377" s="12">
        <f t="shared" si="274"/>
        <v>0.89426987060998098</v>
      </c>
      <c r="I4377" s="17">
        <f t="shared" si="275"/>
        <v>0.66666666666666663</v>
      </c>
      <c r="J4377" s="48" t="str">
        <f t="shared" si="276"/>
        <v>entry16_</v>
      </c>
      <c r="AA4377" s="26"/>
      <c r="AB4377" s="27"/>
    </row>
    <row r="4378" spans="1:28">
      <c r="A4378" s="12" t="s">
        <v>10486</v>
      </c>
      <c r="B4378" s="12">
        <v>57</v>
      </c>
      <c r="C4378" s="12">
        <v>28</v>
      </c>
      <c r="D4378" s="12">
        <v>0.51193810943365803</v>
      </c>
      <c r="E4378" s="12">
        <v>4.6919381094336599</v>
      </c>
      <c r="F4378" s="12">
        <v>-4.25</v>
      </c>
      <c r="G4378" s="12">
        <f t="shared" si="273"/>
        <v>0.120456025749096</v>
      </c>
      <c r="H4378" s="12">
        <f t="shared" si="274"/>
        <v>1.1039854375138023</v>
      </c>
      <c r="I4378" s="17">
        <f t="shared" si="275"/>
        <v>0.49122807017543857</v>
      </c>
      <c r="J4378" s="48" t="str">
        <f t="shared" si="276"/>
        <v>entry12_</v>
      </c>
      <c r="AA4378" s="26"/>
      <c r="AB4378" s="27"/>
    </row>
    <row r="4379" spans="1:28">
      <c r="A4379" s="12" t="s">
        <v>10487</v>
      </c>
      <c r="B4379" s="12">
        <v>57</v>
      </c>
      <c r="C4379" s="12">
        <v>28</v>
      </c>
      <c r="D4379" s="12">
        <v>0.51193810943365803</v>
      </c>
      <c r="E4379" s="12">
        <v>4.6919381094336599</v>
      </c>
      <c r="F4379" s="12">
        <v>-4.25</v>
      </c>
      <c r="G4379" s="12">
        <f t="shared" si="273"/>
        <v>0.120456025749096</v>
      </c>
      <c r="H4379" s="12">
        <f t="shared" si="274"/>
        <v>1.1039854375138023</v>
      </c>
      <c r="I4379" s="17">
        <f t="shared" si="275"/>
        <v>0.49122807017543857</v>
      </c>
      <c r="J4379" s="48" t="str">
        <f t="shared" si="276"/>
        <v>entry12_</v>
      </c>
      <c r="AA4379" s="26"/>
      <c r="AB4379" s="27"/>
    </row>
    <row r="4380" spans="1:28">
      <c r="A4380" s="12" t="s">
        <v>10488</v>
      </c>
      <c r="B4380" s="12">
        <v>57</v>
      </c>
      <c r="C4380" s="12">
        <v>28</v>
      </c>
      <c r="D4380" s="12">
        <v>0.51193810943365803</v>
      </c>
      <c r="E4380" s="12">
        <v>4.6919381094336599</v>
      </c>
      <c r="F4380" s="12">
        <v>-4.25</v>
      </c>
      <c r="G4380" s="12">
        <f t="shared" si="273"/>
        <v>0.120456025749096</v>
      </c>
      <c r="H4380" s="12">
        <f t="shared" si="274"/>
        <v>1.1039854375138023</v>
      </c>
      <c r="I4380" s="17">
        <f t="shared" si="275"/>
        <v>0.49122807017543857</v>
      </c>
      <c r="J4380" s="48" t="str">
        <f t="shared" si="276"/>
        <v>entry12_</v>
      </c>
      <c r="AA4380" s="26"/>
      <c r="AB4380" s="27"/>
    </row>
    <row r="4381" spans="1:28">
      <c r="A4381" s="12" t="s">
        <v>10489</v>
      </c>
      <c r="B4381" s="12">
        <v>57</v>
      </c>
      <c r="C4381" s="12">
        <v>28</v>
      </c>
      <c r="D4381" s="12">
        <v>0.51193810943365803</v>
      </c>
      <c r="E4381" s="12">
        <v>4.6919381094336599</v>
      </c>
      <c r="F4381" s="12">
        <v>-4.25</v>
      </c>
      <c r="G4381" s="12">
        <f t="shared" si="273"/>
        <v>0.120456025749096</v>
      </c>
      <c r="H4381" s="12">
        <f t="shared" si="274"/>
        <v>1.1039854375138023</v>
      </c>
      <c r="I4381" s="17">
        <f t="shared" si="275"/>
        <v>0.49122807017543857</v>
      </c>
      <c r="J4381" s="48" t="str">
        <f t="shared" si="276"/>
        <v>entry12_</v>
      </c>
      <c r="AA4381" s="26"/>
      <c r="AB4381" s="27"/>
    </row>
    <row r="4382" spans="1:28">
      <c r="A4382" s="12" t="s">
        <v>10490</v>
      </c>
      <c r="B4382" s="12">
        <v>60</v>
      </c>
      <c r="C4382" s="12">
        <v>18</v>
      </c>
      <c r="D4382" s="12">
        <v>2.88083026304531</v>
      </c>
      <c r="E4382" s="12">
        <v>15.069999999999901</v>
      </c>
      <c r="F4382" s="12">
        <v>-23.9357685199973</v>
      </c>
      <c r="G4382" s="12">
        <f t="shared" si="273"/>
        <v>0.1203567063509367</v>
      </c>
      <c r="H4382" s="12">
        <f t="shared" si="274"/>
        <v>0.62960167698018832</v>
      </c>
      <c r="I4382" s="17">
        <f t="shared" si="275"/>
        <v>0.3</v>
      </c>
      <c r="J4382" s="48" t="str">
        <f t="shared" si="276"/>
        <v>entry14_</v>
      </c>
      <c r="AA4382" s="26"/>
      <c r="AB4382" s="27"/>
    </row>
    <row r="4383" spans="1:28">
      <c r="A4383" s="12" t="s">
        <v>10491</v>
      </c>
      <c r="B4383" s="12">
        <v>197</v>
      </c>
      <c r="C4383" s="12">
        <v>48</v>
      </c>
      <c r="D4383" s="12">
        <v>12.274965620170899</v>
      </c>
      <c r="E4383" s="12">
        <v>18.792633529668301</v>
      </c>
      <c r="F4383" s="12">
        <v>-102.187366470331</v>
      </c>
      <c r="G4383" s="12">
        <f t="shared" si="273"/>
        <v>0.12012214468541768</v>
      </c>
      <c r="H4383" s="12">
        <f t="shared" si="274"/>
        <v>0.18390368769435447</v>
      </c>
      <c r="I4383" s="17">
        <f t="shared" si="275"/>
        <v>0.24365482233502539</v>
      </c>
      <c r="J4383" s="48" t="str">
        <f t="shared" si="276"/>
        <v>entry15_</v>
      </c>
      <c r="AA4383" s="26"/>
      <c r="AB4383" s="27"/>
    </row>
    <row r="4384" spans="1:28">
      <c r="A4384" s="12" t="s">
        <v>10492</v>
      </c>
      <c r="B4384" s="12">
        <v>320</v>
      </c>
      <c r="C4384" s="12">
        <v>101</v>
      </c>
      <c r="D4384" s="12">
        <v>5.4719536672164697</v>
      </c>
      <c r="E4384" s="12">
        <v>14.0315937565155</v>
      </c>
      <c r="F4384" s="12">
        <v>-45.601190462225198</v>
      </c>
      <c r="G4384" s="12">
        <f t="shared" si="273"/>
        <v>0.11999585124316632</v>
      </c>
      <c r="H4384" s="12">
        <f t="shared" si="274"/>
        <v>0.3077023563263967</v>
      </c>
      <c r="I4384" s="17">
        <f t="shared" si="275"/>
        <v>0.31562499999999999</v>
      </c>
      <c r="J4384" s="48" t="str">
        <f t="shared" si="276"/>
        <v>entry1_</v>
      </c>
      <c r="AA4384" s="26"/>
      <c r="AB4384" s="27"/>
    </row>
    <row r="4385" spans="1:28">
      <c r="A4385" s="12" t="s">
        <v>10493</v>
      </c>
      <c r="B4385" s="12">
        <v>240</v>
      </c>
      <c r="C4385" s="12">
        <v>135</v>
      </c>
      <c r="D4385" s="12">
        <v>3.0199999999999698</v>
      </c>
      <c r="E4385" s="12">
        <v>20.8799999999999</v>
      </c>
      <c r="F4385" s="12">
        <v>-25.25</v>
      </c>
      <c r="G4385" s="12">
        <f t="shared" si="273"/>
        <v>0.11960396039603841</v>
      </c>
      <c r="H4385" s="12">
        <f t="shared" si="274"/>
        <v>0.826930693069303</v>
      </c>
      <c r="I4385" s="17">
        <f t="shared" si="275"/>
        <v>0.5625</v>
      </c>
      <c r="J4385" s="48" t="str">
        <f t="shared" si="276"/>
        <v>entry16_</v>
      </c>
      <c r="AA4385" s="26"/>
      <c r="AB4385" s="27"/>
    </row>
    <row r="4386" spans="1:28">
      <c r="A4386" s="12" t="s">
        <v>10494</v>
      </c>
      <c r="B4386" s="12">
        <v>240</v>
      </c>
      <c r="C4386" s="12">
        <v>149</v>
      </c>
      <c r="D4386" s="12">
        <v>2.5499999999999798</v>
      </c>
      <c r="E4386" s="12">
        <v>10.479999999999899</v>
      </c>
      <c r="F4386" s="12">
        <v>-21.3399999999999</v>
      </c>
      <c r="G4386" s="12">
        <f t="shared" si="273"/>
        <v>0.11949390815370158</v>
      </c>
      <c r="H4386" s="12">
        <f t="shared" si="274"/>
        <v>0.49109653233364331</v>
      </c>
      <c r="I4386" s="17">
        <f t="shared" si="275"/>
        <v>0.62083333333333335</v>
      </c>
      <c r="J4386" s="48" t="str">
        <f t="shared" si="276"/>
        <v>entry16_</v>
      </c>
      <c r="AA4386" s="26"/>
      <c r="AB4386" s="27"/>
    </row>
    <row r="4387" spans="1:28">
      <c r="A4387" s="12" t="s">
        <v>10495</v>
      </c>
      <c r="B4387" s="12">
        <v>60</v>
      </c>
      <c r="C4387" s="12">
        <v>13</v>
      </c>
      <c r="D4387" s="12">
        <v>3.3008302630453099</v>
      </c>
      <c r="E4387" s="12">
        <v>17.37</v>
      </c>
      <c r="F4387" s="12">
        <v>-27.680039656222299</v>
      </c>
      <c r="G4387" s="12">
        <f t="shared" si="273"/>
        <v>0.11924947738661582</v>
      </c>
      <c r="H4387" s="12">
        <f t="shared" si="274"/>
        <v>0.62752800269544895</v>
      </c>
      <c r="I4387" s="17">
        <f t="shared" si="275"/>
        <v>0.21666666666666667</v>
      </c>
      <c r="J4387" s="48" t="str">
        <f t="shared" si="276"/>
        <v>entry14_</v>
      </c>
      <c r="AA4387" s="26"/>
      <c r="AB4387" s="27"/>
    </row>
    <row r="4388" spans="1:28">
      <c r="A4388" s="12" t="s">
        <v>10496</v>
      </c>
      <c r="B4388" s="12">
        <v>150</v>
      </c>
      <c r="C4388" s="12">
        <v>66</v>
      </c>
      <c r="D4388" s="12">
        <v>1.4654077588660801</v>
      </c>
      <c r="E4388" s="12">
        <v>3.7290878326922501</v>
      </c>
      <c r="F4388" s="12">
        <v>-12.3071400634234</v>
      </c>
      <c r="G4388" s="12">
        <f t="shared" si="273"/>
        <v>0.11906972304810649</v>
      </c>
      <c r="H4388" s="12">
        <f t="shared" si="274"/>
        <v>0.30300198205877515</v>
      </c>
      <c r="I4388" s="17">
        <f t="shared" si="275"/>
        <v>0.44</v>
      </c>
      <c r="J4388" s="48" t="str">
        <f t="shared" si="276"/>
        <v>entry11_</v>
      </c>
      <c r="AA4388" s="26"/>
      <c r="AB4388" s="27"/>
    </row>
    <row r="4389" spans="1:28">
      <c r="A4389" s="12" t="s">
        <v>10497</v>
      </c>
      <c r="B4389" s="12">
        <v>150</v>
      </c>
      <c r="C4389" s="12">
        <v>71</v>
      </c>
      <c r="D4389" s="12">
        <v>1.78000000000001</v>
      </c>
      <c r="E4389" s="12">
        <v>1.88</v>
      </c>
      <c r="F4389" s="12">
        <v>-15.0299999999999</v>
      </c>
      <c r="G4389" s="12">
        <f t="shared" si="273"/>
        <v>0.11842980705256299</v>
      </c>
      <c r="H4389" s="12">
        <f t="shared" si="274"/>
        <v>0.1250831669993355</v>
      </c>
      <c r="I4389" s="17">
        <f t="shared" si="275"/>
        <v>0.47333333333333333</v>
      </c>
      <c r="J4389" s="48" t="str">
        <f t="shared" si="276"/>
        <v>entry11_</v>
      </c>
      <c r="AA4389" s="26"/>
      <c r="AB4389" s="27"/>
    </row>
    <row r="4390" spans="1:28">
      <c r="A4390" s="12" t="s">
        <v>10498</v>
      </c>
      <c r="B4390" s="12">
        <v>53</v>
      </c>
      <c r="C4390" s="12">
        <v>22</v>
      </c>
      <c r="D4390" s="12">
        <v>1.39379505554619</v>
      </c>
      <c r="E4390" s="12">
        <v>8.8337950555462008</v>
      </c>
      <c r="F4390" s="12">
        <v>-11.7762049444538</v>
      </c>
      <c r="G4390" s="12">
        <f t="shared" si="273"/>
        <v>0.11835689529185894</v>
      </c>
      <c r="H4390" s="12">
        <f t="shared" si="274"/>
        <v>0.7501393782813387</v>
      </c>
      <c r="I4390" s="17">
        <f t="shared" si="275"/>
        <v>0.41509433962264153</v>
      </c>
      <c r="J4390" s="48" t="str">
        <f t="shared" si="276"/>
        <v>entry12_</v>
      </c>
      <c r="AA4390" s="26"/>
      <c r="AB4390" s="27"/>
    </row>
    <row r="4391" spans="1:28">
      <c r="A4391" s="12" t="s">
        <v>10499</v>
      </c>
      <c r="B4391" s="12">
        <v>53</v>
      </c>
      <c r="C4391" s="12">
        <v>22</v>
      </c>
      <c r="D4391" s="12">
        <v>1.39379505554619</v>
      </c>
      <c r="E4391" s="12">
        <v>8.8337950555462008</v>
      </c>
      <c r="F4391" s="12">
        <v>-11.7762049444538</v>
      </c>
      <c r="G4391" s="12">
        <f t="shared" si="273"/>
        <v>0.11835689529185894</v>
      </c>
      <c r="H4391" s="12">
        <f t="shared" si="274"/>
        <v>0.7501393782813387</v>
      </c>
      <c r="I4391" s="17">
        <f t="shared" si="275"/>
        <v>0.41509433962264153</v>
      </c>
      <c r="J4391" s="48" t="str">
        <f t="shared" si="276"/>
        <v>entry12_</v>
      </c>
      <c r="AA4391" s="26"/>
      <c r="AB4391" s="27"/>
    </row>
    <row r="4392" spans="1:28">
      <c r="A4392" s="12" t="s">
        <v>10500</v>
      </c>
      <c r="B4392" s="12">
        <v>53</v>
      </c>
      <c r="C4392" s="12">
        <v>22</v>
      </c>
      <c r="D4392" s="12">
        <v>1.39379505554619</v>
      </c>
      <c r="E4392" s="12">
        <v>8.8337950555462008</v>
      </c>
      <c r="F4392" s="12">
        <v>-11.7762049444538</v>
      </c>
      <c r="G4392" s="12">
        <f t="shared" si="273"/>
        <v>0.11835689529185894</v>
      </c>
      <c r="H4392" s="12">
        <f t="shared" si="274"/>
        <v>0.7501393782813387</v>
      </c>
      <c r="I4392" s="17">
        <f t="shared" si="275"/>
        <v>0.41509433962264153</v>
      </c>
      <c r="J4392" s="48" t="str">
        <f t="shared" si="276"/>
        <v>entry12_</v>
      </c>
      <c r="AA4392" s="26"/>
      <c r="AB4392" s="27"/>
    </row>
    <row r="4393" spans="1:28">
      <c r="A4393" s="12" t="s">
        <v>10501</v>
      </c>
      <c r="B4393" s="12">
        <v>53</v>
      </c>
      <c r="C4393" s="12">
        <v>22</v>
      </c>
      <c r="D4393" s="12">
        <v>1.39379505554619</v>
      </c>
      <c r="E4393" s="12">
        <v>8.8337950555462008</v>
      </c>
      <c r="F4393" s="12">
        <v>-11.7762049444538</v>
      </c>
      <c r="G4393" s="12">
        <f t="shared" si="273"/>
        <v>0.11835689529185894</v>
      </c>
      <c r="H4393" s="12">
        <f t="shared" si="274"/>
        <v>0.7501393782813387</v>
      </c>
      <c r="I4393" s="17">
        <f t="shared" si="275"/>
        <v>0.41509433962264153</v>
      </c>
      <c r="J4393" s="48" t="str">
        <f t="shared" si="276"/>
        <v>entry12_</v>
      </c>
      <c r="AA4393" s="26"/>
      <c r="AB4393" s="27"/>
    </row>
    <row r="4394" spans="1:28">
      <c r="A4394" s="12" t="s">
        <v>10502</v>
      </c>
      <c r="B4394" s="12">
        <v>150</v>
      </c>
      <c r="C4394" s="12">
        <v>58</v>
      </c>
      <c r="D4394" s="12">
        <v>2.1168757339158302</v>
      </c>
      <c r="E4394" s="12">
        <v>5.3068757339157804</v>
      </c>
      <c r="F4394" s="12">
        <v>-17.9202372466047</v>
      </c>
      <c r="G4394" s="12">
        <f t="shared" si="273"/>
        <v>0.11812766230630731</v>
      </c>
      <c r="H4394" s="12">
        <f t="shared" si="274"/>
        <v>0.29613869843834018</v>
      </c>
      <c r="I4394" s="17">
        <f t="shared" si="275"/>
        <v>0.38666666666666666</v>
      </c>
      <c r="J4394" s="48" t="str">
        <f t="shared" si="276"/>
        <v>entry11_</v>
      </c>
      <c r="AA4394" s="26"/>
      <c r="AB4394" s="27"/>
    </row>
    <row r="4395" spans="1:28">
      <c r="A4395" s="12" t="s">
        <v>10503</v>
      </c>
      <c r="B4395" s="12">
        <v>320</v>
      </c>
      <c r="C4395" s="12">
        <v>110</v>
      </c>
      <c r="D4395" s="12">
        <v>1.13234390828995</v>
      </c>
      <c r="E4395" s="12">
        <v>8.8994731519677703</v>
      </c>
      <c r="F4395" s="12">
        <v>-9.5971292436778199</v>
      </c>
      <c r="G4395" s="12">
        <f t="shared" si="273"/>
        <v>0.11798777317038737</v>
      </c>
      <c r="H4395" s="12">
        <f t="shared" si="274"/>
        <v>0.92730575216858357</v>
      </c>
      <c r="I4395" s="17">
        <f t="shared" si="275"/>
        <v>0.34375</v>
      </c>
      <c r="J4395" s="48" t="str">
        <f t="shared" si="276"/>
        <v>entry1_</v>
      </c>
      <c r="AA4395" s="26"/>
      <c r="AB4395" s="27"/>
    </row>
    <row r="4396" spans="1:28">
      <c r="A4396" s="12" t="s">
        <v>10504</v>
      </c>
      <c r="B4396" s="12">
        <v>320</v>
      </c>
      <c r="C4396" s="12">
        <v>110</v>
      </c>
      <c r="D4396" s="12">
        <v>1.13234390828995</v>
      </c>
      <c r="E4396" s="12">
        <v>8.8994731519677703</v>
      </c>
      <c r="F4396" s="12">
        <v>-9.5971292436778199</v>
      </c>
      <c r="G4396" s="12">
        <f t="shared" si="273"/>
        <v>0.11798777317038737</v>
      </c>
      <c r="H4396" s="12">
        <f t="shared" si="274"/>
        <v>0.92730575216858357</v>
      </c>
      <c r="I4396" s="17">
        <f t="shared" si="275"/>
        <v>0.34375</v>
      </c>
      <c r="J4396" s="48" t="str">
        <f t="shared" si="276"/>
        <v>entry1_</v>
      </c>
      <c r="AA4396" s="26"/>
      <c r="AB4396" s="27"/>
    </row>
    <row r="4397" spans="1:28">
      <c r="A4397" s="12" t="s">
        <v>10505</v>
      </c>
      <c r="B4397" s="12">
        <v>328</v>
      </c>
      <c r="C4397" s="12">
        <v>144</v>
      </c>
      <c r="D4397" s="12">
        <v>5.9047858371961599</v>
      </c>
      <c r="E4397" s="12">
        <v>5.9047858371960897</v>
      </c>
      <c r="F4397" s="12">
        <v>-50.215214162803797</v>
      </c>
      <c r="G4397" s="12">
        <f t="shared" si="273"/>
        <v>0.11758957789271057</v>
      </c>
      <c r="H4397" s="12">
        <f t="shared" si="274"/>
        <v>0.11758957789270917</v>
      </c>
      <c r="I4397" s="17">
        <f t="shared" si="275"/>
        <v>0.43902439024390244</v>
      </c>
      <c r="J4397" s="48" t="str">
        <f t="shared" si="276"/>
        <v>entry1_</v>
      </c>
      <c r="AA4397" s="26"/>
      <c r="AB4397" s="27"/>
    </row>
    <row r="4398" spans="1:28">
      <c r="A4398" s="12" t="s">
        <v>10506</v>
      </c>
      <c r="B4398" s="12">
        <v>328</v>
      </c>
      <c r="C4398" s="12">
        <v>144</v>
      </c>
      <c r="D4398" s="12">
        <v>5.9047858371961599</v>
      </c>
      <c r="E4398" s="12">
        <v>5.9047858371960897</v>
      </c>
      <c r="F4398" s="12">
        <v>-50.215214162803797</v>
      </c>
      <c r="G4398" s="12">
        <f t="shared" si="273"/>
        <v>0.11758957789271057</v>
      </c>
      <c r="H4398" s="12">
        <f t="shared" si="274"/>
        <v>0.11758957789270917</v>
      </c>
      <c r="I4398" s="17">
        <f t="shared" si="275"/>
        <v>0.43902439024390244</v>
      </c>
      <c r="J4398" s="48" t="str">
        <f t="shared" si="276"/>
        <v>entry1_</v>
      </c>
      <c r="AA4398" s="26"/>
      <c r="AB4398" s="27"/>
    </row>
    <row r="4399" spans="1:28">
      <c r="A4399" s="12" t="s">
        <v>10507</v>
      </c>
      <c r="B4399" s="12">
        <v>60</v>
      </c>
      <c r="C4399" s="12">
        <v>26</v>
      </c>
      <c r="D4399" s="12">
        <v>2.23344938853382</v>
      </c>
      <c r="E4399" s="12">
        <v>2.23344938853382</v>
      </c>
      <c r="F4399" s="12">
        <v>-19.0046862395033</v>
      </c>
      <c r="G4399" s="12">
        <f t="shared" si="273"/>
        <v>0.11752098195082818</v>
      </c>
      <c r="H4399" s="12">
        <f t="shared" si="274"/>
        <v>0.11752098195082818</v>
      </c>
      <c r="I4399" s="17">
        <f t="shared" si="275"/>
        <v>0.43333333333333335</v>
      </c>
      <c r="J4399" s="48" t="str">
        <f t="shared" si="276"/>
        <v>entry14_</v>
      </c>
      <c r="AA4399" s="26"/>
      <c r="AB4399" s="27"/>
    </row>
    <row r="4400" spans="1:28">
      <c r="A4400" s="12" t="s">
        <v>10508</v>
      </c>
      <c r="B4400" s="12">
        <v>328</v>
      </c>
      <c r="C4400" s="12">
        <v>142</v>
      </c>
      <c r="D4400" s="12">
        <v>5.4447858371961502</v>
      </c>
      <c r="E4400" s="12">
        <v>5.44478583719612</v>
      </c>
      <c r="F4400" s="12">
        <v>-46.435214162803803</v>
      </c>
      <c r="G4400" s="12">
        <f t="shared" si="273"/>
        <v>0.11725553408898909</v>
      </c>
      <c r="H4400" s="12">
        <f t="shared" si="274"/>
        <v>0.11725553408898844</v>
      </c>
      <c r="I4400" s="17">
        <f t="shared" si="275"/>
        <v>0.43292682926829268</v>
      </c>
      <c r="J4400" s="48" t="str">
        <f t="shared" si="276"/>
        <v>entry1_</v>
      </c>
      <c r="AA4400" s="26"/>
      <c r="AB4400" s="27"/>
    </row>
    <row r="4401" spans="1:28">
      <c r="A4401" s="12" t="s">
        <v>10509</v>
      </c>
      <c r="B4401" s="12">
        <v>328</v>
      </c>
      <c r="C4401" s="12">
        <v>142</v>
      </c>
      <c r="D4401" s="12">
        <v>5.4447858371961502</v>
      </c>
      <c r="E4401" s="12">
        <v>5.44478583719612</v>
      </c>
      <c r="F4401" s="12">
        <v>-46.435214162803803</v>
      </c>
      <c r="G4401" s="12">
        <f t="shared" si="273"/>
        <v>0.11725553408898909</v>
      </c>
      <c r="H4401" s="12">
        <f t="shared" si="274"/>
        <v>0.11725553408898844</v>
      </c>
      <c r="I4401" s="17">
        <f t="shared" si="275"/>
        <v>0.43292682926829268</v>
      </c>
      <c r="J4401" s="48" t="str">
        <f t="shared" si="276"/>
        <v>entry1_</v>
      </c>
      <c r="AA4401" s="26"/>
      <c r="AB4401" s="27"/>
    </row>
    <row r="4402" spans="1:28">
      <c r="A4402" s="12" t="s">
        <v>10510</v>
      </c>
      <c r="B4402" s="12">
        <v>108</v>
      </c>
      <c r="C4402" s="12">
        <v>34</v>
      </c>
      <c r="D4402" s="12">
        <v>1.38</v>
      </c>
      <c r="E4402" s="12">
        <v>6.05</v>
      </c>
      <c r="F4402" s="12">
        <v>-11.81</v>
      </c>
      <c r="G4402" s="12">
        <f t="shared" si="273"/>
        <v>0.11685012701100761</v>
      </c>
      <c r="H4402" s="12">
        <f t="shared" si="274"/>
        <v>0.51227773073666383</v>
      </c>
      <c r="I4402" s="17">
        <f t="shared" si="275"/>
        <v>0.31481481481481483</v>
      </c>
      <c r="J4402" s="48" t="str">
        <f t="shared" si="276"/>
        <v>entry13_</v>
      </c>
      <c r="AA4402" s="26"/>
      <c r="AB4402" s="27"/>
    </row>
    <row r="4403" spans="1:28">
      <c r="A4403" s="12" t="s">
        <v>10511</v>
      </c>
      <c r="B4403" s="12">
        <v>287</v>
      </c>
      <c r="C4403" s="12">
        <v>100</v>
      </c>
      <c r="D4403" s="12">
        <v>3.08226320119666</v>
      </c>
      <c r="E4403" s="12">
        <v>6.4032477838522004</v>
      </c>
      <c r="F4403" s="12">
        <v>-26.384353047129402</v>
      </c>
      <c r="G4403" s="12">
        <f t="shared" si="273"/>
        <v>0.11682163271886661</v>
      </c>
      <c r="H4403" s="12">
        <f t="shared" si="274"/>
        <v>0.24269110455027318</v>
      </c>
      <c r="I4403" s="17">
        <f t="shared" si="275"/>
        <v>0.34843205574912894</v>
      </c>
      <c r="J4403" s="48" t="str">
        <f t="shared" si="276"/>
        <v>entry2_</v>
      </c>
      <c r="AA4403" s="26"/>
      <c r="AB4403" s="27"/>
    </row>
    <row r="4404" spans="1:28">
      <c r="A4404" s="12" t="s">
        <v>10512</v>
      </c>
      <c r="B4404" s="12">
        <v>150</v>
      </c>
      <c r="C4404" s="12">
        <v>79</v>
      </c>
      <c r="D4404" s="12">
        <v>1.96032245729582</v>
      </c>
      <c r="E4404" s="12">
        <v>3.72032245729581</v>
      </c>
      <c r="F4404" s="12">
        <v>-16.8496775427041</v>
      </c>
      <c r="G4404" s="12">
        <f t="shared" si="273"/>
        <v>0.11634183813473857</v>
      </c>
      <c r="H4404" s="12">
        <f t="shared" si="274"/>
        <v>0.22079487562102976</v>
      </c>
      <c r="I4404" s="17">
        <f t="shared" si="275"/>
        <v>0.52666666666666662</v>
      </c>
      <c r="J4404" s="48" t="str">
        <f t="shared" si="276"/>
        <v>entry11_</v>
      </c>
      <c r="AA4404" s="26"/>
      <c r="AB4404" s="27"/>
    </row>
    <row r="4405" spans="1:28">
      <c r="A4405" s="12" t="s">
        <v>10513</v>
      </c>
      <c r="B4405" s="12">
        <v>296</v>
      </c>
      <c r="C4405" s="12">
        <v>101</v>
      </c>
      <c r="D4405" s="12">
        <v>4.9089171409844701</v>
      </c>
      <c r="E4405" s="12">
        <v>12.5689171409844</v>
      </c>
      <c r="F4405" s="12">
        <v>-42.2010828590155</v>
      </c>
      <c r="G4405" s="12">
        <f t="shared" si="273"/>
        <v>0.11632206589068055</v>
      </c>
      <c r="H4405" s="12">
        <f t="shared" si="274"/>
        <v>0.29783399594210358</v>
      </c>
      <c r="I4405" s="17">
        <f t="shared" si="275"/>
        <v>0.34121621621621623</v>
      </c>
      <c r="J4405" s="48" t="str">
        <f t="shared" si="276"/>
        <v>entry2_</v>
      </c>
      <c r="AA4405" s="26"/>
      <c r="AB4405" s="27"/>
    </row>
    <row r="4406" spans="1:28">
      <c r="A4406" s="12" t="s">
        <v>10514</v>
      </c>
      <c r="B4406" s="12">
        <v>240</v>
      </c>
      <c r="C4406" s="12">
        <v>144</v>
      </c>
      <c r="D4406" s="12">
        <v>3.2599999999999798</v>
      </c>
      <c r="E4406" s="12">
        <v>22.619999999999902</v>
      </c>
      <c r="F4406" s="12">
        <v>-28.1299999999999</v>
      </c>
      <c r="G4406" s="12">
        <f t="shared" si="273"/>
        <v>0.11589050835407008</v>
      </c>
      <c r="H4406" s="12">
        <f t="shared" si="274"/>
        <v>0.80412371134020555</v>
      </c>
      <c r="I4406" s="17">
        <f t="shared" si="275"/>
        <v>0.6</v>
      </c>
      <c r="J4406" s="48" t="str">
        <f t="shared" si="276"/>
        <v>entry16_</v>
      </c>
      <c r="AA4406" s="26"/>
      <c r="AB4406" s="27"/>
    </row>
    <row r="4407" spans="1:28">
      <c r="A4407" s="12" t="s">
        <v>10515</v>
      </c>
      <c r="B4407" s="12">
        <v>205</v>
      </c>
      <c r="C4407" s="12">
        <v>87</v>
      </c>
      <c r="D4407" s="12">
        <v>1.95999999999995</v>
      </c>
      <c r="E4407" s="12">
        <v>5.7699999999999401</v>
      </c>
      <c r="F4407" s="12">
        <v>-16.920000000000002</v>
      </c>
      <c r="G4407" s="12">
        <f t="shared" si="273"/>
        <v>0.115839243498815</v>
      </c>
      <c r="H4407" s="12">
        <f t="shared" si="274"/>
        <v>0.34101654846335339</v>
      </c>
      <c r="I4407" s="17">
        <f t="shared" si="275"/>
        <v>0.42439024390243901</v>
      </c>
      <c r="J4407" s="48" t="str">
        <f t="shared" si="276"/>
        <v>entry15_</v>
      </c>
      <c r="AA4407" s="26"/>
      <c r="AB4407" s="27"/>
    </row>
    <row r="4408" spans="1:28">
      <c r="A4408" s="12" t="s">
        <v>10516</v>
      </c>
      <c r="B4408" s="12">
        <v>53</v>
      </c>
      <c r="C4408" s="12">
        <v>26</v>
      </c>
      <c r="D4408" s="12">
        <v>0.81</v>
      </c>
      <c r="E4408" s="12">
        <v>1.34</v>
      </c>
      <c r="F4408" s="12">
        <v>-7.01</v>
      </c>
      <c r="G4408" s="12">
        <f t="shared" si="273"/>
        <v>0.11554921540656206</v>
      </c>
      <c r="H4408" s="12">
        <f t="shared" si="274"/>
        <v>0.19115549215406563</v>
      </c>
      <c r="I4408" s="17">
        <f t="shared" si="275"/>
        <v>0.49056603773584906</v>
      </c>
      <c r="J4408" s="48" t="str">
        <f t="shared" si="276"/>
        <v>entry14_</v>
      </c>
      <c r="AA4408" s="26"/>
      <c r="AB4408" s="27"/>
    </row>
    <row r="4409" spans="1:28">
      <c r="A4409" s="12" t="s">
        <v>10517</v>
      </c>
      <c r="B4409" s="12">
        <v>53</v>
      </c>
      <c r="C4409" s="12">
        <v>26</v>
      </c>
      <c r="D4409" s="12">
        <v>0.81</v>
      </c>
      <c r="E4409" s="12">
        <v>1.34</v>
      </c>
      <c r="F4409" s="12">
        <v>-7.01</v>
      </c>
      <c r="G4409" s="12">
        <f t="shared" si="273"/>
        <v>0.11554921540656206</v>
      </c>
      <c r="H4409" s="12">
        <f t="shared" si="274"/>
        <v>0.19115549215406563</v>
      </c>
      <c r="I4409" s="17">
        <f t="shared" si="275"/>
        <v>0.49056603773584906</v>
      </c>
      <c r="J4409" s="48" t="str">
        <f t="shared" si="276"/>
        <v>entry14_</v>
      </c>
      <c r="AA4409" s="26"/>
      <c r="AB4409" s="27"/>
    </row>
    <row r="4410" spans="1:28">
      <c r="A4410" s="12" t="s">
        <v>10518</v>
      </c>
      <c r="B4410" s="12">
        <v>240</v>
      </c>
      <c r="C4410" s="12">
        <v>155</v>
      </c>
      <c r="D4410" s="12">
        <v>2.5599999999999601</v>
      </c>
      <c r="E4410" s="12">
        <v>18.739999999999899</v>
      </c>
      <c r="F4410" s="12">
        <v>-22.24</v>
      </c>
      <c r="G4410" s="12">
        <f t="shared" si="273"/>
        <v>0.11510791366906296</v>
      </c>
      <c r="H4410" s="12">
        <f t="shared" si="274"/>
        <v>0.84262589928057108</v>
      </c>
      <c r="I4410" s="17">
        <f t="shared" si="275"/>
        <v>0.64583333333333337</v>
      </c>
      <c r="J4410" s="48" t="str">
        <f t="shared" si="276"/>
        <v>entry16_</v>
      </c>
      <c r="AA4410" s="26"/>
      <c r="AB4410" s="27"/>
    </row>
    <row r="4411" spans="1:28">
      <c r="A4411" s="12" t="s">
        <v>10519</v>
      </c>
      <c r="B4411" s="12">
        <v>287</v>
      </c>
      <c r="C4411" s="12">
        <v>106</v>
      </c>
      <c r="D4411" s="12">
        <v>2.5944795634934401</v>
      </c>
      <c r="E4411" s="12">
        <v>3.1554641461490101</v>
      </c>
      <c r="F4411" s="12">
        <v>-22.610955849177198</v>
      </c>
      <c r="G4411" s="12">
        <f t="shared" si="273"/>
        <v>0.11474435582465002</v>
      </c>
      <c r="H4411" s="12">
        <f t="shared" si="274"/>
        <v>0.13955465515023044</v>
      </c>
      <c r="I4411" s="17">
        <f t="shared" si="275"/>
        <v>0.36933797909407667</v>
      </c>
      <c r="J4411" s="48" t="str">
        <f t="shared" si="276"/>
        <v>entry2_</v>
      </c>
      <c r="AA4411" s="26"/>
      <c r="AB4411" s="27"/>
    </row>
    <row r="4412" spans="1:28">
      <c r="A4412" s="12" t="s">
        <v>10520</v>
      </c>
      <c r="B4412" s="12">
        <v>108</v>
      </c>
      <c r="C4412" s="12">
        <v>46</v>
      </c>
      <c r="D4412" s="12">
        <v>1.77999999999999</v>
      </c>
      <c r="E4412" s="12">
        <v>7.1699999999999902</v>
      </c>
      <c r="F4412" s="12">
        <v>-15.52</v>
      </c>
      <c r="G4412" s="12">
        <f t="shared" si="273"/>
        <v>0.11469072164948389</v>
      </c>
      <c r="H4412" s="12">
        <f t="shared" si="274"/>
        <v>0.46198453608247358</v>
      </c>
      <c r="I4412" s="17">
        <f t="shared" si="275"/>
        <v>0.42592592592592593</v>
      </c>
      <c r="J4412" s="48" t="str">
        <f t="shared" si="276"/>
        <v>entry13_</v>
      </c>
      <c r="AA4412" s="26"/>
      <c r="AB4412" s="27"/>
    </row>
    <row r="4413" spans="1:28">
      <c r="A4413" s="12" t="s">
        <v>10521</v>
      </c>
      <c r="B4413" s="12">
        <v>287</v>
      </c>
      <c r="C4413" s="12">
        <v>114</v>
      </c>
      <c r="D4413" s="12">
        <v>2.81132105670808</v>
      </c>
      <c r="E4413" s="12">
        <v>3.2913210567080502</v>
      </c>
      <c r="F4413" s="12">
        <v>-24.524346843431999</v>
      </c>
      <c r="G4413" s="12">
        <f t="shared" si="273"/>
        <v>0.11463388096148197</v>
      </c>
      <c r="H4413" s="12">
        <f t="shared" si="274"/>
        <v>0.13420626766210972</v>
      </c>
      <c r="I4413" s="17">
        <f t="shared" si="275"/>
        <v>0.39721254355400698</v>
      </c>
      <c r="J4413" s="48" t="str">
        <f t="shared" si="276"/>
        <v>entry2_</v>
      </c>
      <c r="AA4413" s="26"/>
      <c r="AB4413" s="27"/>
    </row>
    <row r="4414" spans="1:28">
      <c r="A4414" s="12" t="s">
        <v>10522</v>
      </c>
      <c r="B4414" s="12">
        <v>150</v>
      </c>
      <c r="C4414" s="12">
        <v>71</v>
      </c>
      <c r="D4414" s="12">
        <v>0.69709168915187403</v>
      </c>
      <c r="E4414" s="12">
        <v>0.77709168915187199</v>
      </c>
      <c r="F4414" s="12">
        <v>-6.0836800738261703</v>
      </c>
      <c r="G4414" s="12">
        <f t="shared" si="273"/>
        <v>0.11458388355281421</v>
      </c>
      <c r="H4414" s="12">
        <f t="shared" si="274"/>
        <v>0.1277338189585536</v>
      </c>
      <c r="I4414" s="17">
        <f t="shared" si="275"/>
        <v>0.47333333333333333</v>
      </c>
      <c r="J4414" s="48" t="str">
        <f t="shared" si="276"/>
        <v>entry11_</v>
      </c>
      <c r="AA4414" s="26"/>
      <c r="AB4414" s="27"/>
    </row>
    <row r="4415" spans="1:28">
      <c r="A4415" s="12" t="s">
        <v>10523</v>
      </c>
      <c r="B4415" s="12">
        <v>205</v>
      </c>
      <c r="C4415" s="12">
        <v>42</v>
      </c>
      <c r="D4415" s="12">
        <v>3.4299999999999602</v>
      </c>
      <c r="E4415" s="12">
        <v>15.1799999999999</v>
      </c>
      <c r="F4415" s="12">
        <v>-29.9499999999999</v>
      </c>
      <c r="G4415" s="12">
        <f t="shared" si="273"/>
        <v>0.1145242070116852</v>
      </c>
      <c r="H4415" s="12">
        <f t="shared" si="274"/>
        <v>0.50684474123539069</v>
      </c>
      <c r="I4415" s="17">
        <f t="shared" si="275"/>
        <v>0.20487804878048779</v>
      </c>
      <c r="J4415" s="48" t="str">
        <f t="shared" si="276"/>
        <v>entry15_</v>
      </c>
      <c r="AA4415" s="26"/>
      <c r="AB4415" s="27"/>
    </row>
    <row r="4416" spans="1:28">
      <c r="A4416" s="12" t="s">
        <v>10524</v>
      </c>
      <c r="B4416" s="12">
        <v>53</v>
      </c>
      <c r="C4416" s="12">
        <v>20</v>
      </c>
      <c r="D4416" s="12">
        <v>1.1299999999999899</v>
      </c>
      <c r="E4416" s="12">
        <v>2.94999999999999</v>
      </c>
      <c r="F4416" s="12">
        <v>-9.8799999999999901</v>
      </c>
      <c r="G4416" s="12">
        <f t="shared" si="273"/>
        <v>0.11437246963562663</v>
      </c>
      <c r="H4416" s="12">
        <f t="shared" si="274"/>
        <v>0.2985829959514163</v>
      </c>
      <c r="I4416" s="17">
        <f t="shared" si="275"/>
        <v>0.37735849056603776</v>
      </c>
      <c r="J4416" s="48" t="str">
        <f t="shared" si="276"/>
        <v>entry14_</v>
      </c>
      <c r="AA4416" s="26"/>
      <c r="AB4416" s="27"/>
    </row>
    <row r="4417" spans="1:28">
      <c r="A4417" s="12" t="s">
        <v>10525</v>
      </c>
      <c r="B4417" s="12">
        <v>205</v>
      </c>
      <c r="C4417" s="12">
        <v>113</v>
      </c>
      <c r="D4417" s="12">
        <v>1.94999999999998</v>
      </c>
      <c r="E4417" s="12">
        <v>6.76999999999998</v>
      </c>
      <c r="F4417" s="12">
        <v>-17.059999999999999</v>
      </c>
      <c r="G4417" s="12">
        <f t="shared" si="273"/>
        <v>0.1143024618991782</v>
      </c>
      <c r="H4417" s="12">
        <f t="shared" si="274"/>
        <v>0.39683470105509849</v>
      </c>
      <c r="I4417" s="17">
        <f t="shared" si="275"/>
        <v>0.551219512195122</v>
      </c>
      <c r="J4417" s="48" t="str">
        <f t="shared" si="276"/>
        <v>entry15_</v>
      </c>
      <c r="AA4417" s="26"/>
      <c r="AB4417" s="27"/>
    </row>
    <row r="4418" spans="1:28">
      <c r="A4418" s="12" t="s">
        <v>10526</v>
      </c>
      <c r="B4418" s="12">
        <v>150</v>
      </c>
      <c r="C4418" s="12">
        <v>39</v>
      </c>
      <c r="D4418" s="12">
        <v>2.5799999999999899</v>
      </c>
      <c r="E4418" s="12">
        <v>9.4600000000000009</v>
      </c>
      <c r="F4418" s="12">
        <v>-22.61</v>
      </c>
      <c r="G4418" s="12">
        <f t="shared" ref="G4418:G4481" si="277">D4418/ABS(F4418)</f>
        <v>0.11410880141530252</v>
      </c>
      <c r="H4418" s="12">
        <f t="shared" ref="H4418:H4481" si="278">E4418/ABS(F4418)</f>
        <v>0.4183989385227776</v>
      </c>
      <c r="I4418" s="17">
        <f t="shared" ref="I4418:I4481" si="279">C4418/B4418</f>
        <v>0.26</v>
      </c>
      <c r="J4418" s="48" t="str">
        <f t="shared" ref="J4418:J4481" si="280">LEFT(A4418,FIND("_",A4418,6))</f>
        <v>entry11_</v>
      </c>
      <c r="AA4418" s="26"/>
      <c r="AB4418" s="27"/>
    </row>
    <row r="4419" spans="1:28">
      <c r="A4419" s="12" t="s">
        <v>10527</v>
      </c>
      <c r="B4419" s="12">
        <v>287</v>
      </c>
      <c r="C4419" s="12">
        <v>91</v>
      </c>
      <c r="D4419" s="12">
        <v>1.5332790273746599</v>
      </c>
      <c r="E4419" s="12">
        <v>1.7132790273746601</v>
      </c>
      <c r="F4419" s="12">
        <v>-13.4718727472541</v>
      </c>
      <c r="G4419" s="12">
        <f t="shared" si="277"/>
        <v>0.11381335439701062</v>
      </c>
      <c r="H4419" s="12">
        <f t="shared" si="278"/>
        <v>0.12717452573354129</v>
      </c>
      <c r="I4419" s="17">
        <f t="shared" si="279"/>
        <v>0.31707317073170732</v>
      </c>
      <c r="J4419" s="48" t="str">
        <f t="shared" si="280"/>
        <v>entry2_</v>
      </c>
      <c r="AA4419" s="26"/>
      <c r="AB4419" s="27"/>
    </row>
    <row r="4420" spans="1:28">
      <c r="A4420" s="12" t="s">
        <v>10528</v>
      </c>
      <c r="B4420" s="12">
        <v>197</v>
      </c>
      <c r="C4420" s="12">
        <v>71</v>
      </c>
      <c r="D4420" s="12">
        <v>2.0657730626248498</v>
      </c>
      <c r="E4420" s="12">
        <v>10.66</v>
      </c>
      <c r="F4420" s="12">
        <v>-18.193711939031498</v>
      </c>
      <c r="G4420" s="12">
        <f t="shared" si="277"/>
        <v>0.11354324337702011</v>
      </c>
      <c r="H4420" s="12">
        <f t="shared" si="278"/>
        <v>0.58591671868404116</v>
      </c>
      <c r="I4420" s="17">
        <f t="shared" si="279"/>
        <v>0.3604060913705584</v>
      </c>
      <c r="J4420" s="48" t="str">
        <f t="shared" si="280"/>
        <v>entry15_</v>
      </c>
      <c r="AA4420" s="26"/>
      <c r="AB4420" s="27"/>
    </row>
    <row r="4421" spans="1:28">
      <c r="A4421" s="12" t="s">
        <v>10529</v>
      </c>
      <c r="B4421" s="12">
        <v>287</v>
      </c>
      <c r="C4421" s="12">
        <v>38</v>
      </c>
      <c r="D4421" s="12">
        <v>9.4911655023273607</v>
      </c>
      <c r="E4421" s="12">
        <v>48.503879282062996</v>
      </c>
      <c r="F4421" s="12">
        <v>-83.633336131025402</v>
      </c>
      <c r="G4421" s="12">
        <f t="shared" si="277"/>
        <v>0.11348543465320916</v>
      </c>
      <c r="H4421" s="12">
        <f t="shared" si="278"/>
        <v>0.57995868066381662</v>
      </c>
      <c r="I4421" s="17">
        <f t="shared" si="279"/>
        <v>0.13240418118466898</v>
      </c>
      <c r="J4421" s="48" t="str">
        <f t="shared" si="280"/>
        <v>entry2_</v>
      </c>
      <c r="AA4421" s="26"/>
      <c r="AB4421" s="27"/>
    </row>
    <row r="4422" spans="1:28">
      <c r="A4422" s="12" t="s">
        <v>10530</v>
      </c>
      <c r="B4422" s="12">
        <v>296</v>
      </c>
      <c r="C4422" s="12">
        <v>101</v>
      </c>
      <c r="D4422" s="12">
        <v>5.0689171409844596</v>
      </c>
      <c r="E4422" s="12">
        <v>12.7289171409844</v>
      </c>
      <c r="F4422" s="12">
        <v>-44.821082859015398</v>
      </c>
      <c r="G4422" s="12">
        <f t="shared" si="277"/>
        <v>0.11309225073675096</v>
      </c>
      <c r="H4422" s="12">
        <f t="shared" si="278"/>
        <v>0.28399396732611698</v>
      </c>
      <c r="I4422" s="17">
        <f t="shared" si="279"/>
        <v>0.34121621621621623</v>
      </c>
      <c r="J4422" s="48" t="str">
        <f t="shared" si="280"/>
        <v>entry2_</v>
      </c>
      <c r="AA4422" s="26"/>
      <c r="AB4422" s="27"/>
    </row>
    <row r="4423" spans="1:28">
      <c r="A4423" s="12" t="s">
        <v>10531</v>
      </c>
      <c r="B4423" s="12">
        <v>104</v>
      </c>
      <c r="C4423" s="12">
        <v>51</v>
      </c>
      <c r="D4423" s="12">
        <v>1.3622465321732</v>
      </c>
      <c r="E4423" s="12">
        <v>4.2522465321731904</v>
      </c>
      <c r="F4423" s="12">
        <v>-12.050147057362899</v>
      </c>
      <c r="G4423" s="12">
        <f t="shared" si="277"/>
        <v>0.11304812511319835</v>
      </c>
      <c r="H4423" s="12">
        <f t="shared" si="278"/>
        <v>0.35287922312740377</v>
      </c>
      <c r="I4423" s="17">
        <f t="shared" si="279"/>
        <v>0.49038461538461536</v>
      </c>
      <c r="J4423" s="48" t="str">
        <f t="shared" si="280"/>
        <v>entry13_</v>
      </c>
      <c r="AA4423" s="26"/>
      <c r="AB4423" s="27"/>
    </row>
    <row r="4424" spans="1:28">
      <c r="A4424" s="12" t="s">
        <v>10532</v>
      </c>
      <c r="B4424" s="12">
        <v>60</v>
      </c>
      <c r="C4424" s="12">
        <v>28</v>
      </c>
      <c r="D4424" s="12">
        <v>1.7534130747649199</v>
      </c>
      <c r="E4424" s="12">
        <v>17.203413074764899</v>
      </c>
      <c r="F4424" s="12">
        <v>-15.55</v>
      </c>
      <c r="G4424" s="12">
        <f t="shared" si="277"/>
        <v>0.11275968326462507</v>
      </c>
      <c r="H4424" s="12">
        <f t="shared" si="278"/>
        <v>1.1063288150974211</v>
      </c>
      <c r="I4424" s="17">
        <f t="shared" si="279"/>
        <v>0.46666666666666667</v>
      </c>
      <c r="J4424" s="48" t="str">
        <f t="shared" si="280"/>
        <v>entry14_</v>
      </c>
      <c r="AA4424" s="26"/>
      <c r="AB4424" s="27"/>
    </row>
    <row r="4425" spans="1:28">
      <c r="A4425" s="12" t="s">
        <v>10533</v>
      </c>
      <c r="B4425" s="12">
        <v>150</v>
      </c>
      <c r="C4425" s="12">
        <v>79</v>
      </c>
      <c r="D4425" s="12">
        <v>1.42637501061581</v>
      </c>
      <c r="E4425" s="12">
        <v>6.1197287251371399</v>
      </c>
      <c r="F4425" s="12">
        <v>-12.6521406104119</v>
      </c>
      <c r="G4425" s="12">
        <f t="shared" si="277"/>
        <v>0.11273784053917286</v>
      </c>
      <c r="H4425" s="12">
        <f t="shared" si="278"/>
        <v>0.48369117239346804</v>
      </c>
      <c r="I4425" s="17">
        <f t="shared" si="279"/>
        <v>0.52666666666666662</v>
      </c>
      <c r="J4425" s="48" t="str">
        <f t="shared" si="280"/>
        <v>entry11_</v>
      </c>
      <c r="AA4425" s="26"/>
      <c r="AB4425" s="27"/>
    </row>
    <row r="4426" spans="1:28">
      <c r="A4426" s="12" t="s">
        <v>10534</v>
      </c>
      <c r="B4426" s="12">
        <v>53</v>
      </c>
      <c r="C4426" s="12">
        <v>18</v>
      </c>
      <c r="D4426" s="12">
        <v>1.8799999999999899</v>
      </c>
      <c r="E4426" s="12">
        <v>5.7699999999999898</v>
      </c>
      <c r="F4426" s="12">
        <v>-16.690000000000001</v>
      </c>
      <c r="G4426" s="12">
        <f t="shared" si="277"/>
        <v>0.11264230077890891</v>
      </c>
      <c r="H4426" s="12">
        <f t="shared" si="278"/>
        <v>0.34571599760335464</v>
      </c>
      <c r="I4426" s="17">
        <f t="shared" si="279"/>
        <v>0.33962264150943394</v>
      </c>
      <c r="J4426" s="48" t="str">
        <f t="shared" si="280"/>
        <v>entry14_</v>
      </c>
      <c r="AA4426" s="26"/>
      <c r="AB4426" s="27"/>
    </row>
    <row r="4427" spans="1:28">
      <c r="A4427" s="12" t="s">
        <v>10535</v>
      </c>
      <c r="B4427" s="12">
        <v>60</v>
      </c>
      <c r="C4427" s="12">
        <v>18</v>
      </c>
      <c r="D4427" s="12">
        <v>1.4107591083504001</v>
      </c>
      <c r="E4427" s="12">
        <v>5.44</v>
      </c>
      <c r="F4427" s="12">
        <v>-12.5692408916495</v>
      </c>
      <c r="G4427" s="12">
        <f t="shared" si="277"/>
        <v>0.11223900635778665</v>
      </c>
      <c r="H4427" s="12">
        <f t="shared" si="278"/>
        <v>0.43280258902620911</v>
      </c>
      <c r="I4427" s="17">
        <f t="shared" si="279"/>
        <v>0.3</v>
      </c>
      <c r="J4427" s="48" t="str">
        <f t="shared" si="280"/>
        <v>entry14_</v>
      </c>
      <c r="AA4427" s="26"/>
      <c r="AB4427" s="27"/>
    </row>
    <row r="4428" spans="1:28">
      <c r="A4428" s="12" t="s">
        <v>10536</v>
      </c>
      <c r="B4428" s="12">
        <v>240</v>
      </c>
      <c r="C4428" s="12">
        <v>103</v>
      </c>
      <c r="D4428" s="12">
        <v>2.6200180789482799</v>
      </c>
      <c r="E4428" s="12">
        <v>4.29001807894831</v>
      </c>
      <c r="F4428" s="12">
        <v>-23.369999999999902</v>
      </c>
      <c r="G4428" s="12">
        <f t="shared" si="277"/>
        <v>0.11211031574447115</v>
      </c>
      <c r="H4428" s="12">
        <f t="shared" si="278"/>
        <v>0.18356945138846076</v>
      </c>
      <c r="I4428" s="17">
        <f t="shared" si="279"/>
        <v>0.42916666666666664</v>
      </c>
      <c r="J4428" s="48" t="str">
        <f t="shared" si="280"/>
        <v>entry16_</v>
      </c>
      <c r="AA4428" s="26"/>
      <c r="AB4428" s="27"/>
    </row>
    <row r="4429" spans="1:28">
      <c r="A4429" s="12" t="s">
        <v>10537</v>
      </c>
      <c r="B4429" s="12">
        <v>240</v>
      </c>
      <c r="C4429" s="12">
        <v>151</v>
      </c>
      <c r="D4429" s="12">
        <v>2.3799999999999799</v>
      </c>
      <c r="E4429" s="12">
        <v>13.7799999999999</v>
      </c>
      <c r="F4429" s="12">
        <v>-21.439999999999898</v>
      </c>
      <c r="G4429" s="12">
        <f t="shared" si="277"/>
        <v>0.11100746268656675</v>
      </c>
      <c r="H4429" s="12">
        <f t="shared" si="278"/>
        <v>0.64272388059701335</v>
      </c>
      <c r="I4429" s="17">
        <f t="shared" si="279"/>
        <v>0.62916666666666665</v>
      </c>
      <c r="J4429" s="48" t="str">
        <f t="shared" si="280"/>
        <v>entry16_</v>
      </c>
      <c r="AA4429" s="26"/>
      <c r="AB4429" s="27"/>
    </row>
    <row r="4430" spans="1:28">
      <c r="A4430" s="12" t="s">
        <v>10538</v>
      </c>
      <c r="B4430" s="12">
        <v>108</v>
      </c>
      <c r="C4430" s="12">
        <v>28</v>
      </c>
      <c r="D4430" s="12">
        <v>1.9199999999999899</v>
      </c>
      <c r="E4430" s="12">
        <v>4.97</v>
      </c>
      <c r="F4430" s="12">
        <v>-17.309999999999999</v>
      </c>
      <c r="G4430" s="12">
        <f t="shared" si="277"/>
        <v>0.11091854419410688</v>
      </c>
      <c r="H4430" s="12">
        <f t="shared" si="278"/>
        <v>0.28711727325245523</v>
      </c>
      <c r="I4430" s="17">
        <f t="shared" si="279"/>
        <v>0.25925925925925924</v>
      </c>
      <c r="J4430" s="48" t="str">
        <f t="shared" si="280"/>
        <v>entry13_</v>
      </c>
      <c r="AA4430" s="26"/>
      <c r="AB4430" s="27"/>
    </row>
    <row r="4431" spans="1:28">
      <c r="A4431" s="12" t="s">
        <v>10539</v>
      </c>
      <c r="B4431" s="12">
        <v>60</v>
      </c>
      <c r="C4431" s="12">
        <v>28</v>
      </c>
      <c r="D4431" s="12">
        <v>0.73912533840249395</v>
      </c>
      <c r="E4431" s="12">
        <v>3.19</v>
      </c>
      <c r="F4431" s="12">
        <v>-6.6657685199973402</v>
      </c>
      <c r="G4431" s="12">
        <f t="shared" si="277"/>
        <v>0.11088373923953616</v>
      </c>
      <c r="H4431" s="12">
        <f t="shared" si="278"/>
        <v>0.47856447316314443</v>
      </c>
      <c r="I4431" s="17">
        <f t="shared" si="279"/>
        <v>0.46666666666666667</v>
      </c>
      <c r="J4431" s="48" t="str">
        <f t="shared" si="280"/>
        <v>entry14_</v>
      </c>
      <c r="AA4431" s="26"/>
      <c r="AB4431" s="27"/>
    </row>
    <row r="4432" spans="1:28">
      <c r="A4432" s="12" t="s">
        <v>10540</v>
      </c>
      <c r="B4432" s="12">
        <v>150</v>
      </c>
      <c r="C4432" s="12">
        <v>43</v>
      </c>
      <c r="D4432" s="12">
        <v>2.1799999999999802</v>
      </c>
      <c r="E4432" s="12">
        <v>2.7299999999999902</v>
      </c>
      <c r="F4432" s="12">
        <v>-19.68</v>
      </c>
      <c r="G4432" s="12">
        <f t="shared" si="277"/>
        <v>0.11077235772357623</v>
      </c>
      <c r="H4432" s="12">
        <f t="shared" si="278"/>
        <v>0.13871951219512146</v>
      </c>
      <c r="I4432" s="17">
        <f t="shared" si="279"/>
        <v>0.28666666666666668</v>
      </c>
      <c r="J4432" s="48" t="str">
        <f t="shared" si="280"/>
        <v>entry11_</v>
      </c>
      <c r="AA4432" s="26"/>
      <c r="AB4432" s="27"/>
    </row>
    <row r="4433" spans="1:28">
      <c r="A4433" s="12" t="s">
        <v>10541</v>
      </c>
      <c r="B4433" s="12">
        <v>240</v>
      </c>
      <c r="C4433" s="12">
        <v>164</v>
      </c>
      <c r="D4433" s="12">
        <v>2.1399999999999602</v>
      </c>
      <c r="E4433" s="12">
        <v>14.1799999999999</v>
      </c>
      <c r="F4433" s="12">
        <v>-19.34</v>
      </c>
      <c r="G4433" s="12">
        <f t="shared" si="277"/>
        <v>0.11065149948293486</v>
      </c>
      <c r="H4433" s="12">
        <f t="shared" si="278"/>
        <v>0.73319544984487595</v>
      </c>
      <c r="I4433" s="17">
        <f t="shared" si="279"/>
        <v>0.68333333333333335</v>
      </c>
      <c r="J4433" s="48" t="str">
        <f t="shared" si="280"/>
        <v>entry16_</v>
      </c>
      <c r="AA4433" s="26"/>
      <c r="AB4433" s="27"/>
    </row>
    <row r="4434" spans="1:28">
      <c r="A4434" s="12" t="s">
        <v>10542</v>
      </c>
      <c r="B4434" s="12">
        <v>60</v>
      </c>
      <c r="C4434" s="12">
        <v>37</v>
      </c>
      <c r="D4434" s="12">
        <v>1.2783930396308401</v>
      </c>
      <c r="E4434" s="12">
        <v>3.0999999999999899</v>
      </c>
      <c r="F4434" s="12">
        <v>-11.5757685199973</v>
      </c>
      <c r="G4434" s="12">
        <f t="shared" si="277"/>
        <v>0.11043699063456551</v>
      </c>
      <c r="H4434" s="12">
        <f t="shared" si="278"/>
        <v>0.26780079392955181</v>
      </c>
      <c r="I4434" s="17">
        <f t="shared" si="279"/>
        <v>0.6166666666666667</v>
      </c>
      <c r="J4434" s="48" t="str">
        <f t="shared" si="280"/>
        <v>entry14_</v>
      </c>
      <c r="AA4434" s="26"/>
      <c r="AB4434" s="27"/>
    </row>
    <row r="4435" spans="1:28">
      <c r="A4435" s="12" t="s">
        <v>10543</v>
      </c>
      <c r="B4435" s="12">
        <v>53</v>
      </c>
      <c r="C4435" s="12">
        <v>29</v>
      </c>
      <c r="D4435" s="12">
        <v>1.0799999999999901</v>
      </c>
      <c r="E4435" s="12">
        <v>2.0399999999999898</v>
      </c>
      <c r="F4435" s="12">
        <v>-9.7799999999999994</v>
      </c>
      <c r="G4435" s="12">
        <f t="shared" si="277"/>
        <v>0.11042944785275972</v>
      </c>
      <c r="H4435" s="12">
        <f t="shared" si="278"/>
        <v>0.20858895705521369</v>
      </c>
      <c r="I4435" s="17">
        <f t="shared" si="279"/>
        <v>0.54716981132075471</v>
      </c>
      <c r="J4435" s="48" t="str">
        <f t="shared" si="280"/>
        <v>entry14_</v>
      </c>
      <c r="AA4435" s="26"/>
      <c r="AB4435" s="27"/>
    </row>
    <row r="4436" spans="1:28">
      <c r="A4436" s="12" t="s">
        <v>10544</v>
      </c>
      <c r="B4436" s="12">
        <v>60</v>
      </c>
      <c r="C4436" s="12">
        <v>7</v>
      </c>
      <c r="D4436" s="12">
        <v>3.0107591083504102</v>
      </c>
      <c r="E4436" s="12">
        <v>9.5299999999999994</v>
      </c>
      <c r="F4436" s="12">
        <v>-27.28</v>
      </c>
      <c r="G4436" s="12">
        <f t="shared" si="277"/>
        <v>0.11036506995419391</v>
      </c>
      <c r="H4436" s="12">
        <f t="shared" si="278"/>
        <v>0.34934017595307915</v>
      </c>
      <c r="I4436" s="17">
        <f t="shared" si="279"/>
        <v>0.11666666666666667</v>
      </c>
      <c r="J4436" s="48" t="str">
        <f t="shared" si="280"/>
        <v>entry14_</v>
      </c>
      <c r="AA4436" s="26"/>
      <c r="AB4436" s="27"/>
    </row>
    <row r="4437" spans="1:28">
      <c r="A4437" s="12" t="s">
        <v>10545</v>
      </c>
      <c r="B4437" s="12">
        <v>53</v>
      </c>
      <c r="C4437" s="12">
        <v>27</v>
      </c>
      <c r="D4437" s="12">
        <v>1.3399999999999901</v>
      </c>
      <c r="E4437" s="12">
        <v>3.3699999999999899</v>
      </c>
      <c r="F4437" s="12">
        <v>-12.17</v>
      </c>
      <c r="G4437" s="12">
        <f t="shared" si="277"/>
        <v>0.11010682004930075</v>
      </c>
      <c r="H4437" s="12">
        <f t="shared" si="278"/>
        <v>0.27691043549712324</v>
      </c>
      <c r="I4437" s="17">
        <f t="shared" si="279"/>
        <v>0.50943396226415094</v>
      </c>
      <c r="J4437" s="48" t="str">
        <f t="shared" si="280"/>
        <v>entry14_</v>
      </c>
      <c r="AA4437" s="26"/>
      <c r="AB4437" s="27"/>
    </row>
    <row r="4438" spans="1:28">
      <c r="A4438" s="12" t="s">
        <v>10546</v>
      </c>
      <c r="B4438" s="12">
        <v>53</v>
      </c>
      <c r="C4438" s="12">
        <v>27</v>
      </c>
      <c r="D4438" s="12">
        <v>1.3399999999999901</v>
      </c>
      <c r="E4438" s="12">
        <v>3.3699999999999899</v>
      </c>
      <c r="F4438" s="12">
        <v>-12.17</v>
      </c>
      <c r="G4438" s="12">
        <f t="shared" si="277"/>
        <v>0.11010682004930075</v>
      </c>
      <c r="H4438" s="12">
        <f t="shared" si="278"/>
        <v>0.27691043549712324</v>
      </c>
      <c r="I4438" s="17">
        <f t="shared" si="279"/>
        <v>0.50943396226415094</v>
      </c>
      <c r="J4438" s="48" t="str">
        <f t="shared" si="280"/>
        <v>entry14_</v>
      </c>
      <c r="AA4438" s="26"/>
      <c r="AB4438" s="27"/>
    </row>
    <row r="4439" spans="1:28">
      <c r="A4439" s="12" t="s">
        <v>10547</v>
      </c>
      <c r="B4439" s="12">
        <v>150</v>
      </c>
      <c r="C4439" s="12">
        <v>79</v>
      </c>
      <c r="D4439" s="12">
        <v>0.82956734026039602</v>
      </c>
      <c r="E4439" s="12">
        <v>4.0675452074085898</v>
      </c>
      <c r="F4439" s="12">
        <v>-7.5427222889234304</v>
      </c>
      <c r="G4439" s="12">
        <f t="shared" si="277"/>
        <v>0.10998248490185362</v>
      </c>
      <c r="H4439" s="12">
        <f t="shared" si="278"/>
        <v>0.53926752856615501</v>
      </c>
      <c r="I4439" s="17">
        <f t="shared" si="279"/>
        <v>0.52666666666666662</v>
      </c>
      <c r="J4439" s="48" t="str">
        <f t="shared" si="280"/>
        <v>entry11_</v>
      </c>
      <c r="AA4439" s="26"/>
      <c r="AB4439" s="27"/>
    </row>
    <row r="4440" spans="1:28">
      <c r="A4440" s="12" t="s">
        <v>10548</v>
      </c>
      <c r="B4440" s="12">
        <v>57</v>
      </c>
      <c r="C4440" s="12">
        <v>17</v>
      </c>
      <c r="D4440" s="12">
        <v>0.71890270023039804</v>
      </c>
      <c r="E4440" s="12">
        <v>3.0376995646566498</v>
      </c>
      <c r="F4440" s="12">
        <v>-6.5373727000778397</v>
      </c>
      <c r="G4440" s="12">
        <f t="shared" si="277"/>
        <v>0.1099681375396936</v>
      </c>
      <c r="H4440" s="12">
        <f t="shared" si="278"/>
        <v>0.46466672530701519</v>
      </c>
      <c r="I4440" s="17">
        <f t="shared" si="279"/>
        <v>0.2982456140350877</v>
      </c>
      <c r="J4440" s="48" t="str">
        <f t="shared" si="280"/>
        <v>entry12_</v>
      </c>
      <c r="AA4440" s="26"/>
      <c r="AB4440" s="27"/>
    </row>
    <row r="4441" spans="1:28">
      <c r="A4441" s="12" t="s">
        <v>10549</v>
      </c>
      <c r="B4441" s="12">
        <v>197</v>
      </c>
      <c r="C4441" s="12">
        <v>76</v>
      </c>
      <c r="D4441" s="12">
        <v>1.5935619913735499</v>
      </c>
      <c r="E4441" s="12">
        <v>2.4135619913735402</v>
      </c>
      <c r="F4441" s="12">
        <v>-14.52</v>
      </c>
      <c r="G4441" s="12">
        <f t="shared" si="277"/>
        <v>0.10974944844170455</v>
      </c>
      <c r="H4441" s="12">
        <f t="shared" si="278"/>
        <v>0.16622327764280581</v>
      </c>
      <c r="I4441" s="17">
        <f t="shared" si="279"/>
        <v>0.38578680203045684</v>
      </c>
      <c r="J4441" s="48" t="str">
        <f t="shared" si="280"/>
        <v>entry15_</v>
      </c>
      <c r="AA4441" s="26"/>
      <c r="AB4441" s="27"/>
    </row>
    <row r="4442" spans="1:28">
      <c r="A4442" s="12" t="s">
        <v>10550</v>
      </c>
      <c r="B4442" s="12">
        <v>296</v>
      </c>
      <c r="C4442" s="12">
        <v>101</v>
      </c>
      <c r="D4442" s="12">
        <v>4.6289171409844796</v>
      </c>
      <c r="E4442" s="12">
        <v>12.288917140984401</v>
      </c>
      <c r="F4442" s="12">
        <v>-42.2010828590155</v>
      </c>
      <c r="G4442" s="12">
        <f t="shared" si="277"/>
        <v>0.10968716505329187</v>
      </c>
      <c r="H4442" s="12">
        <f t="shared" si="278"/>
        <v>0.2911990951047147</v>
      </c>
      <c r="I4442" s="17">
        <f t="shared" si="279"/>
        <v>0.34121621621621623</v>
      </c>
      <c r="J4442" s="48" t="str">
        <f t="shared" si="280"/>
        <v>entry2_</v>
      </c>
      <c r="AA4442" s="26"/>
      <c r="AB4442" s="27"/>
    </row>
    <row r="4443" spans="1:28">
      <c r="A4443" s="12" t="s">
        <v>10551</v>
      </c>
      <c r="B4443" s="12">
        <v>287</v>
      </c>
      <c r="C4443" s="12">
        <v>101</v>
      </c>
      <c r="D4443" s="12">
        <v>0.97276020113018202</v>
      </c>
      <c r="E4443" s="12">
        <v>5.3251036912727399</v>
      </c>
      <c r="F4443" s="12">
        <v>-8.8766833457395506</v>
      </c>
      <c r="G4443" s="12">
        <f t="shared" si="277"/>
        <v>0.1095859977473532</v>
      </c>
      <c r="H4443" s="12">
        <f t="shared" si="278"/>
        <v>0.59989789923379144</v>
      </c>
      <c r="I4443" s="17">
        <f t="shared" si="279"/>
        <v>0.3519163763066202</v>
      </c>
      <c r="J4443" s="48" t="str">
        <f t="shared" si="280"/>
        <v>entry2_</v>
      </c>
      <c r="AA4443" s="26"/>
      <c r="AB4443" s="27"/>
    </row>
    <row r="4444" spans="1:28">
      <c r="A4444" s="12" t="s">
        <v>10552</v>
      </c>
      <c r="B4444" s="12">
        <v>36</v>
      </c>
      <c r="C4444" s="12">
        <v>22</v>
      </c>
      <c r="D4444" s="12">
        <v>3.5378723938275201</v>
      </c>
      <c r="E4444" s="12">
        <v>18.710801003390898</v>
      </c>
      <c r="F4444" s="12">
        <v>-32.301440746037898</v>
      </c>
      <c r="G4444" s="12">
        <f t="shared" si="277"/>
        <v>0.10952676760281896</v>
      </c>
      <c r="H4444" s="12">
        <f t="shared" si="278"/>
        <v>0.57925592701885809</v>
      </c>
      <c r="I4444" s="17">
        <f t="shared" si="279"/>
        <v>0.61111111111111116</v>
      </c>
      <c r="J4444" s="48" t="str">
        <f t="shared" si="280"/>
        <v>entry17_</v>
      </c>
      <c r="AA4444" s="26"/>
      <c r="AB4444" s="27"/>
    </row>
    <row r="4445" spans="1:28">
      <c r="A4445" s="12" t="s">
        <v>10553</v>
      </c>
      <c r="B4445" s="12">
        <v>150</v>
      </c>
      <c r="C4445" s="12">
        <v>70</v>
      </c>
      <c r="D4445" s="12">
        <v>1.3</v>
      </c>
      <c r="E4445" s="12">
        <v>1.2999999999999801</v>
      </c>
      <c r="F4445" s="12">
        <v>-11.92</v>
      </c>
      <c r="G4445" s="12">
        <f t="shared" si="277"/>
        <v>0.10906040268456377</v>
      </c>
      <c r="H4445" s="12">
        <f t="shared" si="278"/>
        <v>0.10906040268456209</v>
      </c>
      <c r="I4445" s="17">
        <f t="shared" si="279"/>
        <v>0.46666666666666667</v>
      </c>
      <c r="J4445" s="48" t="str">
        <f t="shared" si="280"/>
        <v>entry11_</v>
      </c>
      <c r="AA4445" s="26"/>
      <c r="AB4445" s="27"/>
    </row>
    <row r="4446" spans="1:28">
      <c r="A4446" s="12" t="s">
        <v>10554</v>
      </c>
      <c r="B4446" s="12">
        <v>150</v>
      </c>
      <c r="C4446" s="12">
        <v>87</v>
      </c>
      <c r="D4446" s="12">
        <v>2.2443556118604802</v>
      </c>
      <c r="E4446" s="12">
        <v>10.164355611860399</v>
      </c>
      <c r="F4446" s="12">
        <v>-20.7</v>
      </c>
      <c r="G4446" s="12">
        <f t="shared" si="277"/>
        <v>0.10842297641838068</v>
      </c>
      <c r="H4446" s="12">
        <f t="shared" si="278"/>
        <v>0.49103167207055071</v>
      </c>
      <c r="I4446" s="17">
        <f t="shared" si="279"/>
        <v>0.57999999999999996</v>
      </c>
      <c r="J4446" s="48" t="str">
        <f t="shared" si="280"/>
        <v>entry11_</v>
      </c>
      <c r="AA4446" s="26"/>
      <c r="AB4446" s="27"/>
    </row>
    <row r="4447" spans="1:28">
      <c r="A4447" s="12" t="s">
        <v>10555</v>
      </c>
      <c r="B4447" s="12">
        <v>205</v>
      </c>
      <c r="C4447" s="12">
        <v>139</v>
      </c>
      <c r="D4447" s="12">
        <v>2.5199999999999698</v>
      </c>
      <c r="E4447" s="12">
        <v>14.329999999999901</v>
      </c>
      <c r="F4447" s="12">
        <v>-23.27</v>
      </c>
      <c r="G4447" s="12">
        <f t="shared" si="277"/>
        <v>0.10829394069617404</v>
      </c>
      <c r="H4447" s="12">
        <f t="shared" si="278"/>
        <v>0.61581435324451661</v>
      </c>
      <c r="I4447" s="17">
        <f t="shared" si="279"/>
        <v>0.67804878048780493</v>
      </c>
      <c r="J4447" s="48" t="str">
        <f t="shared" si="280"/>
        <v>entry15_</v>
      </c>
      <c r="AA4447" s="26"/>
      <c r="AB4447" s="27"/>
    </row>
    <row r="4448" spans="1:28">
      <c r="A4448" s="12" t="s">
        <v>10556</v>
      </c>
      <c r="B4448" s="12">
        <v>36</v>
      </c>
      <c r="C4448" s="12">
        <v>23</v>
      </c>
      <c r="D4448" s="12">
        <v>1.7999956026617201</v>
      </c>
      <c r="E4448" s="12">
        <v>2.81</v>
      </c>
      <c r="F4448" s="12">
        <v>-16.749999999999901</v>
      </c>
      <c r="G4448" s="12">
        <f t="shared" si="277"/>
        <v>0.10746242403950632</v>
      </c>
      <c r="H4448" s="12">
        <f t="shared" si="278"/>
        <v>0.16776119402985173</v>
      </c>
      <c r="I4448" s="17">
        <f t="shared" si="279"/>
        <v>0.63888888888888884</v>
      </c>
      <c r="J4448" s="48" t="str">
        <f t="shared" si="280"/>
        <v>entry17_</v>
      </c>
      <c r="AA4448" s="26"/>
      <c r="AB4448" s="27"/>
    </row>
    <row r="4449" spans="1:28">
      <c r="A4449" s="12" t="s">
        <v>10557</v>
      </c>
      <c r="B4449" s="12">
        <v>328</v>
      </c>
      <c r="C4449" s="12">
        <v>134</v>
      </c>
      <c r="D4449" s="12">
        <v>3.9956413833792301</v>
      </c>
      <c r="E4449" s="12">
        <v>5.6156413833793204</v>
      </c>
      <c r="F4449" s="12">
        <v>-37.204358616620603</v>
      </c>
      <c r="G4449" s="12">
        <f t="shared" si="277"/>
        <v>0.10739713119511285</v>
      </c>
      <c r="H4449" s="12">
        <f t="shared" si="278"/>
        <v>0.15094041645084563</v>
      </c>
      <c r="I4449" s="17">
        <f t="shared" si="279"/>
        <v>0.40853658536585363</v>
      </c>
      <c r="J4449" s="48" t="str">
        <f t="shared" si="280"/>
        <v>entry1_</v>
      </c>
      <c r="AA4449" s="26"/>
      <c r="AB4449" s="27"/>
    </row>
    <row r="4450" spans="1:28">
      <c r="A4450" s="12" t="s">
        <v>10558</v>
      </c>
      <c r="B4450" s="12">
        <v>328</v>
      </c>
      <c r="C4450" s="12">
        <v>134</v>
      </c>
      <c r="D4450" s="12">
        <v>3.9956413833792301</v>
      </c>
      <c r="E4450" s="12">
        <v>5.6156413833793204</v>
      </c>
      <c r="F4450" s="12">
        <v>-37.204358616620603</v>
      </c>
      <c r="G4450" s="12">
        <f t="shared" si="277"/>
        <v>0.10739713119511285</v>
      </c>
      <c r="H4450" s="12">
        <f t="shared" si="278"/>
        <v>0.15094041645084563</v>
      </c>
      <c r="I4450" s="17">
        <f t="shared" si="279"/>
        <v>0.40853658536585363</v>
      </c>
      <c r="J4450" s="48" t="str">
        <f t="shared" si="280"/>
        <v>entry1_</v>
      </c>
      <c r="AA4450" s="26"/>
      <c r="AB4450" s="27"/>
    </row>
    <row r="4451" spans="1:28">
      <c r="A4451" s="12" t="s">
        <v>10559</v>
      </c>
      <c r="B4451" s="12">
        <v>150</v>
      </c>
      <c r="C4451" s="12">
        <v>53</v>
      </c>
      <c r="D4451" s="12">
        <v>2.2015334177907402</v>
      </c>
      <c r="E4451" s="12">
        <v>10.631533417790701</v>
      </c>
      <c r="F4451" s="12">
        <v>-20.54</v>
      </c>
      <c r="G4451" s="12">
        <f t="shared" si="277"/>
        <v>0.1071827369907858</v>
      </c>
      <c r="H4451" s="12">
        <f t="shared" si="278"/>
        <v>0.51760143221960575</v>
      </c>
      <c r="I4451" s="17">
        <f t="shared" si="279"/>
        <v>0.35333333333333333</v>
      </c>
      <c r="J4451" s="48" t="str">
        <f t="shared" si="280"/>
        <v>entry11_</v>
      </c>
      <c r="AA4451" s="26"/>
      <c r="AB4451" s="27"/>
    </row>
    <row r="4452" spans="1:28">
      <c r="A4452" s="12" t="s">
        <v>10560</v>
      </c>
      <c r="B4452" s="12">
        <v>320</v>
      </c>
      <c r="C4452" s="12">
        <v>30</v>
      </c>
      <c r="D4452" s="12">
        <v>5.5788293640829396</v>
      </c>
      <c r="E4452" s="12">
        <v>23.051361287275601</v>
      </c>
      <c r="F4452" s="12">
        <v>-52.063239724718898</v>
      </c>
      <c r="G4452" s="12">
        <f t="shared" si="277"/>
        <v>0.10715486384598133</v>
      </c>
      <c r="H4452" s="12">
        <f t="shared" si="278"/>
        <v>0.44275695114553421</v>
      </c>
      <c r="I4452" s="17">
        <f t="shared" si="279"/>
        <v>9.375E-2</v>
      </c>
      <c r="J4452" s="48" t="str">
        <f t="shared" si="280"/>
        <v>entry1_</v>
      </c>
      <c r="AA4452" s="26"/>
      <c r="AB4452" s="27"/>
    </row>
    <row r="4453" spans="1:28">
      <c r="A4453" s="12" t="s">
        <v>10561</v>
      </c>
      <c r="B4453" s="12">
        <v>296</v>
      </c>
      <c r="C4453" s="12">
        <v>64</v>
      </c>
      <c r="D4453" s="12">
        <v>5.0113302059911096</v>
      </c>
      <c r="E4453" s="12">
        <v>8.7513302059912395</v>
      </c>
      <c r="F4453" s="12">
        <v>-46.778669794008799</v>
      </c>
      <c r="G4453" s="12">
        <f t="shared" si="277"/>
        <v>0.10712853161619697</v>
      </c>
      <c r="H4453" s="12">
        <f t="shared" si="278"/>
        <v>0.18707950107448482</v>
      </c>
      <c r="I4453" s="17">
        <f t="shared" si="279"/>
        <v>0.21621621621621623</v>
      </c>
      <c r="J4453" s="48" t="str">
        <f t="shared" si="280"/>
        <v>entry2_</v>
      </c>
      <c r="AA4453" s="26"/>
      <c r="AB4453" s="27"/>
    </row>
    <row r="4454" spans="1:28">
      <c r="A4454" s="12" t="s">
        <v>10562</v>
      </c>
      <c r="B4454" s="12">
        <v>287</v>
      </c>
      <c r="C4454" s="12">
        <v>105</v>
      </c>
      <c r="D4454" s="12">
        <v>4.0012579970518702</v>
      </c>
      <c r="E4454" s="12">
        <v>11.621257997051799</v>
      </c>
      <c r="F4454" s="12">
        <v>-37.367729631379198</v>
      </c>
      <c r="G4454" s="12">
        <f t="shared" si="277"/>
        <v>0.10707789947430607</v>
      </c>
      <c r="H4454" s="12">
        <f t="shared" si="278"/>
        <v>0.31099716551398288</v>
      </c>
      <c r="I4454" s="17">
        <f t="shared" si="279"/>
        <v>0.36585365853658536</v>
      </c>
      <c r="J4454" s="48" t="str">
        <f t="shared" si="280"/>
        <v>entry2_</v>
      </c>
      <c r="AA4454" s="26"/>
      <c r="AB4454" s="27"/>
    </row>
    <row r="4455" spans="1:28">
      <c r="A4455" s="12" t="s">
        <v>10563</v>
      </c>
      <c r="B4455" s="12">
        <v>320</v>
      </c>
      <c r="C4455" s="12">
        <v>111</v>
      </c>
      <c r="D4455" s="12">
        <v>2.0097797854005099</v>
      </c>
      <c r="E4455" s="12">
        <v>10.366538392408399</v>
      </c>
      <c r="F4455" s="12">
        <v>-18.8613295449817</v>
      </c>
      <c r="G4455" s="12">
        <f t="shared" si="277"/>
        <v>0.10655557343438908</v>
      </c>
      <c r="H4455" s="12">
        <f t="shared" si="278"/>
        <v>0.54961864526493842</v>
      </c>
      <c r="I4455" s="17">
        <f t="shared" si="279"/>
        <v>0.34687499999999999</v>
      </c>
      <c r="J4455" s="48" t="str">
        <f t="shared" si="280"/>
        <v>entry1_</v>
      </c>
      <c r="AA4455" s="26"/>
      <c r="AB4455" s="27"/>
    </row>
    <row r="4456" spans="1:28">
      <c r="A4456" s="12" t="s">
        <v>10564</v>
      </c>
      <c r="B4456" s="12">
        <v>320</v>
      </c>
      <c r="C4456" s="12">
        <v>104</v>
      </c>
      <c r="D4456" s="12">
        <v>7.9434757577158797</v>
      </c>
      <c r="E4456" s="12">
        <v>29.332864150418299</v>
      </c>
      <c r="F4456" s="12">
        <v>-75.095174732820496</v>
      </c>
      <c r="G4456" s="12">
        <f t="shared" si="277"/>
        <v>0.10577877721142272</v>
      </c>
      <c r="H4456" s="12">
        <f t="shared" si="278"/>
        <v>0.39060917368900283</v>
      </c>
      <c r="I4456" s="17">
        <f t="shared" si="279"/>
        <v>0.32500000000000001</v>
      </c>
      <c r="J4456" s="48" t="str">
        <f t="shared" si="280"/>
        <v>entry1_</v>
      </c>
      <c r="AA4456" s="26"/>
      <c r="AB4456" s="27"/>
    </row>
    <row r="4457" spans="1:28">
      <c r="A4457" s="12" t="s">
        <v>10565</v>
      </c>
      <c r="B4457" s="12">
        <v>108</v>
      </c>
      <c r="C4457" s="12">
        <v>55</v>
      </c>
      <c r="D4457" s="12">
        <v>1.95</v>
      </c>
      <c r="E4457" s="12">
        <v>4.8599999999999799</v>
      </c>
      <c r="F4457" s="12">
        <v>-18.48</v>
      </c>
      <c r="G4457" s="12">
        <f t="shared" si="277"/>
        <v>0.10551948051948051</v>
      </c>
      <c r="H4457" s="12">
        <f t="shared" si="278"/>
        <v>0.26298701298701188</v>
      </c>
      <c r="I4457" s="17">
        <f t="shared" si="279"/>
        <v>0.5092592592592593</v>
      </c>
      <c r="J4457" s="48" t="str">
        <f t="shared" si="280"/>
        <v>entry13_</v>
      </c>
      <c r="AA4457" s="26"/>
      <c r="AB4457" s="27"/>
    </row>
    <row r="4458" spans="1:28">
      <c r="A4458" s="12" t="s">
        <v>10566</v>
      </c>
      <c r="B4458" s="12">
        <v>104</v>
      </c>
      <c r="C4458" s="12">
        <v>70</v>
      </c>
      <c r="D4458" s="12">
        <v>1.9699836969890501</v>
      </c>
      <c r="E4458" s="12">
        <v>12.439983696989</v>
      </c>
      <c r="F4458" s="12">
        <v>-18.6999999999999</v>
      </c>
      <c r="G4458" s="12">
        <f t="shared" si="277"/>
        <v>0.1053467217641209</v>
      </c>
      <c r="H4458" s="12">
        <f t="shared" si="278"/>
        <v>0.66523976989246347</v>
      </c>
      <c r="I4458" s="17">
        <f t="shared" si="279"/>
        <v>0.67307692307692313</v>
      </c>
      <c r="J4458" s="48" t="str">
        <f t="shared" si="280"/>
        <v>entry13_</v>
      </c>
      <c r="AA4458" s="26"/>
      <c r="AB4458" s="27"/>
    </row>
    <row r="4459" spans="1:28">
      <c r="A4459" s="12" t="s">
        <v>10567</v>
      </c>
      <c r="B4459" s="12">
        <v>150</v>
      </c>
      <c r="C4459" s="12">
        <v>50</v>
      </c>
      <c r="D4459" s="12">
        <v>1.4795997594880801</v>
      </c>
      <c r="E4459" s="12">
        <v>8.4036240607604995</v>
      </c>
      <c r="F4459" s="12">
        <v>-14.064024301272401</v>
      </c>
      <c r="G4459" s="12">
        <f t="shared" si="277"/>
        <v>0.10520457927210904</v>
      </c>
      <c r="H4459" s="12">
        <f t="shared" si="278"/>
        <v>0.59752627560521254</v>
      </c>
      <c r="I4459" s="17">
        <f t="shared" si="279"/>
        <v>0.33333333333333331</v>
      </c>
      <c r="J4459" s="48" t="str">
        <f t="shared" si="280"/>
        <v>entry11_</v>
      </c>
      <c r="AA4459" s="26"/>
      <c r="AB4459" s="27"/>
    </row>
    <row r="4460" spans="1:28">
      <c r="A4460" s="12" t="s">
        <v>10568</v>
      </c>
      <c r="B4460" s="12">
        <v>150</v>
      </c>
      <c r="C4460" s="12">
        <v>50</v>
      </c>
      <c r="D4460" s="12">
        <v>1.4795997594880801</v>
      </c>
      <c r="E4460" s="12">
        <v>8.4036240607604995</v>
      </c>
      <c r="F4460" s="12">
        <v>-14.064024301272401</v>
      </c>
      <c r="G4460" s="12">
        <f t="shared" si="277"/>
        <v>0.10520457927210904</v>
      </c>
      <c r="H4460" s="12">
        <f t="shared" si="278"/>
        <v>0.59752627560521254</v>
      </c>
      <c r="I4460" s="17">
        <f t="shared" si="279"/>
        <v>0.33333333333333331</v>
      </c>
      <c r="J4460" s="48" t="str">
        <f t="shared" si="280"/>
        <v>entry11_</v>
      </c>
      <c r="AA4460" s="26"/>
      <c r="AB4460" s="27"/>
    </row>
    <row r="4461" spans="1:28">
      <c r="A4461" s="12" t="s">
        <v>10569</v>
      </c>
      <c r="B4461" s="12">
        <v>197</v>
      </c>
      <c r="C4461" s="12">
        <v>63</v>
      </c>
      <c r="D4461" s="12">
        <v>1.9010139111529001</v>
      </c>
      <c r="E4461" s="12">
        <v>12.7899999999999</v>
      </c>
      <c r="F4461" s="12">
        <v>-18.0897737787168</v>
      </c>
      <c r="G4461" s="12">
        <f t="shared" si="277"/>
        <v>0.10508776585086453</v>
      </c>
      <c r="H4461" s="12">
        <f t="shared" si="278"/>
        <v>0.70702929491842215</v>
      </c>
      <c r="I4461" s="17">
        <f t="shared" si="279"/>
        <v>0.31979695431472083</v>
      </c>
      <c r="J4461" s="48" t="str">
        <f t="shared" si="280"/>
        <v>entry15_</v>
      </c>
      <c r="AA4461" s="26"/>
      <c r="AB4461" s="27"/>
    </row>
    <row r="4462" spans="1:28">
      <c r="A4462" s="12" t="s">
        <v>10570</v>
      </c>
      <c r="B4462" s="12">
        <v>287</v>
      </c>
      <c r="C4462" s="12">
        <v>91</v>
      </c>
      <c r="D4462" s="12">
        <v>1.49146850692135</v>
      </c>
      <c r="E4462" s="12">
        <v>1.67146850692135</v>
      </c>
      <c r="F4462" s="12">
        <v>-14.2137352715497</v>
      </c>
      <c r="G4462" s="12">
        <f t="shared" si="277"/>
        <v>0.10493149607947762</v>
      </c>
      <c r="H4462" s="12">
        <f t="shared" si="278"/>
        <v>0.11759530306343693</v>
      </c>
      <c r="I4462" s="17">
        <f t="shared" si="279"/>
        <v>0.31707317073170732</v>
      </c>
      <c r="J4462" s="48" t="str">
        <f t="shared" si="280"/>
        <v>entry2_</v>
      </c>
      <c r="AA4462" s="26"/>
      <c r="AB4462" s="27"/>
    </row>
    <row r="4463" spans="1:28">
      <c r="A4463" s="12" t="s">
        <v>10571</v>
      </c>
      <c r="B4463" s="12">
        <v>205</v>
      </c>
      <c r="C4463" s="12">
        <v>111</v>
      </c>
      <c r="D4463" s="12">
        <v>1.8399999999999701</v>
      </c>
      <c r="E4463" s="12">
        <v>6.1299999999999804</v>
      </c>
      <c r="F4463" s="12">
        <v>-17.54</v>
      </c>
      <c r="G4463" s="12">
        <f t="shared" si="277"/>
        <v>0.1049030786773073</v>
      </c>
      <c r="H4463" s="12">
        <f t="shared" si="278"/>
        <v>0.34948688711516424</v>
      </c>
      <c r="I4463" s="17">
        <f t="shared" si="279"/>
        <v>0.54146341463414638</v>
      </c>
      <c r="J4463" s="48" t="str">
        <f t="shared" si="280"/>
        <v>entry15_</v>
      </c>
      <c r="AA4463" s="26"/>
      <c r="AB4463" s="27"/>
    </row>
    <row r="4464" spans="1:28">
      <c r="A4464" s="12" t="s">
        <v>10572</v>
      </c>
      <c r="B4464" s="12">
        <v>150</v>
      </c>
      <c r="C4464" s="12">
        <v>70</v>
      </c>
      <c r="D4464" s="12">
        <v>1.25</v>
      </c>
      <c r="E4464" s="12">
        <v>1.24999999999998</v>
      </c>
      <c r="F4464" s="12">
        <v>-11.92</v>
      </c>
      <c r="G4464" s="12">
        <f t="shared" si="277"/>
        <v>0.10486577181208054</v>
      </c>
      <c r="H4464" s="12">
        <f t="shared" si="278"/>
        <v>0.10486577181207886</v>
      </c>
      <c r="I4464" s="17">
        <f t="shared" si="279"/>
        <v>0.46666666666666667</v>
      </c>
      <c r="J4464" s="48" t="str">
        <f t="shared" si="280"/>
        <v>entry11_</v>
      </c>
      <c r="AA4464" s="26"/>
      <c r="AB4464" s="27"/>
    </row>
    <row r="4465" spans="1:28">
      <c r="A4465" s="12" t="s">
        <v>10573</v>
      </c>
      <c r="B4465" s="12">
        <v>57</v>
      </c>
      <c r="C4465" s="12">
        <v>18</v>
      </c>
      <c r="D4465" s="12">
        <v>1.3064829998020799</v>
      </c>
      <c r="E4465" s="12">
        <v>4.2664829998020801</v>
      </c>
      <c r="F4465" s="12">
        <v>-12.4597924005061</v>
      </c>
      <c r="G4465" s="12">
        <f t="shared" si="277"/>
        <v>0.10485592037223769</v>
      </c>
      <c r="H4465" s="12">
        <f t="shared" si="278"/>
        <v>0.3424200711103968</v>
      </c>
      <c r="I4465" s="17">
        <f t="shared" si="279"/>
        <v>0.31578947368421051</v>
      </c>
      <c r="J4465" s="48" t="str">
        <f t="shared" si="280"/>
        <v>entry12_</v>
      </c>
      <c r="AA4465" s="26"/>
      <c r="AB4465" s="27"/>
    </row>
    <row r="4466" spans="1:28">
      <c r="A4466" s="12" t="s">
        <v>10574</v>
      </c>
      <c r="B4466" s="12">
        <v>57</v>
      </c>
      <c r="C4466" s="12">
        <v>34</v>
      </c>
      <c r="D4466" s="12">
        <v>3.4869681399689698</v>
      </c>
      <c r="E4466" s="12">
        <v>20.966968139969001</v>
      </c>
      <c r="F4466" s="12">
        <v>-33.372247353057901</v>
      </c>
      <c r="G4466" s="12">
        <f t="shared" si="277"/>
        <v>0.10448706384916144</v>
      </c>
      <c r="H4466" s="12">
        <f t="shared" si="278"/>
        <v>0.62827558234695269</v>
      </c>
      <c r="I4466" s="17">
        <f t="shared" si="279"/>
        <v>0.59649122807017541</v>
      </c>
      <c r="J4466" s="48" t="str">
        <f t="shared" si="280"/>
        <v>entry12_</v>
      </c>
      <c r="AA4466" s="26"/>
      <c r="AB4466" s="27"/>
    </row>
    <row r="4467" spans="1:28">
      <c r="A4467" s="12" t="s">
        <v>10575</v>
      </c>
      <c r="B4467" s="12">
        <v>287</v>
      </c>
      <c r="C4467" s="12">
        <v>98</v>
      </c>
      <c r="D4467" s="12">
        <v>1.40710832191726</v>
      </c>
      <c r="E4467" s="12">
        <v>1.67710832191727</v>
      </c>
      <c r="F4467" s="12">
        <v>-13.6423371700742</v>
      </c>
      <c r="G4467" s="12">
        <f t="shared" si="277"/>
        <v>0.10314276097822077</v>
      </c>
      <c r="H4467" s="12">
        <f t="shared" si="278"/>
        <v>0.1229340912051471</v>
      </c>
      <c r="I4467" s="17">
        <f t="shared" si="279"/>
        <v>0.34146341463414637</v>
      </c>
      <c r="J4467" s="48" t="str">
        <f t="shared" si="280"/>
        <v>entry2_</v>
      </c>
      <c r="AA4467" s="26"/>
      <c r="AB4467" s="27"/>
    </row>
    <row r="4468" spans="1:28">
      <c r="A4468" s="12" t="s">
        <v>10576</v>
      </c>
      <c r="B4468" s="12">
        <v>287</v>
      </c>
      <c r="C4468" s="12">
        <v>115</v>
      </c>
      <c r="D4468" s="12">
        <v>5.3424461263540399</v>
      </c>
      <c r="E4468" s="12">
        <v>20.401193649049102</v>
      </c>
      <c r="F4468" s="12">
        <v>-51.868542577689503</v>
      </c>
      <c r="G4468" s="12">
        <f t="shared" si="277"/>
        <v>0.10299973473039158</v>
      </c>
      <c r="H4468" s="12">
        <f t="shared" si="278"/>
        <v>0.39332498341344135</v>
      </c>
      <c r="I4468" s="17">
        <f t="shared" si="279"/>
        <v>0.40069686411149824</v>
      </c>
      <c r="J4468" s="48" t="str">
        <f t="shared" si="280"/>
        <v>entry2_</v>
      </c>
      <c r="AA4468" s="26"/>
      <c r="AB4468" s="27"/>
    </row>
    <row r="4469" spans="1:28">
      <c r="A4469" s="12" t="s">
        <v>10577</v>
      </c>
      <c r="B4469" s="12">
        <v>328</v>
      </c>
      <c r="C4469" s="12">
        <v>105</v>
      </c>
      <c r="D4469" s="12">
        <v>1.33564138337927</v>
      </c>
      <c r="E4469" s="12">
        <v>13.6256413833792</v>
      </c>
      <c r="F4469" s="12">
        <v>-12.97</v>
      </c>
      <c r="G4469" s="12">
        <f t="shared" si="277"/>
        <v>0.10297928938930377</v>
      </c>
      <c r="H4469" s="12">
        <f t="shared" si="278"/>
        <v>1.0505506078164379</v>
      </c>
      <c r="I4469" s="17">
        <f t="shared" si="279"/>
        <v>0.3201219512195122</v>
      </c>
      <c r="J4469" s="48" t="str">
        <f t="shared" si="280"/>
        <v>entry1_</v>
      </c>
      <c r="AA4469" s="26"/>
      <c r="AB4469" s="27"/>
    </row>
    <row r="4470" spans="1:28">
      <c r="A4470" s="12" t="s">
        <v>10578</v>
      </c>
      <c r="B4470" s="12">
        <v>53</v>
      </c>
      <c r="C4470" s="12">
        <v>13</v>
      </c>
      <c r="D4470" s="12">
        <v>1.6221359206725201</v>
      </c>
      <c r="E4470" s="12">
        <v>17.412135920672501</v>
      </c>
      <c r="F4470" s="12">
        <v>-15.79</v>
      </c>
      <c r="G4470" s="12">
        <f t="shared" si="277"/>
        <v>0.10273185058090692</v>
      </c>
      <c r="H4470" s="12">
        <f t="shared" si="278"/>
        <v>1.1027318505809058</v>
      </c>
      <c r="I4470" s="17">
        <f t="shared" si="279"/>
        <v>0.24528301886792453</v>
      </c>
      <c r="J4470" s="48" t="str">
        <f t="shared" si="280"/>
        <v>entry12_</v>
      </c>
      <c r="AA4470" s="26"/>
      <c r="AB4470" s="27"/>
    </row>
    <row r="4471" spans="1:28">
      <c r="A4471" s="12" t="s">
        <v>10579</v>
      </c>
      <c r="B4471" s="12">
        <v>60</v>
      </c>
      <c r="C4471" s="12">
        <v>20</v>
      </c>
      <c r="D4471" s="12">
        <v>1.3791770200045601</v>
      </c>
      <c r="E4471" s="12">
        <v>2.3291770200045501</v>
      </c>
      <c r="F4471" s="12">
        <v>-13.4336391135206</v>
      </c>
      <c r="G4471" s="12">
        <f t="shared" si="277"/>
        <v>0.10266592755320152</v>
      </c>
      <c r="H4471" s="12">
        <f t="shared" si="278"/>
        <v>0.17338392079181994</v>
      </c>
      <c r="I4471" s="17">
        <f t="shared" si="279"/>
        <v>0.33333333333333331</v>
      </c>
      <c r="J4471" s="48" t="str">
        <f t="shared" si="280"/>
        <v>entry14_</v>
      </c>
      <c r="AA4471" s="26"/>
      <c r="AB4471" s="27"/>
    </row>
    <row r="4472" spans="1:28">
      <c r="A4472" s="12" t="s">
        <v>10580</v>
      </c>
      <c r="B4472" s="12">
        <v>240</v>
      </c>
      <c r="C4472" s="12">
        <v>132</v>
      </c>
      <c r="D4472" s="12">
        <v>1.4215421858819</v>
      </c>
      <c r="E4472" s="12">
        <v>6.9080388257305003</v>
      </c>
      <c r="F4472" s="12">
        <v>-13.8599999999999</v>
      </c>
      <c r="G4472" s="12">
        <f t="shared" si="277"/>
        <v>0.1025643712757511</v>
      </c>
      <c r="H4472" s="12">
        <f t="shared" si="278"/>
        <v>0.49841549969195886</v>
      </c>
      <c r="I4472" s="17">
        <f t="shared" si="279"/>
        <v>0.55000000000000004</v>
      </c>
      <c r="J4472" s="48" t="str">
        <f t="shared" si="280"/>
        <v>entry16_</v>
      </c>
      <c r="AA4472" s="26"/>
      <c r="AB4472" s="27"/>
    </row>
    <row r="4473" spans="1:28">
      <c r="A4473" s="12" t="s">
        <v>10581</v>
      </c>
      <c r="B4473" s="12">
        <v>240</v>
      </c>
      <c r="C4473" s="12">
        <v>110</v>
      </c>
      <c r="D4473" s="12">
        <v>2.3499999999999801</v>
      </c>
      <c r="E4473" s="12">
        <v>4.7199999999999704</v>
      </c>
      <c r="F4473" s="12">
        <v>-22.99</v>
      </c>
      <c r="G4473" s="12">
        <f t="shared" si="277"/>
        <v>0.10221835580687169</v>
      </c>
      <c r="H4473" s="12">
        <f t="shared" si="278"/>
        <v>0.20530665506741935</v>
      </c>
      <c r="I4473" s="17">
        <f t="shared" si="279"/>
        <v>0.45833333333333331</v>
      </c>
      <c r="J4473" s="48" t="str">
        <f t="shared" si="280"/>
        <v>entry16_</v>
      </c>
      <c r="AA4473" s="26"/>
      <c r="AB4473" s="27"/>
    </row>
    <row r="4474" spans="1:28">
      <c r="A4474" s="12" t="s">
        <v>10582</v>
      </c>
      <c r="B4474" s="12">
        <v>150</v>
      </c>
      <c r="C4474" s="12">
        <v>40</v>
      </c>
      <c r="D4474" s="12">
        <v>1.09770089503782</v>
      </c>
      <c r="E4474" s="12">
        <v>4.3177008950378104</v>
      </c>
      <c r="F4474" s="12">
        <v>-10.7622991049621</v>
      </c>
      <c r="G4474" s="12">
        <f t="shared" si="277"/>
        <v>0.10199501838150089</v>
      </c>
      <c r="H4474" s="12">
        <f t="shared" si="278"/>
        <v>0.40118759504157225</v>
      </c>
      <c r="I4474" s="17">
        <f t="shared" si="279"/>
        <v>0.26666666666666666</v>
      </c>
      <c r="J4474" s="48" t="str">
        <f t="shared" si="280"/>
        <v>entry11_</v>
      </c>
      <c r="AA4474" s="26"/>
      <c r="AB4474" s="27"/>
    </row>
    <row r="4475" spans="1:28">
      <c r="A4475" s="12" t="s">
        <v>10583</v>
      </c>
      <c r="B4475" s="12">
        <v>150</v>
      </c>
      <c r="C4475" s="12">
        <v>40</v>
      </c>
      <c r="D4475" s="12">
        <v>1.09770089503782</v>
      </c>
      <c r="E4475" s="12">
        <v>4.3177008950378104</v>
      </c>
      <c r="F4475" s="12">
        <v>-10.7622991049621</v>
      </c>
      <c r="G4475" s="12">
        <f t="shared" si="277"/>
        <v>0.10199501838150089</v>
      </c>
      <c r="H4475" s="12">
        <f t="shared" si="278"/>
        <v>0.40118759504157225</v>
      </c>
      <c r="I4475" s="17">
        <f t="shared" si="279"/>
        <v>0.26666666666666666</v>
      </c>
      <c r="J4475" s="48" t="str">
        <f t="shared" si="280"/>
        <v>entry11_</v>
      </c>
      <c r="AA4475" s="26"/>
      <c r="AB4475" s="27"/>
    </row>
    <row r="4476" spans="1:28">
      <c r="A4476" s="12" t="s">
        <v>10584</v>
      </c>
      <c r="B4476" s="12">
        <v>205</v>
      </c>
      <c r="C4476" s="12">
        <v>93</v>
      </c>
      <c r="D4476" s="12">
        <v>1.18999999999998</v>
      </c>
      <c r="E4476" s="12">
        <v>4.8499999999999801</v>
      </c>
      <c r="F4476" s="12">
        <v>-11.75</v>
      </c>
      <c r="G4476" s="12">
        <f t="shared" si="277"/>
        <v>0.10127659574467915</v>
      </c>
      <c r="H4476" s="12">
        <f t="shared" si="278"/>
        <v>0.41276595744680683</v>
      </c>
      <c r="I4476" s="17">
        <f t="shared" si="279"/>
        <v>0.45365853658536587</v>
      </c>
      <c r="J4476" s="48" t="str">
        <f t="shared" si="280"/>
        <v>entry15_</v>
      </c>
      <c r="AA4476" s="26"/>
      <c r="AB4476" s="27"/>
    </row>
    <row r="4477" spans="1:28">
      <c r="A4477" s="12" t="s">
        <v>10585</v>
      </c>
      <c r="B4477" s="12">
        <v>287</v>
      </c>
      <c r="C4477" s="12">
        <v>96</v>
      </c>
      <c r="D4477" s="12">
        <v>1.3094344362224499</v>
      </c>
      <c r="E4477" s="12">
        <v>2.3194344362224402</v>
      </c>
      <c r="F4477" s="12">
        <v>-12.9360494009169</v>
      </c>
      <c r="G4477" s="12">
        <f t="shared" si="277"/>
        <v>0.10122367313545029</v>
      </c>
      <c r="H4477" s="12">
        <f t="shared" si="278"/>
        <v>0.17930006019133166</v>
      </c>
      <c r="I4477" s="17">
        <f t="shared" si="279"/>
        <v>0.33449477351916379</v>
      </c>
      <c r="J4477" s="48" t="str">
        <f t="shared" si="280"/>
        <v>entry2_</v>
      </c>
      <c r="AA4477" s="26"/>
      <c r="AB4477" s="27"/>
    </row>
    <row r="4478" spans="1:28">
      <c r="A4478" s="12" t="s">
        <v>10586</v>
      </c>
      <c r="B4478" s="12">
        <v>205</v>
      </c>
      <c r="C4478" s="12">
        <v>106</v>
      </c>
      <c r="D4478" s="12">
        <v>1.47999999999998</v>
      </c>
      <c r="E4478" s="12">
        <v>13.1199999999999</v>
      </c>
      <c r="F4478" s="12">
        <v>-14.649999999999901</v>
      </c>
      <c r="G4478" s="12">
        <f t="shared" si="277"/>
        <v>0.10102389078498225</v>
      </c>
      <c r="H4478" s="12">
        <f t="shared" si="278"/>
        <v>0.89556313993173986</v>
      </c>
      <c r="I4478" s="17">
        <f t="shared" si="279"/>
        <v>0.51707317073170733</v>
      </c>
      <c r="J4478" s="48" t="str">
        <f t="shared" si="280"/>
        <v>entry15_</v>
      </c>
      <c r="AA4478" s="26"/>
      <c r="AB4478" s="27"/>
    </row>
    <row r="4479" spans="1:28">
      <c r="A4479" s="12" t="s">
        <v>10587</v>
      </c>
      <c r="B4479" s="12">
        <v>150</v>
      </c>
      <c r="C4479" s="12">
        <v>99</v>
      </c>
      <c r="D4479" s="12">
        <v>1.50000000000001</v>
      </c>
      <c r="E4479" s="12">
        <v>5.0100000000000096</v>
      </c>
      <c r="F4479" s="12">
        <v>-14.899999999999901</v>
      </c>
      <c r="G4479" s="12">
        <f t="shared" si="277"/>
        <v>0.10067114093959866</v>
      </c>
      <c r="H4479" s="12">
        <f t="shared" si="278"/>
        <v>0.33624161073825792</v>
      </c>
      <c r="I4479" s="17">
        <f t="shared" si="279"/>
        <v>0.66</v>
      </c>
      <c r="J4479" s="48" t="str">
        <f t="shared" si="280"/>
        <v>entry11_</v>
      </c>
      <c r="AA4479" s="26"/>
      <c r="AB4479" s="27"/>
    </row>
    <row r="4480" spans="1:28">
      <c r="A4480" s="12" t="s">
        <v>10588</v>
      </c>
      <c r="B4480" s="12">
        <v>53</v>
      </c>
      <c r="C4480" s="12">
        <v>21</v>
      </c>
      <c r="D4480" s="12">
        <v>1.51999999999999</v>
      </c>
      <c r="E4480" s="12">
        <v>2.7999999999999901</v>
      </c>
      <c r="F4480" s="12">
        <v>-15.1099999999999</v>
      </c>
      <c r="G4480" s="12">
        <f t="shared" si="277"/>
        <v>0.10059563203176705</v>
      </c>
      <c r="H4480" s="12">
        <f t="shared" si="278"/>
        <v>0.18530774321641355</v>
      </c>
      <c r="I4480" s="17">
        <f t="shared" si="279"/>
        <v>0.39622641509433965</v>
      </c>
      <c r="J4480" s="48" t="str">
        <f t="shared" si="280"/>
        <v>entry14_</v>
      </c>
      <c r="AA4480" s="26"/>
      <c r="AB4480" s="27"/>
    </row>
    <row r="4481" spans="1:28">
      <c r="A4481" s="12" t="s">
        <v>10589</v>
      </c>
      <c r="B4481" s="12">
        <v>53</v>
      </c>
      <c r="C4481" s="12">
        <v>21</v>
      </c>
      <c r="D4481" s="12">
        <v>0.71999999999999698</v>
      </c>
      <c r="E4481" s="12">
        <v>5.3199999999999896</v>
      </c>
      <c r="F4481" s="12">
        <v>-7.17</v>
      </c>
      <c r="G4481" s="12">
        <f t="shared" si="277"/>
        <v>0.10041841004184059</v>
      </c>
      <c r="H4481" s="12">
        <f t="shared" si="278"/>
        <v>0.74198047419804602</v>
      </c>
      <c r="I4481" s="17">
        <f t="shared" si="279"/>
        <v>0.39622641509433965</v>
      </c>
      <c r="J4481" s="48" t="str">
        <f t="shared" si="280"/>
        <v>entry14_</v>
      </c>
      <c r="AA4481" s="26"/>
      <c r="AB4481" s="27"/>
    </row>
    <row r="4482" spans="1:28">
      <c r="A4482" s="12" t="s">
        <v>10590</v>
      </c>
      <c r="B4482" s="12">
        <v>205</v>
      </c>
      <c r="C4482" s="12">
        <v>79</v>
      </c>
      <c r="D4482" s="12">
        <v>3.6299999999999399</v>
      </c>
      <c r="E4482" s="12">
        <v>16.619999999999902</v>
      </c>
      <c r="F4482" s="12">
        <v>-36.1799999999999</v>
      </c>
      <c r="G4482" s="12">
        <f t="shared" ref="G4482:G4545" si="281">D4482/ABS(F4482)</f>
        <v>0.10033167495853924</v>
      </c>
      <c r="H4482" s="12">
        <f t="shared" ref="H4482:H4545" si="282">E4482/ABS(F4482)</f>
        <v>0.45936981757877132</v>
      </c>
      <c r="I4482" s="17">
        <f t="shared" ref="I4482:I4545" si="283">C4482/B4482</f>
        <v>0.38536585365853659</v>
      </c>
      <c r="J4482" s="48" t="str">
        <f t="shared" ref="J4482:J4545" si="284">LEFT(A4482,FIND("_",A4482,6))</f>
        <v>entry15_</v>
      </c>
      <c r="AA4482" s="26"/>
      <c r="AB4482" s="27"/>
    </row>
    <row r="4483" spans="1:28">
      <c r="A4483" s="12" t="s">
        <v>10591</v>
      </c>
      <c r="B4483" s="12">
        <v>205</v>
      </c>
      <c r="C4483" s="12">
        <v>53</v>
      </c>
      <c r="D4483" s="12">
        <v>2.9499999999999602</v>
      </c>
      <c r="E4483" s="12">
        <v>25.059999999999899</v>
      </c>
      <c r="F4483" s="12">
        <v>-29.419999999999899</v>
      </c>
      <c r="G4483" s="12">
        <f t="shared" si="281"/>
        <v>0.10027192386131782</v>
      </c>
      <c r="H4483" s="12">
        <f t="shared" si="282"/>
        <v>0.85180149558123675</v>
      </c>
      <c r="I4483" s="17">
        <f t="shared" si="283"/>
        <v>0.25853658536585367</v>
      </c>
      <c r="J4483" s="48" t="str">
        <f t="shared" si="284"/>
        <v>entry15_</v>
      </c>
      <c r="AA4483" s="26"/>
      <c r="AB4483" s="27"/>
    </row>
    <row r="4484" spans="1:28">
      <c r="A4484" s="12" t="s">
        <v>10592</v>
      </c>
      <c r="B4484" s="12">
        <v>296</v>
      </c>
      <c r="C4484" s="12">
        <v>69</v>
      </c>
      <c r="D4484" s="12">
        <v>9.05217875579417</v>
      </c>
      <c r="E4484" s="12">
        <v>23.3321787557941</v>
      </c>
      <c r="F4484" s="12">
        <v>-90.527821244205796</v>
      </c>
      <c r="G4484" s="12">
        <f t="shared" si="281"/>
        <v>9.9993334992291683E-2</v>
      </c>
      <c r="H4484" s="12">
        <f t="shared" si="282"/>
        <v>0.257734897792953</v>
      </c>
      <c r="I4484" s="17">
        <f t="shared" si="283"/>
        <v>0.23310810810810811</v>
      </c>
      <c r="J4484" s="48" t="str">
        <f t="shared" si="284"/>
        <v>entry2_</v>
      </c>
      <c r="AA4484" s="26"/>
      <c r="AB4484" s="27"/>
    </row>
    <row r="4485" spans="1:28">
      <c r="A4485" s="12" t="s">
        <v>10593</v>
      </c>
      <c r="B4485" s="12">
        <v>320</v>
      </c>
      <c r="C4485" s="12">
        <v>172</v>
      </c>
      <c r="D4485" s="12">
        <v>3.2417418936462399</v>
      </c>
      <c r="E4485" s="12">
        <v>8.9317418936461905</v>
      </c>
      <c r="F4485" s="12">
        <v>-32.624891539969298</v>
      </c>
      <c r="G4485" s="12">
        <f t="shared" si="281"/>
        <v>9.9364066534128645E-2</v>
      </c>
      <c r="H4485" s="12">
        <f t="shared" si="282"/>
        <v>0.27377077660790888</v>
      </c>
      <c r="I4485" s="17">
        <f t="shared" si="283"/>
        <v>0.53749999999999998</v>
      </c>
      <c r="J4485" s="48" t="str">
        <f t="shared" si="284"/>
        <v>entry1_</v>
      </c>
      <c r="AA4485" s="26"/>
      <c r="AB4485" s="27"/>
    </row>
    <row r="4486" spans="1:28">
      <c r="A4486" s="12" t="s">
        <v>10594</v>
      </c>
      <c r="B4486" s="12">
        <v>197</v>
      </c>
      <c r="C4486" s="12">
        <v>48</v>
      </c>
      <c r="D4486" s="12">
        <v>2.85123970633019</v>
      </c>
      <c r="E4486" s="12">
        <v>19.7092665257981</v>
      </c>
      <c r="F4486" s="12">
        <v>-28.718026819467902</v>
      </c>
      <c r="G4486" s="12">
        <f t="shared" si="281"/>
        <v>9.9283969760670998E-2</v>
      </c>
      <c r="H4486" s="12">
        <f t="shared" si="282"/>
        <v>0.68630295004938224</v>
      </c>
      <c r="I4486" s="17">
        <f t="shared" si="283"/>
        <v>0.24365482233502539</v>
      </c>
      <c r="J4486" s="48" t="str">
        <f t="shared" si="284"/>
        <v>entry15_</v>
      </c>
      <c r="AA4486" s="26"/>
      <c r="AB4486" s="27"/>
    </row>
    <row r="4487" spans="1:28">
      <c r="A4487" s="12" t="s">
        <v>10595</v>
      </c>
      <c r="B4487" s="12">
        <v>53</v>
      </c>
      <c r="C4487" s="12">
        <v>23</v>
      </c>
      <c r="D4487" s="12">
        <v>1.4299999999999899</v>
      </c>
      <c r="E4487" s="12">
        <v>3.2499999999999898</v>
      </c>
      <c r="F4487" s="12">
        <v>-14.43</v>
      </c>
      <c r="G4487" s="12">
        <f t="shared" si="281"/>
        <v>9.9099099099098406E-2</v>
      </c>
      <c r="H4487" s="12">
        <f t="shared" si="282"/>
        <v>0.22522522522522453</v>
      </c>
      <c r="I4487" s="17">
        <f t="shared" si="283"/>
        <v>0.43396226415094341</v>
      </c>
      <c r="J4487" s="48" t="str">
        <f t="shared" si="284"/>
        <v>entry14_</v>
      </c>
      <c r="AA4487" s="26"/>
      <c r="AB4487" s="27"/>
    </row>
    <row r="4488" spans="1:28">
      <c r="A4488" s="12" t="s">
        <v>10596</v>
      </c>
      <c r="B4488" s="12">
        <v>320</v>
      </c>
      <c r="C4488" s="12">
        <v>119</v>
      </c>
      <c r="D4488" s="12">
        <v>3.8185773597871702</v>
      </c>
      <c r="E4488" s="12">
        <v>9.6053216663391101</v>
      </c>
      <c r="F4488" s="12">
        <v>-38.6428746776418</v>
      </c>
      <c r="G4488" s="12">
        <f t="shared" si="281"/>
        <v>9.8817114193539612E-2</v>
      </c>
      <c r="H4488" s="12">
        <f t="shared" si="282"/>
        <v>0.24856643680022616</v>
      </c>
      <c r="I4488" s="17">
        <f t="shared" si="283"/>
        <v>0.37187500000000001</v>
      </c>
      <c r="J4488" s="48" t="str">
        <f t="shared" si="284"/>
        <v>entry1_</v>
      </c>
      <c r="AA4488" s="26"/>
      <c r="AB4488" s="27"/>
    </row>
    <row r="4489" spans="1:28">
      <c r="A4489" s="12" t="s">
        <v>10597</v>
      </c>
      <c r="B4489" s="12">
        <v>287</v>
      </c>
      <c r="C4489" s="12">
        <v>138</v>
      </c>
      <c r="D4489" s="12">
        <v>4.4498218585944702</v>
      </c>
      <c r="E4489" s="12">
        <v>17.818569381289599</v>
      </c>
      <c r="F4489" s="12">
        <v>-45.208489671957402</v>
      </c>
      <c r="G4489" s="12">
        <f t="shared" si="281"/>
        <v>9.8428898883447372E-2</v>
      </c>
      <c r="H4489" s="12">
        <f t="shared" si="282"/>
        <v>0.39414210717024611</v>
      </c>
      <c r="I4489" s="17">
        <f t="shared" si="283"/>
        <v>0.4808362369337979</v>
      </c>
      <c r="J4489" s="48" t="str">
        <f t="shared" si="284"/>
        <v>entry2_</v>
      </c>
      <c r="AA4489" s="26"/>
      <c r="AB4489" s="27"/>
    </row>
    <row r="4490" spans="1:28">
      <c r="A4490" s="12" t="s">
        <v>10598</v>
      </c>
      <c r="B4490" s="12">
        <v>53</v>
      </c>
      <c r="C4490" s="12">
        <v>17</v>
      </c>
      <c r="D4490" s="12">
        <v>0.93000000000000105</v>
      </c>
      <c r="E4490" s="12">
        <v>10.3799999999999</v>
      </c>
      <c r="F4490" s="12">
        <v>-9.4499999999999993</v>
      </c>
      <c r="G4490" s="12">
        <f t="shared" si="281"/>
        <v>9.8412698412698535E-2</v>
      </c>
      <c r="H4490" s="12">
        <f t="shared" si="282"/>
        <v>1.0984126984126878</v>
      </c>
      <c r="I4490" s="17">
        <f t="shared" si="283"/>
        <v>0.32075471698113206</v>
      </c>
      <c r="J4490" s="48" t="str">
        <f t="shared" si="284"/>
        <v>entry12_</v>
      </c>
      <c r="AA4490" s="26"/>
      <c r="AB4490" s="27"/>
    </row>
    <row r="4491" spans="1:28">
      <c r="A4491" s="12" t="s">
        <v>10599</v>
      </c>
      <c r="B4491" s="12">
        <v>296</v>
      </c>
      <c r="C4491" s="12">
        <v>59</v>
      </c>
      <c r="D4491" s="12">
        <v>5.7829787396389802</v>
      </c>
      <c r="E4491" s="12">
        <v>9.5229787396390702</v>
      </c>
      <c r="F4491" s="12">
        <v>-58.767021260360899</v>
      </c>
      <c r="G4491" s="12">
        <f t="shared" si="281"/>
        <v>9.8405170376393958E-2</v>
      </c>
      <c r="H4491" s="12">
        <f t="shared" si="282"/>
        <v>0.16204630650664678</v>
      </c>
      <c r="I4491" s="17">
        <f t="shared" si="283"/>
        <v>0.19932432432432431</v>
      </c>
      <c r="J4491" s="48" t="str">
        <f t="shared" si="284"/>
        <v>entry2_</v>
      </c>
      <c r="AA4491" s="26"/>
      <c r="AB4491" s="27"/>
    </row>
    <row r="4492" spans="1:28">
      <c r="A4492" s="12" t="s">
        <v>10600</v>
      </c>
      <c r="B4492" s="12">
        <v>150</v>
      </c>
      <c r="C4492" s="12">
        <v>87</v>
      </c>
      <c r="D4492" s="12">
        <v>1.8203224572958201</v>
      </c>
      <c r="E4492" s="12">
        <v>9.5403224572958099</v>
      </c>
      <c r="F4492" s="12">
        <v>-18.5</v>
      </c>
      <c r="G4492" s="12">
        <f t="shared" si="281"/>
        <v>9.8395808502476756E-2</v>
      </c>
      <c r="H4492" s="12">
        <f t="shared" si="282"/>
        <v>0.51569310579977345</v>
      </c>
      <c r="I4492" s="17">
        <f t="shared" si="283"/>
        <v>0.57999999999999996</v>
      </c>
      <c r="J4492" s="48" t="str">
        <f t="shared" si="284"/>
        <v>entry11_</v>
      </c>
      <c r="AA4492" s="26"/>
      <c r="AB4492" s="27"/>
    </row>
    <row r="4493" spans="1:28">
      <c r="A4493" s="12" t="s">
        <v>10601</v>
      </c>
      <c r="B4493" s="12">
        <v>53</v>
      </c>
      <c r="C4493" s="12">
        <v>30</v>
      </c>
      <c r="D4493" s="12">
        <v>1.3299999999999901</v>
      </c>
      <c r="E4493" s="12">
        <v>1.3300000000000101</v>
      </c>
      <c r="F4493" s="12">
        <v>-13.549999999999899</v>
      </c>
      <c r="G4493" s="12">
        <f t="shared" si="281"/>
        <v>9.8154981549815501E-2</v>
      </c>
      <c r="H4493" s="12">
        <f t="shared" si="282"/>
        <v>9.8154981549816972E-2</v>
      </c>
      <c r="I4493" s="17">
        <f t="shared" si="283"/>
        <v>0.56603773584905659</v>
      </c>
      <c r="J4493" s="48" t="str">
        <f t="shared" si="284"/>
        <v>entry14_</v>
      </c>
      <c r="AA4493" s="26"/>
      <c r="AB4493" s="27"/>
    </row>
    <row r="4494" spans="1:28">
      <c r="A4494" s="12" t="s">
        <v>10602</v>
      </c>
      <c r="B4494" s="12">
        <v>53</v>
      </c>
      <c r="C4494" s="12">
        <v>30</v>
      </c>
      <c r="D4494" s="12">
        <v>1.3299999999999901</v>
      </c>
      <c r="E4494" s="12">
        <v>1.3300000000000101</v>
      </c>
      <c r="F4494" s="12">
        <v>-13.549999999999899</v>
      </c>
      <c r="G4494" s="12">
        <f t="shared" si="281"/>
        <v>9.8154981549815501E-2</v>
      </c>
      <c r="H4494" s="12">
        <f t="shared" si="282"/>
        <v>9.8154981549816972E-2</v>
      </c>
      <c r="I4494" s="17">
        <f t="shared" si="283"/>
        <v>0.56603773584905659</v>
      </c>
      <c r="J4494" s="48" t="str">
        <f t="shared" si="284"/>
        <v>entry14_</v>
      </c>
      <c r="AA4494" s="26"/>
      <c r="AB4494" s="27"/>
    </row>
    <row r="4495" spans="1:28">
      <c r="A4495" s="12" t="s">
        <v>10603</v>
      </c>
      <c r="B4495" s="12">
        <v>205</v>
      </c>
      <c r="C4495" s="12">
        <v>104</v>
      </c>
      <c r="D4495" s="12">
        <v>2.0399999999999801</v>
      </c>
      <c r="E4495" s="12">
        <v>5.96999999999999</v>
      </c>
      <c r="F4495" s="12">
        <v>-20.82</v>
      </c>
      <c r="G4495" s="12">
        <f t="shared" si="281"/>
        <v>9.798270893371662E-2</v>
      </c>
      <c r="H4495" s="12">
        <f t="shared" si="282"/>
        <v>0.28674351585014363</v>
      </c>
      <c r="I4495" s="17">
        <f t="shared" si="283"/>
        <v>0.50731707317073171</v>
      </c>
      <c r="J4495" s="48" t="str">
        <f t="shared" si="284"/>
        <v>entry15_</v>
      </c>
      <c r="AA4495" s="26"/>
      <c r="AB4495" s="27"/>
    </row>
    <row r="4496" spans="1:28">
      <c r="A4496" s="12" t="s">
        <v>10604</v>
      </c>
      <c r="B4496" s="12">
        <v>60</v>
      </c>
      <c r="C4496" s="12">
        <v>18</v>
      </c>
      <c r="D4496" s="12">
        <v>2.3324539134809101</v>
      </c>
      <c r="E4496" s="12">
        <v>15.069999999999901</v>
      </c>
      <c r="F4496" s="12">
        <v>-23.885768519997299</v>
      </c>
      <c r="G4496" s="12">
        <f t="shared" si="281"/>
        <v>9.7650360779816092E-2</v>
      </c>
      <c r="H4496" s="12">
        <f t="shared" si="282"/>
        <v>0.63091962008185809</v>
      </c>
      <c r="I4496" s="17">
        <f t="shared" si="283"/>
        <v>0.3</v>
      </c>
      <c r="J4496" s="48" t="str">
        <f t="shared" si="284"/>
        <v>entry14_</v>
      </c>
      <c r="AA4496" s="26"/>
      <c r="AB4496" s="27"/>
    </row>
    <row r="4497" spans="1:28">
      <c r="A4497" s="12" t="s">
        <v>10605</v>
      </c>
      <c r="B4497" s="12">
        <v>150</v>
      </c>
      <c r="C4497" s="12">
        <v>47</v>
      </c>
      <c r="D4497" s="12">
        <v>1.31399567477679</v>
      </c>
      <c r="E4497" s="12">
        <v>8.7815112568991207</v>
      </c>
      <c r="F4497" s="12">
        <v>-13.468488743100799</v>
      </c>
      <c r="G4497" s="12">
        <f t="shared" si="281"/>
        <v>9.7560736014267457E-2</v>
      </c>
      <c r="H4497" s="12">
        <f t="shared" si="282"/>
        <v>0.65200420213421706</v>
      </c>
      <c r="I4497" s="17">
        <f t="shared" si="283"/>
        <v>0.31333333333333335</v>
      </c>
      <c r="J4497" s="48" t="str">
        <f t="shared" si="284"/>
        <v>entry11_</v>
      </c>
      <c r="AA4497" s="26"/>
      <c r="AB4497" s="27"/>
    </row>
    <row r="4498" spans="1:28">
      <c r="A4498" s="12" t="s">
        <v>10606</v>
      </c>
      <c r="B4498" s="12">
        <v>197</v>
      </c>
      <c r="C4498" s="12">
        <v>79</v>
      </c>
      <c r="D4498" s="12">
        <v>1.75613125244733</v>
      </c>
      <c r="E4498" s="12">
        <v>3.7802262212832001</v>
      </c>
      <c r="F4498" s="12">
        <v>-18.049999999999901</v>
      </c>
      <c r="G4498" s="12">
        <f t="shared" si="281"/>
        <v>9.7292590163287521E-2</v>
      </c>
      <c r="H4498" s="12">
        <f t="shared" si="282"/>
        <v>0.20943081558355794</v>
      </c>
      <c r="I4498" s="17">
        <f t="shared" si="283"/>
        <v>0.40101522842639592</v>
      </c>
      <c r="J4498" s="48" t="str">
        <f t="shared" si="284"/>
        <v>entry15_</v>
      </c>
      <c r="AA4498" s="26"/>
      <c r="AB4498" s="27"/>
    </row>
    <row r="4499" spans="1:28">
      <c r="A4499" s="12" t="s">
        <v>10607</v>
      </c>
      <c r="B4499" s="12">
        <v>108</v>
      </c>
      <c r="C4499" s="12">
        <v>27</v>
      </c>
      <c r="D4499" s="12">
        <v>1.85</v>
      </c>
      <c r="E4499" s="12">
        <v>4.55</v>
      </c>
      <c r="F4499" s="12">
        <v>-19.02</v>
      </c>
      <c r="G4499" s="12">
        <f t="shared" si="281"/>
        <v>9.7266035751840174E-2</v>
      </c>
      <c r="H4499" s="12">
        <f t="shared" si="282"/>
        <v>0.23922187171398526</v>
      </c>
      <c r="I4499" s="17">
        <f t="shared" si="283"/>
        <v>0.25</v>
      </c>
      <c r="J4499" s="48" t="str">
        <f t="shared" si="284"/>
        <v>entry13_</v>
      </c>
      <c r="AA4499" s="26"/>
      <c r="AB4499" s="27"/>
    </row>
    <row r="4500" spans="1:28">
      <c r="A4500" s="12" t="s">
        <v>10608</v>
      </c>
      <c r="B4500" s="12">
        <v>197</v>
      </c>
      <c r="C4500" s="12">
        <v>44</v>
      </c>
      <c r="D4500" s="12">
        <v>6.9590918621429196</v>
      </c>
      <c r="E4500" s="12">
        <v>14.849091862142799</v>
      </c>
      <c r="F4500" s="12">
        <v>-71.600908137857104</v>
      </c>
      <c r="G4500" s="12">
        <f t="shared" si="281"/>
        <v>9.7192787677276432E-2</v>
      </c>
      <c r="H4500" s="12">
        <f t="shared" si="282"/>
        <v>0.20738692075738815</v>
      </c>
      <c r="I4500" s="17">
        <f t="shared" si="283"/>
        <v>0.2233502538071066</v>
      </c>
      <c r="J4500" s="48" t="str">
        <f t="shared" si="284"/>
        <v>entry15_</v>
      </c>
      <c r="AA4500" s="26"/>
      <c r="AB4500" s="27"/>
    </row>
    <row r="4501" spans="1:28">
      <c r="A4501" s="12" t="s">
        <v>10609</v>
      </c>
      <c r="B4501" s="12">
        <v>53</v>
      </c>
      <c r="C4501" s="12">
        <v>13</v>
      </c>
      <c r="D4501" s="12">
        <v>2.1699999999999902</v>
      </c>
      <c r="E4501" s="12">
        <v>12.45</v>
      </c>
      <c r="F4501" s="12">
        <v>-22.33</v>
      </c>
      <c r="G4501" s="12">
        <f t="shared" si="281"/>
        <v>9.7178683385579501E-2</v>
      </c>
      <c r="H4501" s="12">
        <f t="shared" si="282"/>
        <v>0.55754590237348856</v>
      </c>
      <c r="I4501" s="17">
        <f t="shared" si="283"/>
        <v>0.24528301886792453</v>
      </c>
      <c r="J4501" s="48" t="str">
        <f t="shared" si="284"/>
        <v>entry12_</v>
      </c>
      <c r="AA4501" s="26"/>
      <c r="AB4501" s="27"/>
    </row>
    <row r="4502" spans="1:28">
      <c r="A4502" s="12" t="s">
        <v>10610</v>
      </c>
      <c r="B4502" s="12">
        <v>205</v>
      </c>
      <c r="C4502" s="12">
        <v>136</v>
      </c>
      <c r="D4502" s="12">
        <v>1.8699999999999799</v>
      </c>
      <c r="E4502" s="12">
        <v>13.729999999999899</v>
      </c>
      <c r="F4502" s="12">
        <v>-19.3</v>
      </c>
      <c r="G4502" s="12">
        <f t="shared" si="281"/>
        <v>9.6891191709843519E-2</v>
      </c>
      <c r="H4502" s="12">
        <f t="shared" si="282"/>
        <v>0.71139896373056466</v>
      </c>
      <c r="I4502" s="17">
        <f t="shared" si="283"/>
        <v>0.6634146341463415</v>
      </c>
      <c r="J4502" s="48" t="str">
        <f t="shared" si="284"/>
        <v>entry15_</v>
      </c>
      <c r="AA4502" s="26"/>
      <c r="AB4502" s="27"/>
    </row>
    <row r="4503" spans="1:28">
      <c r="A4503" s="12" t="s">
        <v>10611</v>
      </c>
      <c r="B4503" s="12">
        <v>320</v>
      </c>
      <c r="C4503" s="12">
        <v>66</v>
      </c>
      <c r="D4503" s="12">
        <v>5.1807821418645803</v>
      </c>
      <c r="E4503" s="12">
        <v>22.1801705345672</v>
      </c>
      <c r="F4503" s="12">
        <v>-53.665220935395801</v>
      </c>
      <c r="G4503" s="12">
        <f t="shared" si="281"/>
        <v>9.6538913873128365E-2</v>
      </c>
      <c r="H4503" s="12">
        <f t="shared" si="282"/>
        <v>0.41330623722333165</v>
      </c>
      <c r="I4503" s="17">
        <f t="shared" si="283"/>
        <v>0.20624999999999999</v>
      </c>
      <c r="J4503" s="48" t="str">
        <f t="shared" si="284"/>
        <v>entry1_</v>
      </c>
      <c r="AA4503" s="26"/>
      <c r="AB4503" s="27"/>
    </row>
    <row r="4504" spans="1:28">
      <c r="A4504" s="12" t="s">
        <v>10612</v>
      </c>
      <c r="B4504" s="12">
        <v>150</v>
      </c>
      <c r="C4504" s="12">
        <v>90</v>
      </c>
      <c r="D4504" s="12">
        <v>1.2495259895756701</v>
      </c>
      <c r="E4504" s="12">
        <v>3.3795259895756802</v>
      </c>
      <c r="F4504" s="12">
        <v>-12.970474010424301</v>
      </c>
      <c r="G4504" s="12">
        <f t="shared" si="281"/>
        <v>9.6336185444836686E-2</v>
      </c>
      <c r="H4504" s="12">
        <f t="shared" si="282"/>
        <v>0.26055531870767201</v>
      </c>
      <c r="I4504" s="17">
        <f t="shared" si="283"/>
        <v>0.6</v>
      </c>
      <c r="J4504" s="48" t="str">
        <f t="shared" si="284"/>
        <v>entry11_</v>
      </c>
      <c r="AA4504" s="26"/>
      <c r="AB4504" s="27"/>
    </row>
    <row r="4505" spans="1:28">
      <c r="A4505" s="12" t="s">
        <v>10613</v>
      </c>
      <c r="B4505" s="12">
        <v>60</v>
      </c>
      <c r="C4505" s="12">
        <v>26</v>
      </c>
      <c r="D4505" s="12">
        <v>1.8634493885338199</v>
      </c>
      <c r="E4505" s="12">
        <v>1.8634493885338199</v>
      </c>
      <c r="F4505" s="12">
        <v>-19.374686239503301</v>
      </c>
      <c r="G4505" s="12">
        <f t="shared" si="281"/>
        <v>9.6179590497543571E-2</v>
      </c>
      <c r="H4505" s="12">
        <f t="shared" si="282"/>
        <v>9.6179590497543571E-2</v>
      </c>
      <c r="I4505" s="17">
        <f t="shared" si="283"/>
        <v>0.43333333333333335</v>
      </c>
      <c r="J4505" s="48" t="str">
        <f t="shared" si="284"/>
        <v>entry14_</v>
      </c>
      <c r="AA4505" s="26"/>
      <c r="AB4505" s="27"/>
    </row>
    <row r="4506" spans="1:28">
      <c r="A4506" s="12" t="s">
        <v>10614</v>
      </c>
      <c r="B4506" s="12">
        <v>108</v>
      </c>
      <c r="C4506" s="12">
        <v>36</v>
      </c>
      <c r="D4506" s="12">
        <v>1.76999999999999</v>
      </c>
      <c r="E4506" s="12">
        <v>5.8899999999999899</v>
      </c>
      <c r="F4506" s="12">
        <v>-18.549999999999901</v>
      </c>
      <c r="G4506" s="12">
        <f t="shared" si="281"/>
        <v>9.5417789757412372E-2</v>
      </c>
      <c r="H4506" s="12">
        <f t="shared" si="282"/>
        <v>0.31752021563342431</v>
      </c>
      <c r="I4506" s="17">
        <f t="shared" si="283"/>
        <v>0.33333333333333331</v>
      </c>
      <c r="J4506" s="48" t="str">
        <f t="shared" si="284"/>
        <v>entry13_</v>
      </c>
      <c r="AA4506" s="26"/>
      <c r="AB4506" s="27"/>
    </row>
    <row r="4507" spans="1:28">
      <c r="A4507" s="12" t="s">
        <v>10615</v>
      </c>
      <c r="B4507" s="12">
        <v>108</v>
      </c>
      <c r="C4507" s="12">
        <v>36</v>
      </c>
      <c r="D4507" s="12">
        <v>1.76999999999999</v>
      </c>
      <c r="E4507" s="12">
        <v>5.8899999999999899</v>
      </c>
      <c r="F4507" s="12">
        <v>-18.549999999999901</v>
      </c>
      <c r="G4507" s="12">
        <f t="shared" si="281"/>
        <v>9.5417789757412372E-2</v>
      </c>
      <c r="H4507" s="12">
        <f t="shared" si="282"/>
        <v>0.31752021563342431</v>
      </c>
      <c r="I4507" s="17">
        <f t="shared" si="283"/>
        <v>0.33333333333333331</v>
      </c>
      <c r="J4507" s="48" t="str">
        <f t="shared" si="284"/>
        <v>entry13_</v>
      </c>
      <c r="AA4507" s="26"/>
      <c r="AB4507" s="27"/>
    </row>
    <row r="4508" spans="1:28">
      <c r="A4508" s="12" t="s">
        <v>10616</v>
      </c>
      <c r="B4508" s="12">
        <v>205</v>
      </c>
      <c r="C4508" s="12">
        <v>103</v>
      </c>
      <c r="D4508" s="12">
        <v>0.83999999999997799</v>
      </c>
      <c r="E4508" s="12">
        <v>6.0299999999999798</v>
      </c>
      <c r="F4508" s="12">
        <v>-8.82</v>
      </c>
      <c r="G4508" s="12">
        <f t="shared" si="281"/>
        <v>9.5238095238092735E-2</v>
      </c>
      <c r="H4508" s="12">
        <f t="shared" si="282"/>
        <v>0.68367346938775275</v>
      </c>
      <c r="I4508" s="17">
        <f t="shared" si="283"/>
        <v>0.5024390243902439</v>
      </c>
      <c r="J4508" s="48" t="str">
        <f t="shared" si="284"/>
        <v>entry15_</v>
      </c>
      <c r="AA4508" s="26"/>
      <c r="AB4508" s="27"/>
    </row>
    <row r="4509" spans="1:28">
      <c r="A4509" s="12" t="s">
        <v>10617</v>
      </c>
      <c r="B4509" s="12">
        <v>150</v>
      </c>
      <c r="C4509" s="12">
        <v>76</v>
      </c>
      <c r="D4509" s="12">
        <v>1.4200000000000099</v>
      </c>
      <c r="E4509" s="12">
        <v>4.28000000000001</v>
      </c>
      <c r="F4509" s="12">
        <v>-14.9399999999999</v>
      </c>
      <c r="G4509" s="12">
        <f t="shared" si="281"/>
        <v>9.5046854082999968E-2</v>
      </c>
      <c r="H4509" s="12">
        <f t="shared" si="282"/>
        <v>0.28647925033467458</v>
      </c>
      <c r="I4509" s="17">
        <f t="shared" si="283"/>
        <v>0.50666666666666671</v>
      </c>
      <c r="J4509" s="48" t="str">
        <f t="shared" si="284"/>
        <v>entry11_</v>
      </c>
      <c r="AA4509" s="26"/>
      <c r="AB4509" s="27"/>
    </row>
    <row r="4510" spans="1:28">
      <c r="A4510" s="12" t="s">
        <v>10618</v>
      </c>
      <c r="B4510" s="12">
        <v>240</v>
      </c>
      <c r="C4510" s="12">
        <v>147</v>
      </c>
      <c r="D4510" s="12">
        <v>2.6699999999999799</v>
      </c>
      <c r="E4510" s="12">
        <v>18.689999999999898</v>
      </c>
      <c r="F4510" s="12">
        <v>-28.159999999999901</v>
      </c>
      <c r="G4510" s="12">
        <f t="shared" si="281"/>
        <v>9.4815340909090537E-2</v>
      </c>
      <c r="H4510" s="12">
        <f t="shared" si="282"/>
        <v>0.66370738636363513</v>
      </c>
      <c r="I4510" s="17">
        <f t="shared" si="283"/>
        <v>0.61250000000000004</v>
      </c>
      <c r="J4510" s="48" t="str">
        <f t="shared" si="284"/>
        <v>entry16_</v>
      </c>
      <c r="AA4510" s="26"/>
      <c r="AB4510" s="27"/>
    </row>
    <row r="4511" spans="1:28">
      <c r="A4511" s="12" t="s">
        <v>10619</v>
      </c>
      <c r="B4511" s="12">
        <v>287</v>
      </c>
      <c r="C4511" s="12">
        <v>195</v>
      </c>
      <c r="D4511" s="12">
        <v>3.9706103173565301</v>
      </c>
      <c r="E4511" s="12">
        <v>32.107363631230903</v>
      </c>
      <c r="F4511" s="12">
        <v>-41.929456965409898</v>
      </c>
      <c r="G4511" s="12">
        <f t="shared" si="281"/>
        <v>9.4697394259890433E-2</v>
      </c>
      <c r="H4511" s="12">
        <f t="shared" si="282"/>
        <v>0.76574718479464632</v>
      </c>
      <c r="I4511" s="17">
        <f t="shared" si="283"/>
        <v>0.67944250871080136</v>
      </c>
      <c r="J4511" s="48" t="str">
        <f t="shared" si="284"/>
        <v>entry2_</v>
      </c>
      <c r="AA4511" s="26"/>
      <c r="AB4511" s="27"/>
    </row>
    <row r="4512" spans="1:28">
      <c r="A4512" s="12" t="s">
        <v>10620</v>
      </c>
      <c r="B4512" s="12">
        <v>328</v>
      </c>
      <c r="C4512" s="12">
        <v>74</v>
      </c>
      <c r="D4512" s="12">
        <v>4.7121787557942101</v>
      </c>
      <c r="E4512" s="12">
        <v>6.6421787557941601</v>
      </c>
      <c r="F4512" s="12">
        <v>-50.07</v>
      </c>
      <c r="G4512" s="12">
        <f t="shared" si="281"/>
        <v>9.411181856988636E-2</v>
      </c>
      <c r="H4512" s="12">
        <f t="shared" si="282"/>
        <v>0.13265785412011505</v>
      </c>
      <c r="I4512" s="17">
        <f t="shared" si="283"/>
        <v>0.22560975609756098</v>
      </c>
      <c r="J4512" s="48" t="str">
        <f t="shared" si="284"/>
        <v>entry1_</v>
      </c>
      <c r="AA4512" s="26"/>
      <c r="AB4512" s="27"/>
    </row>
    <row r="4513" spans="1:28">
      <c r="A4513" s="12" t="s">
        <v>10621</v>
      </c>
      <c r="B4513" s="12">
        <v>328</v>
      </c>
      <c r="C4513" s="12">
        <v>83</v>
      </c>
      <c r="D4513" s="12">
        <v>1.15217875579422</v>
      </c>
      <c r="E4513" s="12">
        <v>5.17217875579421</v>
      </c>
      <c r="F4513" s="12">
        <v>-12.26</v>
      </c>
      <c r="G4513" s="12">
        <f t="shared" si="281"/>
        <v>9.3978691337212081E-2</v>
      </c>
      <c r="H4513" s="12">
        <f t="shared" si="282"/>
        <v>0.42187428676951144</v>
      </c>
      <c r="I4513" s="17">
        <f t="shared" si="283"/>
        <v>0.25304878048780488</v>
      </c>
      <c r="J4513" s="48" t="str">
        <f t="shared" si="284"/>
        <v>entry1_</v>
      </c>
      <c r="AA4513" s="26"/>
      <c r="AB4513" s="27"/>
    </row>
    <row r="4514" spans="1:28">
      <c r="A4514" s="12" t="s">
        <v>10622</v>
      </c>
      <c r="B4514" s="12">
        <v>53</v>
      </c>
      <c r="C4514" s="12">
        <v>25</v>
      </c>
      <c r="D4514" s="12">
        <v>1.46</v>
      </c>
      <c r="E4514" s="12">
        <v>1.6299999999999899</v>
      </c>
      <c r="F4514" s="12">
        <v>-15.63</v>
      </c>
      <c r="G4514" s="12">
        <f t="shared" si="281"/>
        <v>9.3410108765195135E-2</v>
      </c>
      <c r="H4514" s="12">
        <f t="shared" si="282"/>
        <v>0.10428662827895008</v>
      </c>
      <c r="I4514" s="17">
        <f t="shared" si="283"/>
        <v>0.47169811320754718</v>
      </c>
      <c r="J4514" s="48" t="str">
        <f t="shared" si="284"/>
        <v>entry14_</v>
      </c>
      <c r="AA4514" s="26"/>
      <c r="AB4514" s="27"/>
    </row>
    <row r="4515" spans="1:28">
      <c r="A4515" s="12" t="s">
        <v>10623</v>
      </c>
      <c r="B4515" s="12">
        <v>287</v>
      </c>
      <c r="C4515" s="12">
        <v>91</v>
      </c>
      <c r="D4515" s="12">
        <v>1.20146850692135</v>
      </c>
      <c r="E4515" s="12">
        <v>1.3814685069213599</v>
      </c>
      <c r="F4515" s="12">
        <v>-12.903735271549699</v>
      </c>
      <c r="G4515" s="12">
        <f t="shared" si="281"/>
        <v>9.3110132968270143E-2</v>
      </c>
      <c r="H4515" s="12">
        <f t="shared" si="282"/>
        <v>0.10705958219456324</v>
      </c>
      <c r="I4515" s="17">
        <f t="shared" si="283"/>
        <v>0.31707317073170732</v>
      </c>
      <c r="J4515" s="48" t="str">
        <f t="shared" si="284"/>
        <v>entry2_</v>
      </c>
      <c r="AA4515" s="26"/>
      <c r="AB4515" s="27"/>
    </row>
    <row r="4516" spans="1:28">
      <c r="A4516" s="12" t="s">
        <v>10624</v>
      </c>
      <c r="B4516" s="12">
        <v>150</v>
      </c>
      <c r="C4516" s="12">
        <v>68</v>
      </c>
      <c r="D4516" s="12">
        <v>1.11898791509461</v>
      </c>
      <c r="E4516" s="12">
        <v>3.23502156292707</v>
      </c>
      <c r="F4516" s="12">
        <v>-12.0257539794374</v>
      </c>
      <c r="G4516" s="12">
        <f t="shared" si="281"/>
        <v>9.3049293791303681E-2</v>
      </c>
      <c r="H4516" s="12">
        <f t="shared" si="282"/>
        <v>0.26900779514187384</v>
      </c>
      <c r="I4516" s="17">
        <f t="shared" si="283"/>
        <v>0.45333333333333331</v>
      </c>
      <c r="J4516" s="48" t="str">
        <f t="shared" si="284"/>
        <v>entry11_</v>
      </c>
      <c r="AA4516" s="26"/>
      <c r="AB4516" s="27"/>
    </row>
    <row r="4517" spans="1:28">
      <c r="A4517" s="12" t="s">
        <v>10625</v>
      </c>
      <c r="B4517" s="12">
        <v>57</v>
      </c>
      <c r="C4517" s="12">
        <v>20</v>
      </c>
      <c r="D4517" s="12">
        <v>1.05679353193268</v>
      </c>
      <c r="E4517" s="12">
        <v>11.4067935319326</v>
      </c>
      <c r="F4517" s="12">
        <v>-11.4</v>
      </c>
      <c r="G4517" s="12">
        <f t="shared" si="281"/>
        <v>9.2701187011638597E-2</v>
      </c>
      <c r="H4517" s="12">
        <f t="shared" si="282"/>
        <v>1.0005959238537367</v>
      </c>
      <c r="I4517" s="17">
        <f t="shared" si="283"/>
        <v>0.35087719298245612</v>
      </c>
      <c r="J4517" s="48" t="str">
        <f t="shared" si="284"/>
        <v>entry12_</v>
      </c>
      <c r="AA4517" s="26"/>
      <c r="AB4517" s="27"/>
    </row>
    <row r="4518" spans="1:28">
      <c r="A4518" s="12" t="s">
        <v>10626</v>
      </c>
      <c r="B4518" s="12">
        <v>60</v>
      </c>
      <c r="C4518" s="12">
        <v>28</v>
      </c>
      <c r="D4518" s="12">
        <v>0.80971836089601801</v>
      </c>
      <c r="E4518" s="12">
        <v>3.02</v>
      </c>
      <c r="F4518" s="12">
        <v>-8.7444431987321707</v>
      </c>
      <c r="G4518" s="12">
        <f t="shared" si="281"/>
        <v>9.259804683886752E-2</v>
      </c>
      <c r="H4518" s="12">
        <f t="shared" si="282"/>
        <v>0.34536218388814743</v>
      </c>
      <c r="I4518" s="17">
        <f t="shared" si="283"/>
        <v>0.46666666666666667</v>
      </c>
      <c r="J4518" s="48" t="str">
        <f t="shared" si="284"/>
        <v>entry14_</v>
      </c>
      <c r="AA4518" s="26"/>
      <c r="AB4518" s="27"/>
    </row>
    <row r="4519" spans="1:28">
      <c r="A4519" s="12" t="s">
        <v>10627</v>
      </c>
      <c r="B4519" s="12">
        <v>60</v>
      </c>
      <c r="C4519" s="12">
        <v>24</v>
      </c>
      <c r="D4519" s="12">
        <v>3.20245391348092</v>
      </c>
      <c r="E4519" s="12">
        <v>8.5215839942132305</v>
      </c>
      <c r="F4519" s="12">
        <v>-34.599999999999902</v>
      </c>
      <c r="G4519" s="12">
        <f t="shared" si="281"/>
        <v>9.255647148788812E-2</v>
      </c>
      <c r="H4519" s="12">
        <f t="shared" si="282"/>
        <v>0.24628855474604783</v>
      </c>
      <c r="I4519" s="17">
        <f t="shared" si="283"/>
        <v>0.4</v>
      </c>
      <c r="J4519" s="48" t="str">
        <f t="shared" si="284"/>
        <v>entry14_</v>
      </c>
      <c r="AA4519" s="26"/>
      <c r="AB4519" s="27"/>
    </row>
    <row r="4520" spans="1:28">
      <c r="A4520" s="12" t="s">
        <v>10628</v>
      </c>
      <c r="B4520" s="12">
        <v>104</v>
      </c>
      <c r="C4520" s="12">
        <v>42</v>
      </c>
      <c r="D4520" s="12">
        <v>1.4902933696426399</v>
      </c>
      <c r="E4520" s="12">
        <v>15.3781059595018</v>
      </c>
      <c r="F4520" s="12">
        <v>-16.16</v>
      </c>
      <c r="G4520" s="12">
        <f t="shared" si="281"/>
        <v>9.2221124359074258E-2</v>
      </c>
      <c r="H4520" s="12">
        <f t="shared" si="282"/>
        <v>0.95161546779095296</v>
      </c>
      <c r="I4520" s="17">
        <f t="shared" si="283"/>
        <v>0.40384615384615385</v>
      </c>
      <c r="J4520" s="48" t="str">
        <f t="shared" si="284"/>
        <v>entry13_</v>
      </c>
      <c r="AA4520" s="26"/>
      <c r="AB4520" s="27"/>
    </row>
    <row r="4521" spans="1:28">
      <c r="A4521" s="12" t="s">
        <v>10629</v>
      </c>
      <c r="B4521" s="12">
        <v>197</v>
      </c>
      <c r="C4521" s="12">
        <v>78</v>
      </c>
      <c r="D4521" s="12">
        <v>2.1835879312501398</v>
      </c>
      <c r="E4521" s="12">
        <v>4.5997144999285302</v>
      </c>
      <c r="F4521" s="12">
        <v>-23.779999999999902</v>
      </c>
      <c r="G4521" s="12">
        <f t="shared" si="281"/>
        <v>9.1824555561402385E-2</v>
      </c>
      <c r="H4521" s="12">
        <f t="shared" si="282"/>
        <v>0.19342785954283218</v>
      </c>
      <c r="I4521" s="17">
        <f t="shared" si="283"/>
        <v>0.39593908629441626</v>
      </c>
      <c r="J4521" s="48" t="str">
        <f t="shared" si="284"/>
        <v>entry15_</v>
      </c>
      <c r="AA4521" s="26"/>
      <c r="AB4521" s="27"/>
    </row>
    <row r="4522" spans="1:28">
      <c r="A4522" s="12" t="s">
        <v>10630</v>
      </c>
      <c r="B4522" s="12">
        <v>287</v>
      </c>
      <c r="C4522" s="12">
        <v>110</v>
      </c>
      <c r="D4522" s="12">
        <v>2.2343233960040001</v>
      </c>
      <c r="E4522" s="12">
        <v>6.0487776919640996</v>
      </c>
      <c r="F4522" s="12">
        <v>-24.348420914658199</v>
      </c>
      <c r="G4522" s="12">
        <f t="shared" si="281"/>
        <v>9.1764611916122091E-2</v>
      </c>
      <c r="H4522" s="12">
        <f t="shared" si="282"/>
        <v>0.24842587177070788</v>
      </c>
      <c r="I4522" s="17">
        <f t="shared" si="283"/>
        <v>0.38327526132404183</v>
      </c>
      <c r="J4522" s="48" t="str">
        <f t="shared" si="284"/>
        <v>entry2_</v>
      </c>
      <c r="AA4522" s="26"/>
      <c r="AB4522" s="27"/>
    </row>
    <row r="4523" spans="1:28">
      <c r="A4523" s="12" t="s">
        <v>10631</v>
      </c>
      <c r="B4523" s="12">
        <v>287</v>
      </c>
      <c r="C4523" s="12">
        <v>133</v>
      </c>
      <c r="D4523" s="12">
        <v>1.8731773213427501</v>
      </c>
      <c r="E4523" s="12">
        <v>3.3531773213427498</v>
      </c>
      <c r="F4523" s="12">
        <v>-20.4143424240984</v>
      </c>
      <c r="G4523" s="12">
        <f t="shared" si="281"/>
        <v>9.1757906398764591E-2</v>
      </c>
      <c r="H4523" s="12">
        <f t="shared" si="282"/>
        <v>0.16425595552783734</v>
      </c>
      <c r="I4523" s="17">
        <f t="shared" si="283"/>
        <v>0.46341463414634149</v>
      </c>
      <c r="J4523" s="48" t="str">
        <f t="shared" si="284"/>
        <v>entry2_</v>
      </c>
      <c r="AA4523" s="26"/>
      <c r="AB4523" s="27"/>
    </row>
    <row r="4524" spans="1:28">
      <c r="A4524" s="12" t="s">
        <v>10632</v>
      </c>
      <c r="B4524" s="12">
        <v>53</v>
      </c>
      <c r="C4524" s="12">
        <v>17</v>
      </c>
      <c r="D4524" s="12">
        <v>1.8356925833192701</v>
      </c>
      <c r="E4524" s="12">
        <v>8.5456925833192798</v>
      </c>
      <c r="F4524" s="12">
        <v>-20.0743074166807</v>
      </c>
      <c r="G4524" s="12">
        <f t="shared" si="281"/>
        <v>9.1444877535047889E-2</v>
      </c>
      <c r="H4524" s="12">
        <f t="shared" si="282"/>
        <v>0.42570298471260115</v>
      </c>
      <c r="I4524" s="17">
        <f t="shared" si="283"/>
        <v>0.32075471698113206</v>
      </c>
      <c r="J4524" s="48" t="str">
        <f t="shared" si="284"/>
        <v>entry12_</v>
      </c>
      <c r="AA4524" s="26"/>
      <c r="AB4524" s="27"/>
    </row>
    <row r="4525" spans="1:28">
      <c r="A4525" s="12" t="s">
        <v>10633</v>
      </c>
      <c r="B4525" s="12">
        <v>150</v>
      </c>
      <c r="C4525" s="12">
        <v>28</v>
      </c>
      <c r="D4525" s="12">
        <v>1.95459118849364</v>
      </c>
      <c r="E4525" s="12">
        <v>10.605838497130501</v>
      </c>
      <c r="F4525" s="12">
        <v>-21.391247308636899</v>
      </c>
      <c r="G4525" s="12">
        <f t="shared" si="281"/>
        <v>9.1373408959862623E-2</v>
      </c>
      <c r="H4525" s="12">
        <f t="shared" si="282"/>
        <v>0.49580271519970237</v>
      </c>
      <c r="I4525" s="17">
        <f t="shared" si="283"/>
        <v>0.18666666666666668</v>
      </c>
      <c r="J4525" s="48" t="str">
        <f t="shared" si="284"/>
        <v>entry11_</v>
      </c>
      <c r="AA4525" s="26"/>
      <c r="AB4525" s="27"/>
    </row>
    <row r="4526" spans="1:28">
      <c r="A4526" s="12" t="s">
        <v>10634</v>
      </c>
      <c r="B4526" s="12">
        <v>104</v>
      </c>
      <c r="C4526" s="12">
        <v>44</v>
      </c>
      <c r="D4526" s="12">
        <v>3.6280509672455601</v>
      </c>
      <c r="E4526" s="12">
        <v>18.296171332862698</v>
      </c>
      <c r="F4526" s="12">
        <v>-39.755432304806803</v>
      </c>
      <c r="G4526" s="12">
        <f t="shared" si="281"/>
        <v>9.12592507969507E-2</v>
      </c>
      <c r="H4526" s="12">
        <f t="shared" si="282"/>
        <v>0.46021814560045726</v>
      </c>
      <c r="I4526" s="17">
        <f t="shared" si="283"/>
        <v>0.42307692307692307</v>
      </c>
      <c r="J4526" s="48" t="str">
        <f t="shared" si="284"/>
        <v>entry13_</v>
      </c>
      <c r="AA4526" s="26"/>
      <c r="AB4526" s="27"/>
    </row>
    <row r="4527" spans="1:28">
      <c r="A4527" s="12" t="s">
        <v>10635</v>
      </c>
      <c r="B4527" s="12">
        <v>150</v>
      </c>
      <c r="C4527" s="12">
        <v>82</v>
      </c>
      <c r="D4527" s="12">
        <v>2.4500000000000099</v>
      </c>
      <c r="E4527" s="12">
        <v>4.68</v>
      </c>
      <c r="F4527" s="12">
        <v>-26.86</v>
      </c>
      <c r="G4527" s="12">
        <f t="shared" si="281"/>
        <v>9.1213700670141853E-2</v>
      </c>
      <c r="H4527" s="12">
        <f t="shared" si="282"/>
        <v>0.17423678332092329</v>
      </c>
      <c r="I4527" s="17">
        <f t="shared" si="283"/>
        <v>0.54666666666666663</v>
      </c>
      <c r="J4527" s="48" t="str">
        <f t="shared" si="284"/>
        <v>entry11_</v>
      </c>
      <c r="AA4527" s="26"/>
      <c r="AB4527" s="27"/>
    </row>
    <row r="4528" spans="1:28">
      <c r="A4528" s="12" t="s">
        <v>10636</v>
      </c>
      <c r="B4528" s="12">
        <v>108</v>
      </c>
      <c r="C4528" s="12">
        <v>55</v>
      </c>
      <c r="D4528" s="12">
        <v>1.51</v>
      </c>
      <c r="E4528" s="12">
        <v>4.4199999999999902</v>
      </c>
      <c r="F4528" s="12">
        <v>-16.600000000000001</v>
      </c>
      <c r="G4528" s="12">
        <f t="shared" si="281"/>
        <v>9.0963855421686737E-2</v>
      </c>
      <c r="H4528" s="12">
        <f t="shared" si="282"/>
        <v>0.26626506024096325</v>
      </c>
      <c r="I4528" s="17">
        <f t="shared" si="283"/>
        <v>0.5092592592592593</v>
      </c>
      <c r="J4528" s="48" t="str">
        <f t="shared" si="284"/>
        <v>entry13_</v>
      </c>
      <c r="AA4528" s="26"/>
      <c r="AB4528" s="27"/>
    </row>
    <row r="4529" spans="1:28">
      <c r="A4529" s="12" t="s">
        <v>10637</v>
      </c>
      <c r="B4529" s="12">
        <v>53</v>
      </c>
      <c r="C4529" s="12">
        <v>24</v>
      </c>
      <c r="D4529" s="12">
        <v>0.369999999999999</v>
      </c>
      <c r="E4529" s="12">
        <v>3.2299999999999902</v>
      </c>
      <c r="F4529" s="12">
        <v>-4.07</v>
      </c>
      <c r="G4529" s="12">
        <f t="shared" si="281"/>
        <v>9.0909090909090662E-2</v>
      </c>
      <c r="H4529" s="12">
        <f t="shared" si="282"/>
        <v>0.79361179361179113</v>
      </c>
      <c r="I4529" s="17">
        <f t="shared" si="283"/>
        <v>0.45283018867924529</v>
      </c>
      <c r="J4529" s="48" t="str">
        <f t="shared" si="284"/>
        <v>entry14_</v>
      </c>
      <c r="AA4529" s="26"/>
      <c r="AB4529" s="27"/>
    </row>
    <row r="4530" spans="1:28">
      <c r="A4530" s="12" t="s">
        <v>10638</v>
      </c>
      <c r="B4530" s="12">
        <v>150</v>
      </c>
      <c r="C4530" s="12">
        <v>34</v>
      </c>
      <c r="D4530" s="12">
        <v>2.5481420494024101</v>
      </c>
      <c r="E4530" s="12">
        <v>3.0995082891008301</v>
      </c>
      <c r="F4530" s="12">
        <v>-28.071366239698399</v>
      </c>
      <c r="G4530" s="12">
        <f t="shared" si="281"/>
        <v>9.0773709681391965E-2</v>
      </c>
      <c r="H4530" s="12">
        <f t="shared" si="282"/>
        <v>0.11041529872947614</v>
      </c>
      <c r="I4530" s="17">
        <f t="shared" si="283"/>
        <v>0.22666666666666666</v>
      </c>
      <c r="J4530" s="48" t="str">
        <f t="shared" si="284"/>
        <v>entry11_</v>
      </c>
      <c r="AA4530" s="26"/>
      <c r="AB4530" s="27"/>
    </row>
    <row r="4531" spans="1:28">
      <c r="A4531" s="12" t="s">
        <v>10639</v>
      </c>
      <c r="B4531" s="12">
        <v>287</v>
      </c>
      <c r="C4531" s="12">
        <v>92</v>
      </c>
      <c r="D4531" s="12">
        <v>1.0381296605872901</v>
      </c>
      <c r="E4531" s="12">
        <v>1.21812966058728</v>
      </c>
      <c r="F4531" s="12">
        <v>-11.5058932822283</v>
      </c>
      <c r="G4531" s="12">
        <f t="shared" si="281"/>
        <v>9.0225907291418897E-2</v>
      </c>
      <c r="H4531" s="12">
        <f t="shared" si="282"/>
        <v>0.10587006421037913</v>
      </c>
      <c r="I4531" s="17">
        <f t="shared" si="283"/>
        <v>0.32055749128919858</v>
      </c>
      <c r="J4531" s="48" t="str">
        <f t="shared" si="284"/>
        <v>entry2_</v>
      </c>
      <c r="AA4531" s="26"/>
      <c r="AB4531" s="27"/>
    </row>
    <row r="4532" spans="1:28">
      <c r="A4532" s="12" t="s">
        <v>10640</v>
      </c>
      <c r="B4532" s="12">
        <v>320</v>
      </c>
      <c r="C4532" s="12">
        <v>121</v>
      </c>
      <c r="D4532" s="12">
        <v>0.42034470320337503</v>
      </c>
      <c r="E4532" s="12">
        <v>3.8397287894299499</v>
      </c>
      <c r="F4532" s="12">
        <v>-4.6822183729377498</v>
      </c>
      <c r="G4532" s="12">
        <f t="shared" si="281"/>
        <v>8.9774690055654E-2</v>
      </c>
      <c r="H4532" s="12">
        <f t="shared" si="282"/>
        <v>0.82006614890556695</v>
      </c>
      <c r="I4532" s="17">
        <f t="shared" si="283"/>
        <v>0.37812499999999999</v>
      </c>
      <c r="J4532" s="48" t="str">
        <f t="shared" si="284"/>
        <v>entry1_</v>
      </c>
      <c r="AA4532" s="26"/>
      <c r="AB4532" s="27"/>
    </row>
    <row r="4533" spans="1:28">
      <c r="A4533" s="12" t="s">
        <v>10641</v>
      </c>
      <c r="B4533" s="12">
        <v>296</v>
      </c>
      <c r="C4533" s="12">
        <v>80</v>
      </c>
      <c r="D4533" s="12">
        <v>2.2221787557942099</v>
      </c>
      <c r="E4533" s="12">
        <v>8.4021787557942194</v>
      </c>
      <c r="F4533" s="12">
        <v>-24.767821244205699</v>
      </c>
      <c r="G4533" s="12">
        <f t="shared" si="281"/>
        <v>8.9720397037913735E-2</v>
      </c>
      <c r="H4533" s="12">
        <f t="shared" si="282"/>
        <v>0.33923770173203527</v>
      </c>
      <c r="I4533" s="17">
        <f t="shared" si="283"/>
        <v>0.27027027027027029</v>
      </c>
      <c r="J4533" s="48" t="str">
        <f t="shared" si="284"/>
        <v>entry2_</v>
      </c>
      <c r="AA4533" s="26"/>
      <c r="AB4533" s="27"/>
    </row>
    <row r="4534" spans="1:28">
      <c r="A4534" s="12" t="s">
        <v>10642</v>
      </c>
      <c r="B4534" s="12">
        <v>320</v>
      </c>
      <c r="C4534" s="12">
        <v>67</v>
      </c>
      <c r="D4534" s="12">
        <v>4.0077017769541596</v>
      </c>
      <c r="E4534" s="12">
        <v>30.5977017769541</v>
      </c>
      <c r="F4534" s="12">
        <v>-44.791149243483197</v>
      </c>
      <c r="G4534" s="12">
        <f t="shared" si="281"/>
        <v>8.9475305828131943E-2</v>
      </c>
      <c r="H4534" s="12">
        <f t="shared" si="282"/>
        <v>0.68311937277219681</v>
      </c>
      <c r="I4534" s="17">
        <f t="shared" si="283"/>
        <v>0.20937500000000001</v>
      </c>
      <c r="J4534" s="48" t="str">
        <f t="shared" si="284"/>
        <v>entry1_</v>
      </c>
      <c r="AA4534" s="26"/>
      <c r="AB4534" s="27"/>
    </row>
    <row r="4535" spans="1:28">
      <c r="A4535" s="12" t="s">
        <v>10643</v>
      </c>
      <c r="B4535" s="12">
        <v>197</v>
      </c>
      <c r="C4535" s="12">
        <v>144</v>
      </c>
      <c r="D4535" s="12">
        <v>4.9061312524473397</v>
      </c>
      <c r="E4535" s="12">
        <v>9.9961312524473307</v>
      </c>
      <c r="F4535" s="12">
        <v>-54.991523285850498</v>
      </c>
      <c r="G4535" s="12">
        <f t="shared" si="281"/>
        <v>8.9216136584267039E-2</v>
      </c>
      <c r="H4535" s="12">
        <f t="shared" si="282"/>
        <v>0.18177585662587689</v>
      </c>
      <c r="I4535" s="17">
        <f t="shared" si="283"/>
        <v>0.73096446700507611</v>
      </c>
      <c r="J4535" s="48" t="str">
        <f t="shared" si="284"/>
        <v>entry15_</v>
      </c>
      <c r="AA4535" s="26"/>
      <c r="AB4535" s="27"/>
    </row>
    <row r="4536" spans="1:28">
      <c r="A4536" s="12" t="s">
        <v>10644</v>
      </c>
      <c r="B4536" s="12">
        <v>205</v>
      </c>
      <c r="C4536" s="12">
        <v>110</v>
      </c>
      <c r="D4536" s="12">
        <v>1.8499999999999901</v>
      </c>
      <c r="E4536" s="12">
        <v>14.7099999999999</v>
      </c>
      <c r="F4536" s="12">
        <v>-20.829999999999899</v>
      </c>
      <c r="G4536" s="12">
        <f t="shared" si="281"/>
        <v>8.8814210273643737E-2</v>
      </c>
      <c r="H4536" s="12">
        <f t="shared" si="282"/>
        <v>0.70619299087853915</v>
      </c>
      <c r="I4536" s="17">
        <f t="shared" si="283"/>
        <v>0.53658536585365857</v>
      </c>
      <c r="J4536" s="48" t="str">
        <f t="shared" si="284"/>
        <v>entry15_</v>
      </c>
      <c r="AA4536" s="26"/>
      <c r="AB4536" s="27"/>
    </row>
    <row r="4537" spans="1:28">
      <c r="A4537" s="12" t="s">
        <v>10645</v>
      </c>
      <c r="B4537" s="12">
        <v>320</v>
      </c>
      <c r="C4537" s="12">
        <v>133</v>
      </c>
      <c r="D4537" s="12">
        <v>2.6578642089001798</v>
      </c>
      <c r="E4537" s="12">
        <v>3.6578642089001998</v>
      </c>
      <c r="F4537" s="12">
        <v>-29.968317446036099</v>
      </c>
      <c r="G4537" s="12">
        <f t="shared" si="281"/>
        <v>8.8689136908876906E-2</v>
      </c>
      <c r="H4537" s="12">
        <f t="shared" si="282"/>
        <v>0.12205771029644591</v>
      </c>
      <c r="I4537" s="17">
        <f t="shared" si="283"/>
        <v>0.41562500000000002</v>
      </c>
      <c r="J4537" s="48" t="str">
        <f t="shared" si="284"/>
        <v>entry1_</v>
      </c>
      <c r="AA4537" s="26"/>
      <c r="AB4537" s="27"/>
    </row>
    <row r="4538" spans="1:28">
      <c r="A4538" s="12" t="s">
        <v>10646</v>
      </c>
      <c r="B4538" s="12">
        <v>320</v>
      </c>
      <c r="C4538" s="12">
        <v>133</v>
      </c>
      <c r="D4538" s="12">
        <v>2.6578642089001798</v>
      </c>
      <c r="E4538" s="12">
        <v>3.6578642089001998</v>
      </c>
      <c r="F4538" s="12">
        <v>-29.968317446036099</v>
      </c>
      <c r="G4538" s="12">
        <f t="shared" si="281"/>
        <v>8.8689136908876906E-2</v>
      </c>
      <c r="H4538" s="12">
        <f t="shared" si="282"/>
        <v>0.12205771029644591</v>
      </c>
      <c r="I4538" s="17">
        <f t="shared" si="283"/>
        <v>0.41562500000000002</v>
      </c>
      <c r="J4538" s="48" t="str">
        <f t="shared" si="284"/>
        <v>entry1_</v>
      </c>
      <c r="AA4538" s="26"/>
      <c r="AB4538" s="27"/>
    </row>
    <row r="4539" spans="1:28">
      <c r="A4539" s="12" t="s">
        <v>10647</v>
      </c>
      <c r="B4539" s="12">
        <v>150</v>
      </c>
      <c r="C4539" s="12">
        <v>49</v>
      </c>
      <c r="D4539" s="12">
        <v>1.1032613586707101</v>
      </c>
      <c r="E4539" s="12">
        <v>11.664508667307601</v>
      </c>
      <c r="F4539" s="12">
        <v>-12.4512473086369</v>
      </c>
      <c r="G4539" s="12">
        <f t="shared" si="281"/>
        <v>8.8606493094505051E-2</v>
      </c>
      <c r="H4539" s="12">
        <f t="shared" si="282"/>
        <v>0.93681447152820008</v>
      </c>
      <c r="I4539" s="17">
        <f t="shared" si="283"/>
        <v>0.32666666666666666</v>
      </c>
      <c r="J4539" s="48" t="str">
        <f t="shared" si="284"/>
        <v>entry11_</v>
      </c>
      <c r="AA4539" s="26"/>
      <c r="AB4539" s="27"/>
    </row>
    <row r="4540" spans="1:28">
      <c r="A4540" s="12" t="s">
        <v>10648</v>
      </c>
      <c r="B4540" s="12">
        <v>150</v>
      </c>
      <c r="C4540" s="12">
        <v>72</v>
      </c>
      <c r="D4540" s="12">
        <v>0.97763833411189305</v>
      </c>
      <c r="E4540" s="12">
        <v>1.0976383341118801</v>
      </c>
      <c r="F4540" s="12">
        <v>-11.1023616658881</v>
      </c>
      <c r="G4540" s="12">
        <f t="shared" si="281"/>
        <v>8.8056790395837803E-2</v>
      </c>
      <c r="H4540" s="12">
        <f t="shared" si="282"/>
        <v>9.8865301558709193E-2</v>
      </c>
      <c r="I4540" s="17">
        <f t="shared" si="283"/>
        <v>0.48</v>
      </c>
      <c r="J4540" s="48" t="str">
        <f t="shared" si="284"/>
        <v>entry11_</v>
      </c>
      <c r="AA4540" s="26"/>
      <c r="AB4540" s="27"/>
    </row>
    <row r="4541" spans="1:28">
      <c r="A4541" s="12" t="s">
        <v>10649</v>
      </c>
      <c r="B4541" s="12">
        <v>328</v>
      </c>
      <c r="C4541" s="12">
        <v>84</v>
      </c>
      <c r="D4541" s="12">
        <v>1.0421787557942199</v>
      </c>
      <c r="E4541" s="12">
        <v>7.6021787557942204</v>
      </c>
      <c r="F4541" s="12">
        <v>-11.96</v>
      </c>
      <c r="G4541" s="12">
        <f t="shared" si="281"/>
        <v>8.7138691956038447E-2</v>
      </c>
      <c r="H4541" s="12">
        <f t="shared" si="282"/>
        <v>0.63563367523363046</v>
      </c>
      <c r="I4541" s="17">
        <f t="shared" si="283"/>
        <v>0.25609756097560976</v>
      </c>
      <c r="J4541" s="48" t="str">
        <f t="shared" si="284"/>
        <v>entry1_</v>
      </c>
      <c r="AA4541" s="26"/>
      <c r="AB4541" s="27"/>
    </row>
    <row r="4542" spans="1:28">
      <c r="A4542" s="12" t="s">
        <v>10650</v>
      </c>
      <c r="B4542" s="12">
        <v>53</v>
      </c>
      <c r="C4542" s="12">
        <v>22</v>
      </c>
      <c r="D4542" s="12">
        <v>1.0337950555461899</v>
      </c>
      <c r="E4542" s="12">
        <v>8.7437950555461992</v>
      </c>
      <c r="F4542" s="12">
        <v>-11.8662049444538</v>
      </c>
      <c r="G4542" s="12">
        <f t="shared" si="281"/>
        <v>8.7120950664970609E-2</v>
      </c>
      <c r="H4542" s="12">
        <f t="shared" si="282"/>
        <v>0.73686533280659383</v>
      </c>
      <c r="I4542" s="17">
        <f t="shared" si="283"/>
        <v>0.41509433962264153</v>
      </c>
      <c r="J4542" s="48" t="str">
        <f t="shared" si="284"/>
        <v>entry12_</v>
      </c>
      <c r="AA4542" s="26"/>
      <c r="AB4542" s="27"/>
    </row>
    <row r="4543" spans="1:28">
      <c r="A4543" s="12" t="s">
        <v>10651</v>
      </c>
      <c r="B4543" s="12">
        <v>53</v>
      </c>
      <c r="C4543" s="12">
        <v>22</v>
      </c>
      <c r="D4543" s="12">
        <v>1.0337950555461899</v>
      </c>
      <c r="E4543" s="12">
        <v>8.7437950555461992</v>
      </c>
      <c r="F4543" s="12">
        <v>-11.8662049444538</v>
      </c>
      <c r="G4543" s="12">
        <f t="shared" si="281"/>
        <v>8.7120950664970609E-2</v>
      </c>
      <c r="H4543" s="12">
        <f t="shared" si="282"/>
        <v>0.73686533280659383</v>
      </c>
      <c r="I4543" s="17">
        <f t="shared" si="283"/>
        <v>0.41509433962264153</v>
      </c>
      <c r="J4543" s="48" t="str">
        <f t="shared" si="284"/>
        <v>entry12_</v>
      </c>
      <c r="AA4543" s="26"/>
      <c r="AB4543" s="27"/>
    </row>
    <row r="4544" spans="1:28">
      <c r="A4544" s="12" t="s">
        <v>10652</v>
      </c>
      <c r="B4544" s="12">
        <v>197</v>
      </c>
      <c r="C4544" s="12">
        <v>88</v>
      </c>
      <c r="D4544" s="12">
        <v>1.83364969831793</v>
      </c>
      <c r="E4544" s="12">
        <v>5.6030008753499096</v>
      </c>
      <c r="F4544" s="12">
        <v>-21.16</v>
      </c>
      <c r="G4544" s="12">
        <f t="shared" si="281"/>
        <v>8.6656412963985352E-2</v>
      </c>
      <c r="H4544" s="12">
        <f t="shared" si="282"/>
        <v>0.26479210185963659</v>
      </c>
      <c r="I4544" s="17">
        <f t="shared" si="283"/>
        <v>0.4467005076142132</v>
      </c>
      <c r="J4544" s="48" t="str">
        <f t="shared" si="284"/>
        <v>entry15_</v>
      </c>
      <c r="AA4544" s="26"/>
      <c r="AB4544" s="27"/>
    </row>
    <row r="4545" spans="1:28">
      <c r="A4545" s="12" t="s">
        <v>10653</v>
      </c>
      <c r="B4545" s="12">
        <v>240</v>
      </c>
      <c r="C4545" s="12">
        <v>150</v>
      </c>
      <c r="D4545" s="12">
        <v>2.7099999999999902</v>
      </c>
      <c r="E4545" s="12">
        <v>19.13</v>
      </c>
      <c r="F4545" s="12">
        <v>-31.279999999999902</v>
      </c>
      <c r="G4545" s="12">
        <f t="shared" si="281"/>
        <v>8.6636828644501243E-2</v>
      </c>
      <c r="H4545" s="12">
        <f t="shared" si="282"/>
        <v>0.61157289002557735</v>
      </c>
      <c r="I4545" s="17">
        <f t="shared" si="283"/>
        <v>0.625</v>
      </c>
      <c r="J4545" s="48" t="str">
        <f t="shared" si="284"/>
        <v>entry16_</v>
      </c>
      <c r="AA4545" s="26"/>
      <c r="AB4545" s="27"/>
    </row>
    <row r="4546" spans="1:28">
      <c r="A4546" s="12" t="s">
        <v>10654</v>
      </c>
      <c r="B4546" s="12">
        <v>53</v>
      </c>
      <c r="C4546" s="12">
        <v>22</v>
      </c>
      <c r="D4546" s="12">
        <v>0.93999999999999695</v>
      </c>
      <c r="E4546" s="12">
        <v>2.5699999999999901</v>
      </c>
      <c r="F4546" s="12">
        <v>-10.889999999999899</v>
      </c>
      <c r="G4546" s="12">
        <f t="shared" ref="G4546:G4609" si="285">D4546/ABS(F4546)</f>
        <v>8.6317722681359565E-2</v>
      </c>
      <c r="H4546" s="12">
        <f t="shared" ref="H4546:H4609" si="286">E4546/ABS(F4546)</f>
        <v>0.23599632690541908</v>
      </c>
      <c r="I4546" s="17">
        <f t="shared" ref="I4546:I4609" si="287">C4546/B4546</f>
        <v>0.41509433962264153</v>
      </c>
      <c r="J4546" s="48" t="str">
        <f t="shared" ref="J4546:J4609" si="288">LEFT(A4546,FIND("_",A4546,6))</f>
        <v>entry14_</v>
      </c>
      <c r="AA4546" s="26"/>
      <c r="AB4546" s="27"/>
    </row>
    <row r="4547" spans="1:28">
      <c r="A4547" s="12" t="s">
        <v>10655</v>
      </c>
      <c r="B4547" s="12">
        <v>53</v>
      </c>
      <c r="C4547" s="12">
        <v>22</v>
      </c>
      <c r="D4547" s="12">
        <v>0.93999999999999695</v>
      </c>
      <c r="E4547" s="12">
        <v>2.5699999999999901</v>
      </c>
      <c r="F4547" s="12">
        <v>-10.889999999999899</v>
      </c>
      <c r="G4547" s="12">
        <f t="shared" si="285"/>
        <v>8.6317722681359565E-2</v>
      </c>
      <c r="H4547" s="12">
        <f t="shared" si="286"/>
        <v>0.23599632690541908</v>
      </c>
      <c r="I4547" s="17">
        <f t="shared" si="287"/>
        <v>0.41509433962264153</v>
      </c>
      <c r="J4547" s="48" t="str">
        <f t="shared" si="288"/>
        <v>entry14_</v>
      </c>
      <c r="AA4547" s="26"/>
      <c r="AB4547" s="27"/>
    </row>
    <row r="4548" spans="1:28">
      <c r="A4548" s="12" t="s">
        <v>10656</v>
      </c>
      <c r="B4548" s="12">
        <v>53</v>
      </c>
      <c r="C4548" s="12">
        <v>22</v>
      </c>
      <c r="D4548" s="12">
        <v>0.93999999999999695</v>
      </c>
      <c r="E4548" s="12">
        <v>2.5699999999999901</v>
      </c>
      <c r="F4548" s="12">
        <v>-10.889999999999899</v>
      </c>
      <c r="G4548" s="12">
        <f t="shared" si="285"/>
        <v>8.6317722681359565E-2</v>
      </c>
      <c r="H4548" s="12">
        <f t="shared" si="286"/>
        <v>0.23599632690541908</v>
      </c>
      <c r="I4548" s="17">
        <f t="shared" si="287"/>
        <v>0.41509433962264153</v>
      </c>
      <c r="J4548" s="48" t="str">
        <f t="shared" si="288"/>
        <v>entry14_</v>
      </c>
      <c r="AA4548" s="26"/>
      <c r="AB4548" s="27"/>
    </row>
    <row r="4549" spans="1:28">
      <c r="A4549" s="12" t="s">
        <v>10657</v>
      </c>
      <c r="B4549" s="12">
        <v>205</v>
      </c>
      <c r="C4549" s="12">
        <v>90</v>
      </c>
      <c r="D4549" s="12">
        <v>1.5799999999999601</v>
      </c>
      <c r="E4549" s="12">
        <v>15.8699999999999</v>
      </c>
      <c r="F4549" s="12">
        <v>-18.420000000000002</v>
      </c>
      <c r="G4549" s="12">
        <f t="shared" si="285"/>
        <v>8.5776330076002175E-2</v>
      </c>
      <c r="H4549" s="12">
        <f t="shared" si="286"/>
        <v>0.86156351791530394</v>
      </c>
      <c r="I4549" s="17">
        <f t="shared" si="287"/>
        <v>0.43902439024390244</v>
      </c>
      <c r="J4549" s="48" t="str">
        <f t="shared" si="288"/>
        <v>entry15_</v>
      </c>
      <c r="AA4549" s="26"/>
      <c r="AB4549" s="27"/>
    </row>
    <row r="4550" spans="1:28">
      <c r="A4550" s="12" t="s">
        <v>10658</v>
      </c>
      <c r="B4550" s="12">
        <v>60</v>
      </c>
      <c r="C4550" s="12">
        <v>18</v>
      </c>
      <c r="D4550" s="12">
        <v>1.10075910835041</v>
      </c>
      <c r="E4550" s="12">
        <v>5.44</v>
      </c>
      <c r="F4550" s="12">
        <v>-12.8792408916495</v>
      </c>
      <c r="G4550" s="12">
        <f t="shared" si="285"/>
        <v>8.5467700900299801E-2</v>
      </c>
      <c r="H4550" s="12">
        <f t="shared" si="286"/>
        <v>0.42238514255348136</v>
      </c>
      <c r="I4550" s="17">
        <f t="shared" si="287"/>
        <v>0.3</v>
      </c>
      <c r="J4550" s="48" t="str">
        <f t="shared" si="288"/>
        <v>entry14_</v>
      </c>
      <c r="AA4550" s="26"/>
      <c r="AB4550" s="27"/>
    </row>
    <row r="4551" spans="1:28">
      <c r="A4551" s="12" t="s">
        <v>10659</v>
      </c>
      <c r="B4551" s="12">
        <v>328</v>
      </c>
      <c r="C4551" s="12">
        <v>55</v>
      </c>
      <c r="D4551" s="12">
        <v>3.3021787557942202</v>
      </c>
      <c r="E4551" s="12">
        <v>14.3921787557942</v>
      </c>
      <c r="F4551" s="12">
        <v>-38.659999999999997</v>
      </c>
      <c r="G4551" s="12">
        <f t="shared" si="285"/>
        <v>8.5415901598401983E-2</v>
      </c>
      <c r="H4551" s="12">
        <f t="shared" si="286"/>
        <v>0.37227570501278329</v>
      </c>
      <c r="I4551" s="17">
        <f t="shared" si="287"/>
        <v>0.1676829268292683</v>
      </c>
      <c r="J4551" s="48" t="str">
        <f t="shared" si="288"/>
        <v>entry1_</v>
      </c>
      <c r="AA4551" s="26"/>
      <c r="AB4551" s="27"/>
    </row>
    <row r="4552" spans="1:28">
      <c r="A4552" s="12" t="s">
        <v>10660</v>
      </c>
      <c r="B4552" s="12">
        <v>205</v>
      </c>
      <c r="C4552" s="12">
        <v>119</v>
      </c>
      <c r="D4552" s="12">
        <v>1.6399999999999699</v>
      </c>
      <c r="E4552" s="12">
        <v>13.6299999999999</v>
      </c>
      <c r="F4552" s="12">
        <v>-19.229999999999901</v>
      </c>
      <c r="G4552" s="12">
        <f t="shared" si="285"/>
        <v>8.5283411336452328E-2</v>
      </c>
      <c r="H4552" s="12">
        <f t="shared" si="286"/>
        <v>0.70878835153405984</v>
      </c>
      <c r="I4552" s="17">
        <f t="shared" si="287"/>
        <v>0.58048780487804874</v>
      </c>
      <c r="J4552" s="48" t="str">
        <f t="shared" si="288"/>
        <v>entry15_</v>
      </c>
      <c r="AA4552" s="26"/>
      <c r="AB4552" s="27"/>
    </row>
    <row r="4553" spans="1:28">
      <c r="A4553" s="12" t="s">
        <v>10661</v>
      </c>
      <c r="B4553" s="12">
        <v>240</v>
      </c>
      <c r="C4553" s="12">
        <v>161</v>
      </c>
      <c r="D4553" s="12">
        <v>2.2399999999999798</v>
      </c>
      <c r="E4553" s="12">
        <v>21.299999999999901</v>
      </c>
      <c r="F4553" s="12">
        <v>-26.399999999999899</v>
      </c>
      <c r="G4553" s="12">
        <f t="shared" si="285"/>
        <v>8.484848484848441E-2</v>
      </c>
      <c r="H4553" s="12">
        <f t="shared" si="286"/>
        <v>0.80681818181818121</v>
      </c>
      <c r="I4553" s="17">
        <f t="shared" si="287"/>
        <v>0.67083333333333328</v>
      </c>
      <c r="J4553" s="48" t="str">
        <f t="shared" si="288"/>
        <v>entry16_</v>
      </c>
      <c r="AA4553" s="26"/>
      <c r="AB4553" s="27"/>
    </row>
    <row r="4554" spans="1:28">
      <c r="A4554" s="12" t="s">
        <v>10662</v>
      </c>
      <c r="B4554" s="12">
        <v>328</v>
      </c>
      <c r="C4554" s="12">
        <v>103</v>
      </c>
      <c r="D4554" s="12">
        <v>0.874785837196145</v>
      </c>
      <c r="E4554" s="12">
        <v>7.5047858371961498</v>
      </c>
      <c r="F4554" s="12">
        <v>-10.365214162803801</v>
      </c>
      <c r="G4554" s="12">
        <f t="shared" si="285"/>
        <v>8.4396310916118544E-2</v>
      </c>
      <c r="H4554" s="12">
        <f t="shared" si="286"/>
        <v>0.72403577189244472</v>
      </c>
      <c r="I4554" s="17">
        <f t="shared" si="287"/>
        <v>0.31402439024390244</v>
      </c>
      <c r="J4554" s="48" t="str">
        <f t="shared" si="288"/>
        <v>entry1_</v>
      </c>
      <c r="AA4554" s="26"/>
      <c r="AB4554" s="27"/>
    </row>
    <row r="4555" spans="1:28">
      <c r="A4555" s="12" t="s">
        <v>10663</v>
      </c>
      <c r="B4555" s="12">
        <v>320</v>
      </c>
      <c r="C4555" s="12">
        <v>87</v>
      </c>
      <c r="D4555" s="12">
        <v>2.9916890325982299</v>
      </c>
      <c r="E4555" s="12">
        <v>26.1242209557909</v>
      </c>
      <c r="F4555" s="12">
        <v>-35.449251172065203</v>
      </c>
      <c r="G4555" s="12">
        <f t="shared" si="285"/>
        <v>8.4393574862189111E-2</v>
      </c>
      <c r="H4555" s="12">
        <f t="shared" si="286"/>
        <v>0.73694704661003863</v>
      </c>
      <c r="I4555" s="17">
        <f t="shared" si="287"/>
        <v>0.27187499999999998</v>
      </c>
      <c r="J4555" s="48" t="str">
        <f t="shared" si="288"/>
        <v>entry1_</v>
      </c>
      <c r="AA4555" s="26"/>
      <c r="AB4555" s="27"/>
    </row>
    <row r="4556" spans="1:28">
      <c r="A4556" s="12" t="s">
        <v>10664</v>
      </c>
      <c r="B4556" s="12">
        <v>57</v>
      </c>
      <c r="C4556" s="12">
        <v>27</v>
      </c>
      <c r="D4556" s="12">
        <v>0.55123414153636996</v>
      </c>
      <c r="E4556" s="12">
        <v>2.5187753519079199</v>
      </c>
      <c r="F4556" s="12">
        <v>-6.5375412103715496</v>
      </c>
      <c r="G4556" s="12">
        <f t="shared" si="285"/>
        <v>8.4318266424364394E-2</v>
      </c>
      <c r="H4556" s="12">
        <f t="shared" si="286"/>
        <v>0.38527869589747027</v>
      </c>
      <c r="I4556" s="17">
        <f t="shared" si="287"/>
        <v>0.47368421052631576</v>
      </c>
      <c r="J4556" s="48" t="str">
        <f t="shared" si="288"/>
        <v>entry12_</v>
      </c>
      <c r="AA4556" s="26"/>
      <c r="AB4556" s="27"/>
    </row>
    <row r="4557" spans="1:28">
      <c r="A4557" s="12" t="s">
        <v>10665</v>
      </c>
      <c r="B4557" s="12">
        <v>57</v>
      </c>
      <c r="C4557" s="12">
        <v>13</v>
      </c>
      <c r="D4557" s="12">
        <v>3.1125742942315</v>
      </c>
      <c r="E4557" s="12">
        <v>12.142574294231499</v>
      </c>
      <c r="F4557" s="12">
        <v>-36.926807566275997</v>
      </c>
      <c r="G4557" s="12">
        <f t="shared" si="285"/>
        <v>8.4290370583621987E-2</v>
      </c>
      <c r="H4557" s="12">
        <f t="shared" si="286"/>
        <v>0.32882816291221723</v>
      </c>
      <c r="I4557" s="17">
        <f t="shared" si="287"/>
        <v>0.22807017543859648</v>
      </c>
      <c r="J4557" s="48" t="str">
        <f t="shared" si="288"/>
        <v>entry12_</v>
      </c>
      <c r="AA4557" s="26"/>
      <c r="AB4557" s="27"/>
    </row>
    <row r="4558" spans="1:28">
      <c r="A4558" s="12" t="s">
        <v>10666</v>
      </c>
      <c r="B4558" s="12">
        <v>296</v>
      </c>
      <c r="C4558" s="12">
        <v>64</v>
      </c>
      <c r="D4558" s="12">
        <v>3.9413302059911102</v>
      </c>
      <c r="E4558" s="12">
        <v>7.6813302059912196</v>
      </c>
      <c r="F4558" s="12">
        <v>-46.778669794008799</v>
      </c>
      <c r="G4558" s="12">
        <f t="shared" si="285"/>
        <v>8.4254858535885477E-2</v>
      </c>
      <c r="H4558" s="12">
        <f t="shared" si="286"/>
        <v>0.16420582799417288</v>
      </c>
      <c r="I4558" s="17">
        <f t="shared" si="287"/>
        <v>0.21621621621621623</v>
      </c>
      <c r="J4558" s="48" t="str">
        <f t="shared" si="288"/>
        <v>entry2_</v>
      </c>
      <c r="AA4558" s="26"/>
      <c r="AB4558" s="27"/>
    </row>
    <row r="4559" spans="1:28">
      <c r="A4559" s="12" t="s">
        <v>10667</v>
      </c>
      <c r="B4559" s="12">
        <v>108</v>
      </c>
      <c r="C4559" s="12">
        <v>59</v>
      </c>
      <c r="D4559" s="12">
        <v>1.4200000000000099</v>
      </c>
      <c r="E4559" s="12">
        <v>7.96</v>
      </c>
      <c r="F4559" s="12">
        <v>-16.8599999999999</v>
      </c>
      <c r="G4559" s="12">
        <f t="shared" si="285"/>
        <v>8.4223013048636913E-2</v>
      </c>
      <c r="H4559" s="12">
        <f t="shared" si="286"/>
        <v>0.47212336892052476</v>
      </c>
      <c r="I4559" s="17">
        <f t="shared" si="287"/>
        <v>0.54629629629629628</v>
      </c>
      <c r="J4559" s="48" t="str">
        <f t="shared" si="288"/>
        <v>entry13_</v>
      </c>
      <c r="AA4559" s="26"/>
      <c r="AB4559" s="27"/>
    </row>
    <row r="4560" spans="1:28">
      <c r="A4560" s="12" t="s">
        <v>10668</v>
      </c>
      <c r="B4560" s="12">
        <v>150</v>
      </c>
      <c r="C4560" s="12">
        <v>36</v>
      </c>
      <c r="D4560" s="12">
        <v>2.3646672736532999</v>
      </c>
      <c r="E4560" s="12">
        <v>2.3646672736532799</v>
      </c>
      <c r="F4560" s="12">
        <v>-28.090816714175102</v>
      </c>
      <c r="G4560" s="12">
        <f t="shared" si="285"/>
        <v>8.4179370707297696E-2</v>
      </c>
      <c r="H4560" s="12">
        <f t="shared" si="286"/>
        <v>8.4179370707296974E-2</v>
      </c>
      <c r="I4560" s="17">
        <f t="shared" si="287"/>
        <v>0.24</v>
      </c>
      <c r="J4560" s="48" t="str">
        <f t="shared" si="288"/>
        <v>entry11_</v>
      </c>
      <c r="AA4560" s="26"/>
      <c r="AB4560" s="27"/>
    </row>
    <row r="4561" spans="1:28">
      <c r="A4561" s="12" t="s">
        <v>10669</v>
      </c>
      <c r="B4561" s="12">
        <v>287</v>
      </c>
      <c r="C4561" s="12">
        <v>82</v>
      </c>
      <c r="D4561" s="12">
        <v>7.1004547492791801</v>
      </c>
      <c r="E4561" s="12">
        <v>37.872898423084401</v>
      </c>
      <c r="F4561" s="12">
        <v>-84.687057206021606</v>
      </c>
      <c r="G4561" s="12">
        <f t="shared" si="285"/>
        <v>8.3843446490360601E-2</v>
      </c>
      <c r="H4561" s="12">
        <f t="shared" si="286"/>
        <v>0.44720999492224034</v>
      </c>
      <c r="I4561" s="17">
        <f t="shared" si="287"/>
        <v>0.2857142857142857</v>
      </c>
      <c r="J4561" s="48" t="str">
        <f t="shared" si="288"/>
        <v>entry2_</v>
      </c>
      <c r="AA4561" s="26"/>
      <c r="AB4561" s="27"/>
    </row>
    <row r="4562" spans="1:28">
      <c r="A4562" s="12" t="s">
        <v>10670</v>
      </c>
      <c r="B4562" s="12">
        <v>205</v>
      </c>
      <c r="C4562" s="12">
        <v>113</v>
      </c>
      <c r="D4562" s="12">
        <v>1.42999999999998</v>
      </c>
      <c r="E4562" s="12">
        <v>4.43999999999998</v>
      </c>
      <c r="F4562" s="12">
        <v>-17.059999999999999</v>
      </c>
      <c r="G4562" s="12">
        <f t="shared" si="285"/>
        <v>8.3821805392730361E-2</v>
      </c>
      <c r="H4562" s="12">
        <f t="shared" si="286"/>
        <v>0.26025791324736108</v>
      </c>
      <c r="I4562" s="17">
        <f t="shared" si="287"/>
        <v>0.551219512195122</v>
      </c>
      <c r="J4562" s="48" t="str">
        <f t="shared" si="288"/>
        <v>entry15_</v>
      </c>
      <c r="AA4562" s="26"/>
      <c r="AB4562" s="27"/>
    </row>
    <row r="4563" spans="1:28">
      <c r="A4563" s="12" t="s">
        <v>10671</v>
      </c>
      <c r="B4563" s="12">
        <v>287</v>
      </c>
      <c r="C4563" s="12">
        <v>90</v>
      </c>
      <c r="D4563" s="12">
        <v>1.1628741917446499</v>
      </c>
      <c r="E4563" s="12">
        <v>2.9373284877047499</v>
      </c>
      <c r="F4563" s="12">
        <v>-13.921872747254101</v>
      </c>
      <c r="G4563" s="12">
        <f t="shared" si="285"/>
        <v>8.3528574988161047E-2</v>
      </c>
      <c r="H4563" s="12">
        <f t="shared" si="286"/>
        <v>0.21098659217985583</v>
      </c>
      <c r="I4563" s="17">
        <f t="shared" si="287"/>
        <v>0.31358885017421601</v>
      </c>
      <c r="J4563" s="48" t="str">
        <f t="shared" si="288"/>
        <v>entry2_</v>
      </c>
      <c r="AA4563" s="26"/>
      <c r="AB4563" s="27"/>
    </row>
    <row r="4564" spans="1:28">
      <c r="A4564" s="12" t="s">
        <v>10672</v>
      </c>
      <c r="B4564" s="12">
        <v>287</v>
      </c>
      <c r="C4564" s="12">
        <v>90</v>
      </c>
      <c r="D4564" s="12">
        <v>1.1628741917446499</v>
      </c>
      <c r="E4564" s="12">
        <v>2.9373284877047499</v>
      </c>
      <c r="F4564" s="12">
        <v>-13.921872747254101</v>
      </c>
      <c r="G4564" s="12">
        <f t="shared" si="285"/>
        <v>8.3528574988161047E-2</v>
      </c>
      <c r="H4564" s="12">
        <f t="shared" si="286"/>
        <v>0.21098659217985583</v>
      </c>
      <c r="I4564" s="17">
        <f t="shared" si="287"/>
        <v>0.31358885017421601</v>
      </c>
      <c r="J4564" s="48" t="str">
        <f t="shared" si="288"/>
        <v>entry2_</v>
      </c>
      <c r="AA4564" s="26"/>
      <c r="AB4564" s="27"/>
    </row>
    <row r="4565" spans="1:28">
      <c r="A4565" s="12" t="s">
        <v>10673</v>
      </c>
      <c r="B4565" s="12">
        <v>197</v>
      </c>
      <c r="C4565" s="12">
        <v>82</v>
      </c>
      <c r="D4565" s="12">
        <v>1.8987609388700499</v>
      </c>
      <c r="E4565" s="12">
        <v>5.1998529426370599</v>
      </c>
      <c r="F4565" s="12">
        <v>-22.736326257214799</v>
      </c>
      <c r="G4565" s="12">
        <f t="shared" si="285"/>
        <v>8.3512213775852467E-2</v>
      </c>
      <c r="H4565" s="12">
        <f t="shared" si="286"/>
        <v>0.22870242464905771</v>
      </c>
      <c r="I4565" s="17">
        <f t="shared" si="287"/>
        <v>0.41624365482233505</v>
      </c>
      <c r="J4565" s="48" t="str">
        <f t="shared" si="288"/>
        <v>entry15_</v>
      </c>
      <c r="AA4565" s="26"/>
      <c r="AB4565" s="27"/>
    </row>
    <row r="4566" spans="1:28">
      <c r="A4566" s="12" t="s">
        <v>10674</v>
      </c>
      <c r="B4566" s="12">
        <v>205</v>
      </c>
      <c r="C4566" s="12">
        <v>91</v>
      </c>
      <c r="D4566" s="12">
        <v>1.71999999999996</v>
      </c>
      <c r="E4566" s="12">
        <v>18.389999999999901</v>
      </c>
      <c r="F4566" s="12">
        <v>-20.66</v>
      </c>
      <c r="G4566" s="12">
        <f t="shared" si="285"/>
        <v>8.3252662149078407E-2</v>
      </c>
      <c r="H4566" s="12">
        <f t="shared" si="286"/>
        <v>0.89012584704742981</v>
      </c>
      <c r="I4566" s="17">
        <f t="shared" si="287"/>
        <v>0.44390243902439025</v>
      </c>
      <c r="J4566" s="48" t="str">
        <f t="shared" si="288"/>
        <v>entry15_</v>
      </c>
      <c r="AA4566" s="26"/>
      <c r="AB4566" s="27"/>
    </row>
    <row r="4567" spans="1:28">
      <c r="A4567" s="12" t="s">
        <v>10675</v>
      </c>
      <c r="B4567" s="12">
        <v>150</v>
      </c>
      <c r="C4567" s="12">
        <v>40</v>
      </c>
      <c r="D4567" s="12">
        <v>0.91145750116784696</v>
      </c>
      <c r="E4567" s="12">
        <v>4.1314575011678301</v>
      </c>
      <c r="F4567" s="12">
        <v>-10.948542498832101</v>
      </c>
      <c r="G4567" s="12">
        <f t="shared" si="285"/>
        <v>8.3249208857258727E-2</v>
      </c>
      <c r="H4567" s="12">
        <f t="shared" si="286"/>
        <v>0.37735228242558672</v>
      </c>
      <c r="I4567" s="17">
        <f t="shared" si="287"/>
        <v>0.26666666666666666</v>
      </c>
      <c r="J4567" s="48" t="str">
        <f t="shared" si="288"/>
        <v>entry11_</v>
      </c>
      <c r="AA4567" s="26"/>
      <c r="AB4567" s="27"/>
    </row>
    <row r="4568" spans="1:28">
      <c r="A4568" s="12" t="s">
        <v>10676</v>
      </c>
      <c r="B4568" s="12">
        <v>104</v>
      </c>
      <c r="C4568" s="12">
        <v>40</v>
      </c>
      <c r="D4568" s="12">
        <v>1.3026376634035399</v>
      </c>
      <c r="E4568" s="12">
        <v>6.3234812139566401</v>
      </c>
      <c r="F4568" s="12">
        <v>-15.659999999999901</v>
      </c>
      <c r="G4568" s="12">
        <f t="shared" si="285"/>
        <v>8.3182481698821725E-2</v>
      </c>
      <c r="H4568" s="12">
        <f t="shared" si="286"/>
        <v>0.40379828952469221</v>
      </c>
      <c r="I4568" s="17">
        <f t="shared" si="287"/>
        <v>0.38461538461538464</v>
      </c>
      <c r="J4568" s="48" t="str">
        <f t="shared" si="288"/>
        <v>entry13_</v>
      </c>
      <c r="AA4568" s="26"/>
      <c r="AB4568" s="27"/>
    </row>
    <row r="4569" spans="1:28">
      <c r="A4569" s="12" t="s">
        <v>10677</v>
      </c>
      <c r="B4569" s="12">
        <v>240</v>
      </c>
      <c r="C4569" s="12">
        <v>145</v>
      </c>
      <c r="D4569" s="12">
        <v>2.46999999999997</v>
      </c>
      <c r="E4569" s="12">
        <v>21.9299999999999</v>
      </c>
      <c r="F4569" s="12">
        <v>-29.7699999999999</v>
      </c>
      <c r="G4569" s="12">
        <f t="shared" si="285"/>
        <v>8.2969432314409758E-2</v>
      </c>
      <c r="H4569" s="12">
        <f t="shared" si="286"/>
        <v>0.73664763184413751</v>
      </c>
      <c r="I4569" s="17">
        <f t="shared" si="287"/>
        <v>0.60416666666666663</v>
      </c>
      <c r="J4569" s="48" t="str">
        <f t="shared" si="288"/>
        <v>entry16_</v>
      </c>
      <c r="AA4569" s="26"/>
      <c r="AB4569" s="27"/>
    </row>
    <row r="4570" spans="1:28">
      <c r="A4570" s="12" t="s">
        <v>10678</v>
      </c>
      <c r="B4570" s="12">
        <v>150</v>
      </c>
      <c r="C4570" s="12">
        <v>40</v>
      </c>
      <c r="D4570" s="12">
        <v>0.90145750116784895</v>
      </c>
      <c r="E4570" s="12">
        <v>4.2114575011678301</v>
      </c>
      <c r="F4570" s="12">
        <v>-10.868542498832101</v>
      </c>
      <c r="G4570" s="12">
        <f t="shared" si="285"/>
        <v>8.2941894119171619E-2</v>
      </c>
      <c r="H4570" s="12">
        <f t="shared" si="286"/>
        <v>0.38749054913484304</v>
      </c>
      <c r="I4570" s="17">
        <f t="shared" si="287"/>
        <v>0.26666666666666666</v>
      </c>
      <c r="J4570" s="48" t="str">
        <f t="shared" si="288"/>
        <v>entry11_</v>
      </c>
      <c r="AA4570" s="26"/>
      <c r="AB4570" s="27"/>
    </row>
    <row r="4571" spans="1:28">
      <c r="A4571" s="12" t="s">
        <v>10679</v>
      </c>
      <c r="B4571" s="12">
        <v>108</v>
      </c>
      <c r="C4571" s="12">
        <v>32</v>
      </c>
      <c r="D4571" s="12">
        <v>2.1799999999999899</v>
      </c>
      <c r="E4571" s="12">
        <v>8.27</v>
      </c>
      <c r="F4571" s="12">
        <v>-26.3</v>
      </c>
      <c r="G4571" s="12">
        <f t="shared" si="285"/>
        <v>8.2889733840303792E-2</v>
      </c>
      <c r="H4571" s="12">
        <f t="shared" si="286"/>
        <v>0.31444866920152087</v>
      </c>
      <c r="I4571" s="17">
        <f t="shared" si="287"/>
        <v>0.29629629629629628</v>
      </c>
      <c r="J4571" s="48" t="str">
        <f t="shared" si="288"/>
        <v>entry13_</v>
      </c>
      <c r="AA4571" s="26"/>
      <c r="AB4571" s="27"/>
    </row>
    <row r="4572" spans="1:28">
      <c r="A4572" s="12" t="s">
        <v>10680</v>
      </c>
      <c r="B4572" s="12">
        <v>205</v>
      </c>
      <c r="C4572" s="12">
        <v>94</v>
      </c>
      <c r="D4572" s="12">
        <v>0.95999999999998198</v>
      </c>
      <c r="E4572" s="12">
        <v>7.5599999999999703</v>
      </c>
      <c r="F4572" s="12">
        <v>-11.6899999999999</v>
      </c>
      <c r="G4572" s="12">
        <f t="shared" si="285"/>
        <v>8.2121471343027386E-2</v>
      </c>
      <c r="H4572" s="12">
        <f t="shared" si="286"/>
        <v>0.64670658682635029</v>
      </c>
      <c r="I4572" s="17">
        <f t="shared" si="287"/>
        <v>0.45853658536585368</v>
      </c>
      <c r="J4572" s="48" t="str">
        <f t="shared" si="288"/>
        <v>entry15_</v>
      </c>
      <c r="AA4572" s="26"/>
      <c r="AB4572" s="27"/>
    </row>
    <row r="4573" spans="1:28">
      <c r="A4573" s="12" t="s">
        <v>10681</v>
      </c>
      <c r="B4573" s="12">
        <v>320</v>
      </c>
      <c r="C4573" s="12">
        <v>132</v>
      </c>
      <c r="D4573" s="12">
        <v>1.0930705392597999</v>
      </c>
      <c r="E4573" s="12">
        <v>11.8906078722909</v>
      </c>
      <c r="F4573" s="12">
        <v>-13.320218316735399</v>
      </c>
      <c r="G4573" s="12">
        <f t="shared" si="285"/>
        <v>8.2061007805440858E-2</v>
      </c>
      <c r="H4573" s="12">
        <f t="shared" si="286"/>
        <v>0.89267364764972734</v>
      </c>
      <c r="I4573" s="17">
        <f t="shared" si="287"/>
        <v>0.41249999999999998</v>
      </c>
      <c r="J4573" s="48" t="str">
        <f t="shared" si="288"/>
        <v>entry1_</v>
      </c>
      <c r="AA4573" s="26"/>
      <c r="AB4573" s="27"/>
    </row>
    <row r="4574" spans="1:28">
      <c r="A4574" s="12" t="s">
        <v>10682</v>
      </c>
      <c r="B4574" s="12">
        <v>150</v>
      </c>
      <c r="C4574" s="12">
        <v>77</v>
      </c>
      <c r="D4574" s="12">
        <v>0.70811545259472797</v>
      </c>
      <c r="E4574" s="12">
        <v>1.7640187309012101</v>
      </c>
      <c r="F4574" s="12">
        <v>-8.6649360237275594</v>
      </c>
      <c r="G4574" s="12">
        <f t="shared" si="285"/>
        <v>8.1721948166225994E-2</v>
      </c>
      <c r="H4574" s="12">
        <f t="shared" si="286"/>
        <v>0.20358127585370778</v>
      </c>
      <c r="I4574" s="17">
        <f t="shared" si="287"/>
        <v>0.51333333333333331</v>
      </c>
      <c r="J4574" s="48" t="str">
        <f t="shared" si="288"/>
        <v>entry11_</v>
      </c>
      <c r="AA4574" s="26"/>
      <c r="AB4574" s="27"/>
    </row>
    <row r="4575" spans="1:28">
      <c r="A4575" s="12" t="s">
        <v>10683</v>
      </c>
      <c r="B4575" s="12">
        <v>150</v>
      </c>
      <c r="C4575" s="12">
        <v>77</v>
      </c>
      <c r="D4575" s="12">
        <v>0.70811545259472797</v>
      </c>
      <c r="E4575" s="12">
        <v>1.7640187309012101</v>
      </c>
      <c r="F4575" s="12">
        <v>-8.6649360237275594</v>
      </c>
      <c r="G4575" s="12">
        <f t="shared" si="285"/>
        <v>8.1721948166225994E-2</v>
      </c>
      <c r="H4575" s="12">
        <f t="shared" si="286"/>
        <v>0.20358127585370778</v>
      </c>
      <c r="I4575" s="17">
        <f t="shared" si="287"/>
        <v>0.51333333333333331</v>
      </c>
      <c r="J4575" s="48" t="str">
        <f t="shared" si="288"/>
        <v>entry11_</v>
      </c>
      <c r="AA4575" s="26"/>
      <c r="AB4575" s="27"/>
    </row>
    <row r="4576" spans="1:28">
      <c r="A4576" s="12" t="s">
        <v>10684</v>
      </c>
      <c r="B4576" s="12">
        <v>150</v>
      </c>
      <c r="C4576" s="12">
        <v>73</v>
      </c>
      <c r="D4576" s="12">
        <v>0.93763833411189301</v>
      </c>
      <c r="E4576" s="12">
        <v>1.05763833411188</v>
      </c>
      <c r="F4576" s="12">
        <v>-11.572361665888099</v>
      </c>
      <c r="G4576" s="12">
        <f t="shared" si="285"/>
        <v>8.1023939726648328E-2</v>
      </c>
      <c r="H4576" s="12">
        <f t="shared" si="286"/>
        <v>9.1393473920667823E-2</v>
      </c>
      <c r="I4576" s="17">
        <f t="shared" si="287"/>
        <v>0.48666666666666669</v>
      </c>
      <c r="J4576" s="48" t="str">
        <f t="shared" si="288"/>
        <v>entry11_</v>
      </c>
      <c r="AA4576" s="26"/>
      <c r="AB4576" s="27"/>
    </row>
    <row r="4577" spans="1:28">
      <c r="A4577" s="12" t="s">
        <v>10685</v>
      </c>
      <c r="B4577" s="12">
        <v>150</v>
      </c>
      <c r="C4577" s="12">
        <v>75</v>
      </c>
      <c r="D4577" s="12">
        <v>1.01763833411189</v>
      </c>
      <c r="E4577" s="12">
        <v>2.8576383341119098</v>
      </c>
      <c r="F4577" s="12">
        <v>-12.622361665888</v>
      </c>
      <c r="G4577" s="12">
        <f t="shared" si="285"/>
        <v>8.0621864675456331E-2</v>
      </c>
      <c r="H4577" s="12">
        <f t="shared" si="286"/>
        <v>0.22639490213901037</v>
      </c>
      <c r="I4577" s="17">
        <f t="shared" si="287"/>
        <v>0.5</v>
      </c>
      <c r="J4577" s="48" t="str">
        <f t="shared" si="288"/>
        <v>entry11_</v>
      </c>
      <c r="AA4577" s="26"/>
      <c r="AB4577" s="27"/>
    </row>
    <row r="4578" spans="1:28">
      <c r="A4578" s="12" t="s">
        <v>10686</v>
      </c>
      <c r="B4578" s="12">
        <v>150</v>
      </c>
      <c r="C4578" s="12">
        <v>83</v>
      </c>
      <c r="D4578" s="12">
        <v>1.20999999999999</v>
      </c>
      <c r="E4578" s="12">
        <v>2.2599999999999998</v>
      </c>
      <c r="F4578" s="12">
        <v>-15.01</v>
      </c>
      <c r="G4578" s="12">
        <f t="shared" si="285"/>
        <v>8.0612924716854759E-2</v>
      </c>
      <c r="H4578" s="12">
        <f t="shared" si="286"/>
        <v>0.15056628914057293</v>
      </c>
      <c r="I4578" s="17">
        <f t="shared" si="287"/>
        <v>0.55333333333333334</v>
      </c>
      <c r="J4578" s="48" t="str">
        <f t="shared" si="288"/>
        <v>entry11_</v>
      </c>
      <c r="AA4578" s="26"/>
      <c r="AB4578" s="27"/>
    </row>
    <row r="4579" spans="1:28">
      <c r="A4579" s="12" t="s">
        <v>10687</v>
      </c>
      <c r="B4579" s="12">
        <v>53</v>
      </c>
      <c r="C4579" s="12">
        <v>20</v>
      </c>
      <c r="D4579" s="12">
        <v>0.439999999999997</v>
      </c>
      <c r="E4579" s="12">
        <v>4.6599999999999904</v>
      </c>
      <c r="F4579" s="12">
        <v>-5.47</v>
      </c>
      <c r="G4579" s="12">
        <f t="shared" si="285"/>
        <v>8.0438756855575319E-2</v>
      </c>
      <c r="H4579" s="12">
        <f t="shared" si="286"/>
        <v>0.85191956124314272</v>
      </c>
      <c r="I4579" s="17">
        <f t="shared" si="287"/>
        <v>0.37735849056603776</v>
      </c>
      <c r="J4579" s="48" t="str">
        <f t="shared" si="288"/>
        <v>entry12_</v>
      </c>
      <c r="AA4579" s="26"/>
      <c r="AB4579" s="27"/>
    </row>
    <row r="4580" spans="1:28">
      <c r="A4580" s="12" t="s">
        <v>10688</v>
      </c>
      <c r="B4580" s="12">
        <v>53</v>
      </c>
      <c r="C4580" s="12">
        <v>23</v>
      </c>
      <c r="D4580" s="12">
        <v>0.67379505554618901</v>
      </c>
      <c r="E4580" s="12">
        <v>8.3837950555461909</v>
      </c>
      <c r="F4580" s="12">
        <v>-8.5062049444538008</v>
      </c>
      <c r="G4580" s="12">
        <f t="shared" si="285"/>
        <v>7.9212182159508815E-2</v>
      </c>
      <c r="H4580" s="12">
        <f t="shared" si="286"/>
        <v>0.98560934168563341</v>
      </c>
      <c r="I4580" s="17">
        <f t="shared" si="287"/>
        <v>0.43396226415094341</v>
      </c>
      <c r="J4580" s="48" t="str">
        <f t="shared" si="288"/>
        <v>entry12_</v>
      </c>
      <c r="AA4580" s="26"/>
      <c r="AB4580" s="27"/>
    </row>
    <row r="4581" spans="1:28">
      <c r="A4581" s="12" t="s">
        <v>10689</v>
      </c>
      <c r="B4581" s="12">
        <v>150</v>
      </c>
      <c r="C4581" s="12">
        <v>74</v>
      </c>
      <c r="D4581" s="12">
        <v>1.1985907645357099</v>
      </c>
      <c r="E4581" s="12">
        <v>3.1185907645356998</v>
      </c>
      <c r="F4581" s="12">
        <v>-15.1769617231965</v>
      </c>
      <c r="G4581" s="12">
        <f t="shared" si="285"/>
        <v>7.8974355104538554E-2</v>
      </c>
      <c r="H4581" s="12">
        <f t="shared" si="286"/>
        <v>0.20548188902454956</v>
      </c>
      <c r="I4581" s="17">
        <f t="shared" si="287"/>
        <v>0.49333333333333335</v>
      </c>
      <c r="J4581" s="48" t="str">
        <f t="shared" si="288"/>
        <v>entry11_</v>
      </c>
      <c r="AA4581" s="26"/>
      <c r="AB4581" s="27"/>
    </row>
    <row r="4582" spans="1:28">
      <c r="A4582" s="12" t="s">
        <v>10690</v>
      </c>
      <c r="B4582" s="12">
        <v>108</v>
      </c>
      <c r="C4582" s="12">
        <v>49</v>
      </c>
      <c r="D4582" s="12">
        <v>1.25999999999999</v>
      </c>
      <c r="E4582" s="12">
        <v>6.5099999999999696</v>
      </c>
      <c r="F4582" s="12">
        <v>-16</v>
      </c>
      <c r="G4582" s="12">
        <f t="shared" si="285"/>
        <v>7.8749999999999376E-2</v>
      </c>
      <c r="H4582" s="12">
        <f t="shared" si="286"/>
        <v>0.4068749999999981</v>
      </c>
      <c r="I4582" s="17">
        <f t="shared" si="287"/>
        <v>0.45370370370370372</v>
      </c>
      <c r="J4582" s="48" t="str">
        <f t="shared" si="288"/>
        <v>entry13_</v>
      </c>
      <c r="AA4582" s="26"/>
      <c r="AB4582" s="27"/>
    </row>
    <row r="4583" spans="1:28">
      <c r="A4583" s="12" t="s">
        <v>10691</v>
      </c>
      <c r="B4583" s="12">
        <v>240</v>
      </c>
      <c r="C4583" s="12">
        <v>151</v>
      </c>
      <c r="D4583" s="12">
        <v>3.0999999999999899</v>
      </c>
      <c r="E4583" s="12">
        <v>19.6299999999999</v>
      </c>
      <c r="F4583" s="12">
        <v>-39.559999999999903</v>
      </c>
      <c r="G4583" s="12">
        <f t="shared" si="285"/>
        <v>7.8361981799797711E-2</v>
      </c>
      <c r="H4583" s="12">
        <f t="shared" si="286"/>
        <v>0.49620829120323429</v>
      </c>
      <c r="I4583" s="17">
        <f t="shared" si="287"/>
        <v>0.62916666666666665</v>
      </c>
      <c r="J4583" s="48" t="str">
        <f t="shared" si="288"/>
        <v>entry16_</v>
      </c>
      <c r="AA4583" s="26"/>
      <c r="AB4583" s="27"/>
    </row>
    <row r="4584" spans="1:28">
      <c r="A4584" s="12" t="s">
        <v>10692</v>
      </c>
      <c r="B4584" s="12">
        <v>104</v>
      </c>
      <c r="C4584" s="12">
        <v>21</v>
      </c>
      <c r="D4584" s="12">
        <v>1.4604349133944901</v>
      </c>
      <c r="E4584" s="12">
        <v>15.653932430362</v>
      </c>
      <c r="F4584" s="12">
        <v>-18.683497516967599</v>
      </c>
      <c r="G4584" s="12">
        <f t="shared" si="285"/>
        <v>7.8167105065215015E-2</v>
      </c>
      <c r="H4584" s="12">
        <f t="shared" si="286"/>
        <v>0.83784807508046766</v>
      </c>
      <c r="I4584" s="17">
        <f t="shared" si="287"/>
        <v>0.20192307692307693</v>
      </c>
      <c r="J4584" s="48" t="str">
        <f t="shared" si="288"/>
        <v>entry13_</v>
      </c>
      <c r="AA4584" s="26"/>
      <c r="AB4584" s="27"/>
    </row>
    <row r="4585" spans="1:28">
      <c r="A4585" s="12" t="s">
        <v>10693</v>
      </c>
      <c r="B4585" s="12">
        <v>287</v>
      </c>
      <c r="C4585" s="12">
        <v>107</v>
      </c>
      <c r="D4585" s="12">
        <v>2.0292535540115901</v>
      </c>
      <c r="E4585" s="12">
        <v>12.801034030161301</v>
      </c>
      <c r="F4585" s="12">
        <v>-26.167270449331099</v>
      </c>
      <c r="G4585" s="12">
        <f t="shared" si="285"/>
        <v>7.7549301825000361E-2</v>
      </c>
      <c r="H4585" s="12">
        <f t="shared" si="286"/>
        <v>0.48920020355002397</v>
      </c>
      <c r="I4585" s="17">
        <f t="shared" si="287"/>
        <v>0.37282229965156793</v>
      </c>
      <c r="J4585" s="48" t="str">
        <f t="shared" si="288"/>
        <v>entry2_</v>
      </c>
      <c r="AA4585" s="26"/>
      <c r="AB4585" s="27"/>
    </row>
    <row r="4586" spans="1:28">
      <c r="A4586" s="12" t="s">
        <v>10694</v>
      </c>
      <c r="B4586" s="12">
        <v>57</v>
      </c>
      <c r="C4586" s="12">
        <v>28</v>
      </c>
      <c r="D4586" s="12">
        <v>0.298793745370797</v>
      </c>
      <c r="E4586" s="12">
        <v>1.2787937453708</v>
      </c>
      <c r="F4586" s="12">
        <v>-3.8599999999999901</v>
      </c>
      <c r="G4586" s="12">
        <f t="shared" si="285"/>
        <v>7.7407706054610823E-2</v>
      </c>
      <c r="H4586" s="12">
        <f t="shared" si="286"/>
        <v>0.33129371641730654</v>
      </c>
      <c r="I4586" s="17">
        <f t="shared" si="287"/>
        <v>0.49122807017543857</v>
      </c>
      <c r="J4586" s="48" t="str">
        <f t="shared" si="288"/>
        <v>entry12_</v>
      </c>
      <c r="AA4586" s="26"/>
      <c r="AB4586" s="27"/>
    </row>
    <row r="4587" spans="1:28">
      <c r="A4587" s="12" t="s">
        <v>10695</v>
      </c>
      <c r="B4587" s="12">
        <v>57</v>
      </c>
      <c r="C4587" s="12">
        <v>28</v>
      </c>
      <c r="D4587" s="12">
        <v>0.298793745370797</v>
      </c>
      <c r="E4587" s="12">
        <v>1.2787937453708</v>
      </c>
      <c r="F4587" s="12">
        <v>-3.8599999999999901</v>
      </c>
      <c r="G4587" s="12">
        <f t="shared" si="285"/>
        <v>7.7407706054610823E-2</v>
      </c>
      <c r="H4587" s="12">
        <f t="shared" si="286"/>
        <v>0.33129371641730654</v>
      </c>
      <c r="I4587" s="17">
        <f t="shared" si="287"/>
        <v>0.49122807017543857</v>
      </c>
      <c r="J4587" s="48" t="str">
        <f t="shared" si="288"/>
        <v>entry12_</v>
      </c>
      <c r="AA4587" s="26"/>
      <c r="AB4587" s="27"/>
    </row>
    <row r="4588" spans="1:28">
      <c r="A4588" s="12" t="s">
        <v>10696</v>
      </c>
      <c r="B4588" s="12">
        <v>287</v>
      </c>
      <c r="C4588" s="12">
        <v>113</v>
      </c>
      <c r="D4588" s="12">
        <v>1.7695663617445601</v>
      </c>
      <c r="E4588" s="12">
        <v>2.2495663617445598</v>
      </c>
      <c r="F4588" s="12">
        <v>-22.8960495345532</v>
      </c>
      <c r="G4588" s="12">
        <f t="shared" si="285"/>
        <v>7.7286972980821336E-2</v>
      </c>
      <c r="H4588" s="12">
        <f t="shared" si="286"/>
        <v>9.8251288212390681E-2</v>
      </c>
      <c r="I4588" s="17">
        <f t="shared" si="287"/>
        <v>0.39372822299651566</v>
      </c>
      <c r="J4588" s="48" t="str">
        <f t="shared" si="288"/>
        <v>entry2_</v>
      </c>
      <c r="AA4588" s="26"/>
      <c r="AB4588" s="27"/>
    </row>
    <row r="4589" spans="1:28">
      <c r="A4589" s="12" t="s">
        <v>10697</v>
      </c>
      <c r="B4589" s="12">
        <v>320</v>
      </c>
      <c r="C4589" s="12">
        <v>80</v>
      </c>
      <c r="D4589" s="12">
        <v>1.4058887722523301</v>
      </c>
      <c r="E4589" s="12">
        <v>18.9440321837378</v>
      </c>
      <c r="F4589" s="12">
        <v>-18.248143411485401</v>
      </c>
      <c r="G4589" s="12">
        <f t="shared" si="285"/>
        <v>7.7042838854908507E-2</v>
      </c>
      <c r="H4589" s="12">
        <f t="shared" si="286"/>
        <v>1.0381347711139977</v>
      </c>
      <c r="I4589" s="17">
        <f t="shared" si="287"/>
        <v>0.25</v>
      </c>
      <c r="J4589" s="48" t="str">
        <f t="shared" si="288"/>
        <v>entry1_</v>
      </c>
      <c r="AA4589" s="26"/>
      <c r="AB4589" s="27"/>
    </row>
    <row r="4590" spans="1:28">
      <c r="A4590" s="12" t="s">
        <v>10698</v>
      </c>
      <c r="B4590" s="12">
        <v>150</v>
      </c>
      <c r="C4590" s="12">
        <v>73</v>
      </c>
      <c r="D4590" s="12">
        <v>1.1685907645357201</v>
      </c>
      <c r="E4590" s="12">
        <v>13.653798096966501</v>
      </c>
      <c r="F4590" s="12">
        <v>-15.1769617231965</v>
      </c>
      <c r="G4590" s="12">
        <f t="shared" si="285"/>
        <v>7.6997674887039055E-2</v>
      </c>
      <c r="H4590" s="12">
        <f t="shared" si="286"/>
        <v>0.89963975306717725</v>
      </c>
      <c r="I4590" s="17">
        <f t="shared" si="287"/>
        <v>0.48666666666666669</v>
      </c>
      <c r="J4590" s="48" t="str">
        <f t="shared" si="288"/>
        <v>entry11_</v>
      </c>
      <c r="AA4590" s="26"/>
      <c r="AB4590" s="27"/>
    </row>
    <row r="4591" spans="1:28">
      <c r="A4591" s="12" t="s">
        <v>10699</v>
      </c>
      <c r="B4591" s="12">
        <v>328</v>
      </c>
      <c r="C4591" s="12">
        <v>101</v>
      </c>
      <c r="D4591" s="12">
        <v>0.97564138337926898</v>
      </c>
      <c r="E4591" s="12">
        <v>13.005641383379199</v>
      </c>
      <c r="F4591" s="12">
        <v>-12.7099999999999</v>
      </c>
      <c r="G4591" s="12">
        <f t="shared" si="285"/>
        <v>7.6761713877205096E-2</v>
      </c>
      <c r="H4591" s="12">
        <f t="shared" si="286"/>
        <v>1.023260533704115</v>
      </c>
      <c r="I4591" s="17">
        <f t="shared" si="287"/>
        <v>0.30792682926829268</v>
      </c>
      <c r="J4591" s="48" t="str">
        <f t="shared" si="288"/>
        <v>entry1_</v>
      </c>
      <c r="AA4591" s="26"/>
      <c r="AB4591" s="27"/>
    </row>
    <row r="4592" spans="1:28">
      <c r="A4592" s="12" t="s">
        <v>10700</v>
      </c>
      <c r="B4592" s="12">
        <v>150</v>
      </c>
      <c r="C4592" s="12">
        <v>47</v>
      </c>
      <c r="D4592" s="12">
        <v>1.52999999999998</v>
      </c>
      <c r="E4592" s="12">
        <v>2.4399999999999902</v>
      </c>
      <c r="F4592" s="12">
        <v>-20</v>
      </c>
      <c r="G4592" s="12">
        <f t="shared" si="285"/>
        <v>7.6499999999998999E-2</v>
      </c>
      <c r="H4592" s="12">
        <f t="shared" si="286"/>
        <v>0.12199999999999951</v>
      </c>
      <c r="I4592" s="17">
        <f t="shared" si="287"/>
        <v>0.31333333333333335</v>
      </c>
      <c r="J4592" s="48" t="str">
        <f t="shared" si="288"/>
        <v>entry11_</v>
      </c>
      <c r="AA4592" s="26"/>
      <c r="AB4592" s="27"/>
    </row>
    <row r="4593" spans="1:28">
      <c r="A4593" s="12" t="s">
        <v>10701</v>
      </c>
      <c r="B4593" s="12">
        <v>240</v>
      </c>
      <c r="C4593" s="12">
        <v>150</v>
      </c>
      <c r="D4593" s="12">
        <v>2.0199999999999698</v>
      </c>
      <c r="E4593" s="12">
        <v>22.409999999999901</v>
      </c>
      <c r="F4593" s="12">
        <v>-26.509999999999899</v>
      </c>
      <c r="G4593" s="12">
        <f t="shared" si="285"/>
        <v>7.6197661259901073E-2</v>
      </c>
      <c r="H4593" s="12">
        <f t="shared" si="286"/>
        <v>0.84534138061108965</v>
      </c>
      <c r="I4593" s="17">
        <f t="shared" si="287"/>
        <v>0.625</v>
      </c>
      <c r="J4593" s="48" t="str">
        <f t="shared" si="288"/>
        <v>entry16_</v>
      </c>
      <c r="AA4593" s="26"/>
      <c r="AB4593" s="27"/>
    </row>
    <row r="4594" spans="1:28">
      <c r="A4594" s="12" t="s">
        <v>10702</v>
      </c>
      <c r="B4594" s="12">
        <v>60</v>
      </c>
      <c r="C4594" s="12">
        <v>20</v>
      </c>
      <c r="D4594" s="12">
        <v>0.73109394896983704</v>
      </c>
      <c r="E4594" s="12">
        <v>1.3610939489698299</v>
      </c>
      <c r="F4594" s="12">
        <v>-9.5980575554811196</v>
      </c>
      <c r="G4594" s="12">
        <f t="shared" si="285"/>
        <v>7.617103197639552E-2</v>
      </c>
      <c r="H4594" s="12">
        <f t="shared" si="286"/>
        <v>0.14180931309299724</v>
      </c>
      <c r="I4594" s="17">
        <f t="shared" si="287"/>
        <v>0.33333333333333331</v>
      </c>
      <c r="J4594" s="48" t="str">
        <f t="shared" si="288"/>
        <v>entry14_</v>
      </c>
      <c r="AA4594" s="26"/>
      <c r="AB4594" s="27"/>
    </row>
    <row r="4595" spans="1:28">
      <c r="A4595" s="12" t="s">
        <v>10703</v>
      </c>
      <c r="B4595" s="12">
        <v>57</v>
      </c>
      <c r="C4595" s="12">
        <v>27</v>
      </c>
      <c r="D4595" s="12">
        <v>0.47138836931157102</v>
      </c>
      <c r="E4595" s="12">
        <v>6.4313883693115601</v>
      </c>
      <c r="F4595" s="12">
        <v>-6.2099999999999902</v>
      </c>
      <c r="G4595" s="12">
        <f t="shared" si="285"/>
        <v>7.5907949969657287E-2</v>
      </c>
      <c r="H4595" s="12">
        <f t="shared" si="286"/>
        <v>1.035650301016356</v>
      </c>
      <c r="I4595" s="17">
        <f t="shared" si="287"/>
        <v>0.47368421052631576</v>
      </c>
      <c r="J4595" s="48" t="str">
        <f t="shared" si="288"/>
        <v>entry12_</v>
      </c>
      <c r="AA4595" s="26"/>
      <c r="AB4595" s="27"/>
    </row>
    <row r="4596" spans="1:28">
      <c r="A4596" s="12" t="s">
        <v>10704</v>
      </c>
      <c r="B4596" s="12">
        <v>205</v>
      </c>
      <c r="C4596" s="12">
        <v>116</v>
      </c>
      <c r="D4596" s="12">
        <v>1.1499999999999799</v>
      </c>
      <c r="E4596" s="12">
        <v>5.26999999999998</v>
      </c>
      <c r="F4596" s="12">
        <v>-15.159999999999901</v>
      </c>
      <c r="G4596" s="12">
        <f t="shared" si="285"/>
        <v>7.5857519788917374E-2</v>
      </c>
      <c r="H4596" s="12">
        <f t="shared" si="286"/>
        <v>0.34762532981530442</v>
      </c>
      <c r="I4596" s="17">
        <f t="shared" si="287"/>
        <v>0.56585365853658531</v>
      </c>
      <c r="J4596" s="48" t="str">
        <f t="shared" si="288"/>
        <v>entry15_</v>
      </c>
      <c r="AA4596" s="26"/>
      <c r="AB4596" s="27"/>
    </row>
    <row r="4597" spans="1:28">
      <c r="A4597" s="12" t="s">
        <v>10705</v>
      </c>
      <c r="B4597" s="12">
        <v>108</v>
      </c>
      <c r="C4597" s="12">
        <v>39</v>
      </c>
      <c r="D4597" s="12">
        <v>2.1099999999999901</v>
      </c>
      <c r="E4597" s="12">
        <v>2.3799999999999901</v>
      </c>
      <c r="F4597" s="12">
        <v>-27.91</v>
      </c>
      <c r="G4597" s="12">
        <f t="shared" si="285"/>
        <v>7.5600143317806887E-2</v>
      </c>
      <c r="H4597" s="12">
        <f t="shared" si="286"/>
        <v>8.527409530634146E-2</v>
      </c>
      <c r="I4597" s="17">
        <f t="shared" si="287"/>
        <v>0.3611111111111111</v>
      </c>
      <c r="J4597" s="48" t="str">
        <f t="shared" si="288"/>
        <v>entry13_</v>
      </c>
      <c r="AA4597" s="26"/>
      <c r="AB4597" s="27"/>
    </row>
    <row r="4598" spans="1:28">
      <c r="A4598" s="12" t="s">
        <v>10706</v>
      </c>
      <c r="B4598" s="12">
        <v>108</v>
      </c>
      <c r="C4598" s="12">
        <v>39</v>
      </c>
      <c r="D4598" s="12">
        <v>2.1099999999999901</v>
      </c>
      <c r="E4598" s="12">
        <v>2.3799999999999901</v>
      </c>
      <c r="F4598" s="12">
        <v>-27.91</v>
      </c>
      <c r="G4598" s="12">
        <f t="shared" si="285"/>
        <v>7.5600143317806887E-2</v>
      </c>
      <c r="H4598" s="12">
        <f t="shared" si="286"/>
        <v>8.527409530634146E-2</v>
      </c>
      <c r="I4598" s="17">
        <f t="shared" si="287"/>
        <v>0.3611111111111111</v>
      </c>
      <c r="J4598" s="48" t="str">
        <f t="shared" si="288"/>
        <v>entry13_</v>
      </c>
      <c r="AA4598" s="26"/>
      <c r="AB4598" s="27"/>
    </row>
    <row r="4599" spans="1:28">
      <c r="A4599" s="12" t="s">
        <v>10707</v>
      </c>
      <c r="B4599" s="12">
        <v>150</v>
      </c>
      <c r="C4599" s="12">
        <v>68</v>
      </c>
      <c r="D4599" s="12">
        <v>0.91999999999999704</v>
      </c>
      <c r="E4599" s="12">
        <v>5.8899999999999899</v>
      </c>
      <c r="F4599" s="12">
        <v>-12.1699999999999</v>
      </c>
      <c r="G4599" s="12">
        <f t="shared" si="285"/>
        <v>7.5595727198028317E-2</v>
      </c>
      <c r="H4599" s="12">
        <f t="shared" si="286"/>
        <v>0.48397699260476895</v>
      </c>
      <c r="I4599" s="17">
        <f t="shared" si="287"/>
        <v>0.45333333333333331</v>
      </c>
      <c r="J4599" s="48" t="str">
        <f t="shared" si="288"/>
        <v>entry11_</v>
      </c>
      <c r="AA4599" s="26"/>
      <c r="AB4599" s="27"/>
    </row>
    <row r="4600" spans="1:28">
      <c r="A4600" s="12" t="s">
        <v>10708</v>
      </c>
      <c r="B4600" s="12">
        <v>53</v>
      </c>
      <c r="C4600" s="12">
        <v>17</v>
      </c>
      <c r="D4600" s="12">
        <v>0.72</v>
      </c>
      <c r="E4600" s="12">
        <v>5.84</v>
      </c>
      <c r="F4600" s="12">
        <v>-9.61</v>
      </c>
      <c r="G4600" s="12">
        <f t="shared" si="285"/>
        <v>7.4921956295525491E-2</v>
      </c>
      <c r="H4600" s="12">
        <f t="shared" si="286"/>
        <v>0.6077003121748179</v>
      </c>
      <c r="I4600" s="17">
        <f t="shared" si="287"/>
        <v>0.32075471698113206</v>
      </c>
      <c r="J4600" s="48" t="str">
        <f t="shared" si="288"/>
        <v>entry12_</v>
      </c>
      <c r="AA4600" s="26"/>
      <c r="AB4600" s="27"/>
    </row>
    <row r="4601" spans="1:28">
      <c r="A4601" s="12" t="s">
        <v>10709</v>
      </c>
      <c r="B4601" s="12">
        <v>53</v>
      </c>
      <c r="C4601" s="12">
        <v>17</v>
      </c>
      <c r="D4601" s="12">
        <v>0.72</v>
      </c>
      <c r="E4601" s="12">
        <v>5.84</v>
      </c>
      <c r="F4601" s="12">
        <v>-9.61</v>
      </c>
      <c r="G4601" s="12">
        <f t="shared" si="285"/>
        <v>7.4921956295525491E-2</v>
      </c>
      <c r="H4601" s="12">
        <f t="shared" si="286"/>
        <v>0.6077003121748179</v>
      </c>
      <c r="I4601" s="17">
        <f t="shared" si="287"/>
        <v>0.32075471698113206</v>
      </c>
      <c r="J4601" s="48" t="str">
        <f t="shared" si="288"/>
        <v>entry12_</v>
      </c>
      <c r="AA4601" s="26"/>
      <c r="AB4601" s="27"/>
    </row>
    <row r="4602" spans="1:28">
      <c r="A4602" s="12" t="s">
        <v>10710</v>
      </c>
      <c r="B4602" s="12">
        <v>53</v>
      </c>
      <c r="C4602" s="12">
        <v>17</v>
      </c>
      <c r="D4602" s="12">
        <v>0.72</v>
      </c>
      <c r="E4602" s="12">
        <v>5.84</v>
      </c>
      <c r="F4602" s="12">
        <v>-9.61</v>
      </c>
      <c r="G4602" s="12">
        <f t="shared" si="285"/>
        <v>7.4921956295525491E-2</v>
      </c>
      <c r="H4602" s="12">
        <f t="shared" si="286"/>
        <v>0.6077003121748179</v>
      </c>
      <c r="I4602" s="17">
        <f t="shared" si="287"/>
        <v>0.32075471698113206</v>
      </c>
      <c r="J4602" s="48" t="str">
        <f t="shared" si="288"/>
        <v>entry12_</v>
      </c>
      <c r="AA4602" s="26"/>
      <c r="AB4602" s="27"/>
    </row>
    <row r="4603" spans="1:28">
      <c r="A4603" s="12" t="s">
        <v>10711</v>
      </c>
      <c r="B4603" s="12">
        <v>53</v>
      </c>
      <c r="C4603" s="12">
        <v>17</v>
      </c>
      <c r="D4603" s="12">
        <v>0.72</v>
      </c>
      <c r="E4603" s="12">
        <v>5.84</v>
      </c>
      <c r="F4603" s="12">
        <v>-9.61</v>
      </c>
      <c r="G4603" s="12">
        <f t="shared" si="285"/>
        <v>7.4921956295525491E-2</v>
      </c>
      <c r="H4603" s="12">
        <f t="shared" si="286"/>
        <v>0.6077003121748179</v>
      </c>
      <c r="I4603" s="17">
        <f t="shared" si="287"/>
        <v>0.32075471698113206</v>
      </c>
      <c r="J4603" s="48" t="str">
        <f t="shared" si="288"/>
        <v>entry12_</v>
      </c>
      <c r="AA4603" s="26"/>
      <c r="AB4603" s="27"/>
    </row>
    <row r="4604" spans="1:28">
      <c r="A4604" s="12" t="s">
        <v>10712</v>
      </c>
      <c r="B4604" s="12">
        <v>53</v>
      </c>
      <c r="C4604" s="12">
        <v>17</v>
      </c>
      <c r="D4604" s="12">
        <v>0.72</v>
      </c>
      <c r="E4604" s="12">
        <v>5.84</v>
      </c>
      <c r="F4604" s="12">
        <v>-9.61</v>
      </c>
      <c r="G4604" s="12">
        <f t="shared" si="285"/>
        <v>7.4921956295525491E-2</v>
      </c>
      <c r="H4604" s="12">
        <f t="shared" si="286"/>
        <v>0.6077003121748179</v>
      </c>
      <c r="I4604" s="17">
        <f t="shared" si="287"/>
        <v>0.32075471698113206</v>
      </c>
      <c r="J4604" s="48" t="str">
        <f t="shared" si="288"/>
        <v>entry12_</v>
      </c>
      <c r="AA4604" s="26"/>
      <c r="AB4604" s="27"/>
    </row>
    <row r="4605" spans="1:28">
      <c r="A4605" s="12" t="s">
        <v>10713</v>
      </c>
      <c r="B4605" s="12">
        <v>53</v>
      </c>
      <c r="C4605" s="12">
        <v>17</v>
      </c>
      <c r="D4605" s="12">
        <v>0.72</v>
      </c>
      <c r="E4605" s="12">
        <v>5.84</v>
      </c>
      <c r="F4605" s="12">
        <v>-9.61</v>
      </c>
      <c r="G4605" s="12">
        <f t="shared" si="285"/>
        <v>7.4921956295525491E-2</v>
      </c>
      <c r="H4605" s="12">
        <f t="shared" si="286"/>
        <v>0.6077003121748179</v>
      </c>
      <c r="I4605" s="17">
        <f t="shared" si="287"/>
        <v>0.32075471698113206</v>
      </c>
      <c r="J4605" s="48" t="str">
        <f t="shared" si="288"/>
        <v>entry12_</v>
      </c>
      <c r="AA4605" s="26"/>
      <c r="AB4605" s="27"/>
    </row>
    <row r="4606" spans="1:28">
      <c r="A4606" s="12" t="s">
        <v>10714</v>
      </c>
      <c r="B4606" s="12">
        <v>53</v>
      </c>
      <c r="C4606" s="12">
        <v>17</v>
      </c>
      <c r="D4606" s="12">
        <v>0.72</v>
      </c>
      <c r="E4606" s="12">
        <v>5.84</v>
      </c>
      <c r="F4606" s="12">
        <v>-9.61</v>
      </c>
      <c r="G4606" s="12">
        <f t="shared" si="285"/>
        <v>7.4921956295525491E-2</v>
      </c>
      <c r="H4606" s="12">
        <f t="shared" si="286"/>
        <v>0.6077003121748179</v>
      </c>
      <c r="I4606" s="17">
        <f t="shared" si="287"/>
        <v>0.32075471698113206</v>
      </c>
      <c r="J4606" s="48" t="str">
        <f t="shared" si="288"/>
        <v>entry12_</v>
      </c>
      <c r="AA4606" s="26"/>
      <c r="AB4606" s="27"/>
    </row>
    <row r="4607" spans="1:28">
      <c r="A4607" s="12" t="s">
        <v>10715</v>
      </c>
      <c r="B4607" s="12">
        <v>53</v>
      </c>
      <c r="C4607" s="12">
        <v>17</v>
      </c>
      <c r="D4607" s="12">
        <v>0.72</v>
      </c>
      <c r="E4607" s="12">
        <v>5.84</v>
      </c>
      <c r="F4607" s="12">
        <v>-9.61</v>
      </c>
      <c r="G4607" s="12">
        <f t="shared" si="285"/>
        <v>7.4921956295525491E-2</v>
      </c>
      <c r="H4607" s="12">
        <f t="shared" si="286"/>
        <v>0.6077003121748179</v>
      </c>
      <c r="I4607" s="17">
        <f t="shared" si="287"/>
        <v>0.32075471698113206</v>
      </c>
      <c r="J4607" s="48" t="str">
        <f t="shared" si="288"/>
        <v>entry12_</v>
      </c>
      <c r="AA4607" s="26"/>
      <c r="AB4607" s="27"/>
    </row>
    <row r="4608" spans="1:28">
      <c r="A4608" s="12" t="s">
        <v>10716</v>
      </c>
      <c r="B4608" s="12">
        <v>53</v>
      </c>
      <c r="C4608" s="12">
        <v>17</v>
      </c>
      <c r="D4608" s="12">
        <v>0.72</v>
      </c>
      <c r="E4608" s="12">
        <v>5.84</v>
      </c>
      <c r="F4608" s="12">
        <v>-9.61</v>
      </c>
      <c r="G4608" s="12">
        <f t="shared" si="285"/>
        <v>7.4921956295525491E-2</v>
      </c>
      <c r="H4608" s="12">
        <f t="shared" si="286"/>
        <v>0.6077003121748179</v>
      </c>
      <c r="I4608" s="17">
        <f t="shared" si="287"/>
        <v>0.32075471698113206</v>
      </c>
      <c r="J4608" s="48" t="str">
        <f t="shared" si="288"/>
        <v>entry12_</v>
      </c>
      <c r="AA4608" s="26"/>
      <c r="AB4608" s="27"/>
    </row>
    <row r="4609" spans="1:28">
      <c r="A4609" s="12" t="s">
        <v>10717</v>
      </c>
      <c r="B4609" s="12">
        <v>197</v>
      </c>
      <c r="C4609" s="12">
        <v>48</v>
      </c>
      <c r="D4609" s="12">
        <v>2.2712397063301899</v>
      </c>
      <c r="E4609" s="12">
        <v>19.7092665257981</v>
      </c>
      <c r="F4609" s="12">
        <v>-30.4580268194679</v>
      </c>
      <c r="G4609" s="12">
        <f t="shared" si="285"/>
        <v>7.4569495909645678E-2</v>
      </c>
      <c r="H4609" s="12">
        <f t="shared" si="286"/>
        <v>0.64709597383375139</v>
      </c>
      <c r="I4609" s="17">
        <f t="shared" si="287"/>
        <v>0.24365482233502539</v>
      </c>
      <c r="J4609" s="48" t="str">
        <f t="shared" si="288"/>
        <v>entry15_</v>
      </c>
      <c r="AA4609" s="26"/>
      <c r="AB4609" s="27"/>
    </row>
    <row r="4610" spans="1:28">
      <c r="A4610" s="12" t="s">
        <v>10718</v>
      </c>
      <c r="B4610" s="12">
        <v>53</v>
      </c>
      <c r="C4610" s="12">
        <v>17</v>
      </c>
      <c r="D4610" s="12">
        <v>1.49569258331927</v>
      </c>
      <c r="E4610" s="12">
        <v>8.20569258331928</v>
      </c>
      <c r="F4610" s="12">
        <v>-20.0743074166807</v>
      </c>
      <c r="G4610" s="12">
        <f t="shared" ref="G4610:G4673" si="289">D4610/ABS(F4610)</f>
        <v>7.4507805040209138E-2</v>
      </c>
      <c r="H4610" s="12">
        <f t="shared" ref="H4610:H4673" si="290">E4610/ABS(F4610)</f>
        <v>0.40876591221776243</v>
      </c>
      <c r="I4610" s="17">
        <f t="shared" ref="I4610:I4673" si="291">C4610/B4610</f>
        <v>0.32075471698113206</v>
      </c>
      <c r="J4610" s="48" t="str">
        <f t="shared" ref="J4610:J4673" si="292">LEFT(A4610,FIND("_",A4610,6))</f>
        <v>entry12_</v>
      </c>
      <c r="AA4610" s="26"/>
      <c r="AB4610" s="27"/>
    </row>
    <row r="4611" spans="1:28">
      <c r="A4611" s="12" t="s">
        <v>10719</v>
      </c>
      <c r="B4611" s="12">
        <v>53</v>
      </c>
      <c r="C4611" s="12">
        <v>17</v>
      </c>
      <c r="D4611" s="12">
        <v>1.49569258331927</v>
      </c>
      <c r="E4611" s="12">
        <v>8.20569258331928</v>
      </c>
      <c r="F4611" s="12">
        <v>-20.0743074166807</v>
      </c>
      <c r="G4611" s="12">
        <f t="shared" si="289"/>
        <v>7.4507805040209138E-2</v>
      </c>
      <c r="H4611" s="12">
        <f t="shared" si="290"/>
        <v>0.40876591221776243</v>
      </c>
      <c r="I4611" s="17">
        <f t="shared" si="291"/>
        <v>0.32075471698113206</v>
      </c>
      <c r="J4611" s="48" t="str">
        <f t="shared" si="292"/>
        <v>entry12_</v>
      </c>
      <c r="AA4611" s="26"/>
      <c r="AB4611" s="27"/>
    </row>
    <row r="4612" spans="1:28">
      <c r="A4612" s="12" t="s">
        <v>10720</v>
      </c>
      <c r="B4612" s="12">
        <v>296</v>
      </c>
      <c r="C4612" s="12">
        <v>79</v>
      </c>
      <c r="D4612" s="12">
        <v>4.2205656746323301</v>
      </c>
      <c r="E4612" s="12">
        <v>21.680565674632302</v>
      </c>
      <c r="F4612" s="12">
        <v>-56.709434325367504</v>
      </c>
      <c r="G4612" s="12">
        <f t="shared" si="289"/>
        <v>7.4424400892751791E-2</v>
      </c>
      <c r="H4612" s="12">
        <f t="shared" si="290"/>
        <v>0.38230967973055691</v>
      </c>
      <c r="I4612" s="17">
        <f t="shared" si="291"/>
        <v>0.26689189189189189</v>
      </c>
      <c r="J4612" s="48" t="str">
        <f t="shared" si="292"/>
        <v>entry2_</v>
      </c>
      <c r="AA4612" s="26"/>
      <c r="AB4612" s="27"/>
    </row>
    <row r="4613" spans="1:28">
      <c r="A4613" s="12" t="s">
        <v>10721</v>
      </c>
      <c r="B4613" s="12">
        <v>328</v>
      </c>
      <c r="C4613" s="12">
        <v>113</v>
      </c>
      <c r="D4613" s="12">
        <v>2.74478583719613</v>
      </c>
      <c r="E4613" s="12">
        <v>11.754785837196099</v>
      </c>
      <c r="F4613" s="12">
        <v>-36.885214162803898</v>
      </c>
      <c r="G4613" s="12">
        <f t="shared" si="289"/>
        <v>7.4414257840043949E-2</v>
      </c>
      <c r="H4613" s="12">
        <f t="shared" si="290"/>
        <v>0.31868557914054246</v>
      </c>
      <c r="I4613" s="17">
        <f t="shared" si="291"/>
        <v>0.34451219512195119</v>
      </c>
      <c r="J4613" s="48" t="str">
        <f t="shared" si="292"/>
        <v>entry1_</v>
      </c>
      <c r="AA4613" s="26"/>
      <c r="AB4613" s="27"/>
    </row>
    <row r="4614" spans="1:28">
      <c r="A4614" s="12" t="s">
        <v>10722</v>
      </c>
      <c r="B4614" s="12">
        <v>57</v>
      </c>
      <c r="C4614" s="12">
        <v>33</v>
      </c>
      <c r="D4614" s="12">
        <v>2.47696813996897</v>
      </c>
      <c r="E4614" s="12">
        <v>19.956968139969</v>
      </c>
      <c r="F4614" s="12">
        <v>-33.372247353057901</v>
      </c>
      <c r="G4614" s="12">
        <f t="shared" si="289"/>
        <v>7.4222395446257097E-2</v>
      </c>
      <c r="H4614" s="12">
        <f t="shared" si="290"/>
        <v>0.59801091394404826</v>
      </c>
      <c r="I4614" s="17">
        <f t="shared" si="291"/>
        <v>0.57894736842105265</v>
      </c>
      <c r="J4614" s="48" t="str">
        <f t="shared" si="292"/>
        <v>entry12_</v>
      </c>
      <c r="AA4614" s="26"/>
      <c r="AB4614" s="27"/>
    </row>
    <row r="4615" spans="1:28">
      <c r="A4615" s="12" t="s">
        <v>10723</v>
      </c>
      <c r="B4615" s="12">
        <v>150</v>
      </c>
      <c r="C4615" s="12">
        <v>42</v>
      </c>
      <c r="D4615" s="12">
        <v>1.05726322058343</v>
      </c>
      <c r="E4615" s="12">
        <v>8.6785105292203397</v>
      </c>
      <c r="F4615" s="12">
        <v>-14.2512473086369</v>
      </c>
      <c r="G4615" s="12">
        <f t="shared" si="289"/>
        <v>7.4187416559860039E-2</v>
      </c>
      <c r="H4615" s="12">
        <f t="shared" si="290"/>
        <v>0.60896497978536723</v>
      </c>
      <c r="I4615" s="17">
        <f t="shared" si="291"/>
        <v>0.28000000000000003</v>
      </c>
      <c r="J4615" s="48" t="str">
        <f t="shared" si="292"/>
        <v>entry11_</v>
      </c>
      <c r="AA4615" s="26"/>
      <c r="AB4615" s="27"/>
    </row>
    <row r="4616" spans="1:28">
      <c r="A4616" s="12" t="s">
        <v>10724</v>
      </c>
      <c r="B4616" s="12">
        <v>320</v>
      </c>
      <c r="C4616" s="12">
        <v>131</v>
      </c>
      <c r="D4616" s="12">
        <v>2.3533174404798198</v>
      </c>
      <c r="E4616" s="12">
        <v>7.07981399928891</v>
      </c>
      <c r="F4616" s="12">
        <v>-31.816380576152</v>
      </c>
      <c r="G4616" s="12">
        <f t="shared" si="289"/>
        <v>7.3965592498719077E-2</v>
      </c>
      <c r="H4616" s="12">
        <f t="shared" si="290"/>
        <v>0.22252103699675982</v>
      </c>
      <c r="I4616" s="17">
        <f t="shared" si="291"/>
        <v>0.40937499999999999</v>
      </c>
      <c r="J4616" s="48" t="str">
        <f t="shared" si="292"/>
        <v>entry1_</v>
      </c>
      <c r="AA4616" s="26"/>
      <c r="AB4616" s="27"/>
    </row>
    <row r="4617" spans="1:28">
      <c r="A4617" s="12" t="s">
        <v>10725</v>
      </c>
      <c r="B4617" s="12">
        <v>108</v>
      </c>
      <c r="C4617" s="12">
        <v>15</v>
      </c>
      <c r="D4617" s="12">
        <v>1.8499999999999901</v>
      </c>
      <c r="E4617" s="12">
        <v>16.32</v>
      </c>
      <c r="F4617" s="12">
        <v>-25.06</v>
      </c>
      <c r="G4617" s="12">
        <f t="shared" si="289"/>
        <v>7.3822825219472879E-2</v>
      </c>
      <c r="H4617" s="12">
        <f t="shared" si="290"/>
        <v>0.65123703112529929</v>
      </c>
      <c r="I4617" s="17">
        <f t="shared" si="291"/>
        <v>0.1388888888888889</v>
      </c>
      <c r="J4617" s="48" t="str">
        <f t="shared" si="292"/>
        <v>entry13_</v>
      </c>
      <c r="AA4617" s="26"/>
      <c r="AB4617" s="27"/>
    </row>
    <row r="4618" spans="1:28">
      <c r="A4618" s="12" t="s">
        <v>10726</v>
      </c>
      <c r="B4618" s="12">
        <v>328</v>
      </c>
      <c r="C4618" s="12">
        <v>144</v>
      </c>
      <c r="D4618" s="12">
        <v>3.8047858371961598</v>
      </c>
      <c r="E4618" s="12">
        <v>3.8047858371961198</v>
      </c>
      <c r="F4618" s="12">
        <v>-51.725214162803802</v>
      </c>
      <c r="G4618" s="12">
        <f t="shared" si="289"/>
        <v>7.3557662327326329E-2</v>
      </c>
      <c r="H4618" s="12">
        <f t="shared" si="290"/>
        <v>7.3557662327325565E-2</v>
      </c>
      <c r="I4618" s="17">
        <f t="shared" si="291"/>
        <v>0.43902439024390244</v>
      </c>
      <c r="J4618" s="48" t="str">
        <f t="shared" si="292"/>
        <v>entry1_</v>
      </c>
      <c r="AA4618" s="26"/>
      <c r="AB4618" s="27"/>
    </row>
    <row r="4619" spans="1:28">
      <c r="A4619" s="12" t="s">
        <v>10727</v>
      </c>
      <c r="B4619" s="12">
        <v>328</v>
      </c>
      <c r="C4619" s="12">
        <v>144</v>
      </c>
      <c r="D4619" s="12">
        <v>3.8047858371961598</v>
      </c>
      <c r="E4619" s="12">
        <v>3.8047858371961198</v>
      </c>
      <c r="F4619" s="12">
        <v>-51.725214162803802</v>
      </c>
      <c r="G4619" s="12">
        <f t="shared" si="289"/>
        <v>7.3557662327326329E-2</v>
      </c>
      <c r="H4619" s="12">
        <f t="shared" si="290"/>
        <v>7.3557662327325565E-2</v>
      </c>
      <c r="I4619" s="17">
        <f t="shared" si="291"/>
        <v>0.43902439024390244</v>
      </c>
      <c r="J4619" s="48" t="str">
        <f t="shared" si="292"/>
        <v>entry1_</v>
      </c>
      <c r="AA4619" s="26"/>
      <c r="AB4619" s="27"/>
    </row>
    <row r="4620" spans="1:28">
      <c r="A4620" s="12" t="s">
        <v>10728</v>
      </c>
      <c r="B4620" s="12">
        <v>205</v>
      </c>
      <c r="C4620" s="12">
        <v>47</v>
      </c>
      <c r="D4620" s="12">
        <v>1.70999999999997</v>
      </c>
      <c r="E4620" s="12">
        <v>18.6099999999999</v>
      </c>
      <c r="F4620" s="12">
        <v>-23.44</v>
      </c>
      <c r="G4620" s="12">
        <f t="shared" si="289"/>
        <v>7.2952218430032842E-2</v>
      </c>
      <c r="H4620" s="12">
        <f t="shared" si="290"/>
        <v>0.79394197952218004</v>
      </c>
      <c r="I4620" s="17">
        <f t="shared" si="291"/>
        <v>0.22926829268292684</v>
      </c>
      <c r="J4620" s="48" t="str">
        <f t="shared" si="292"/>
        <v>entry15_</v>
      </c>
      <c r="AA4620" s="26"/>
      <c r="AB4620" s="27"/>
    </row>
    <row r="4621" spans="1:28">
      <c r="A4621" s="12" t="s">
        <v>10729</v>
      </c>
      <c r="B4621" s="12">
        <v>287</v>
      </c>
      <c r="C4621" s="12">
        <v>111</v>
      </c>
      <c r="D4621" s="12">
        <v>1.9213210567080601</v>
      </c>
      <c r="E4621" s="12">
        <v>2.4013210567080501</v>
      </c>
      <c r="F4621" s="12">
        <v>-26.456718223536999</v>
      </c>
      <c r="G4621" s="12">
        <f t="shared" si="289"/>
        <v>7.262129189548433E-2</v>
      </c>
      <c r="H4621" s="12">
        <f t="shared" si="290"/>
        <v>9.0764131681749349E-2</v>
      </c>
      <c r="I4621" s="17">
        <f t="shared" si="291"/>
        <v>0.38675958188153309</v>
      </c>
      <c r="J4621" s="48" t="str">
        <f t="shared" si="292"/>
        <v>entry2_</v>
      </c>
      <c r="AA4621" s="26"/>
      <c r="AB4621" s="27"/>
    </row>
    <row r="4622" spans="1:28">
      <c r="A4622" s="12" t="s">
        <v>10730</v>
      </c>
      <c r="B4622" s="12">
        <v>296</v>
      </c>
      <c r="C4622" s="12">
        <v>49</v>
      </c>
      <c r="D4622" s="12">
        <v>2.09217875579421</v>
      </c>
      <c r="E4622" s="12">
        <v>25.102178755794199</v>
      </c>
      <c r="F4622" s="12">
        <v>-28.967821244205702</v>
      </c>
      <c r="G4622" s="12">
        <f t="shared" si="289"/>
        <v>7.2224235925672134E-2</v>
      </c>
      <c r="H4622" s="12">
        <f t="shared" si="290"/>
        <v>0.8665539097392515</v>
      </c>
      <c r="I4622" s="17">
        <f t="shared" si="291"/>
        <v>0.16554054054054054</v>
      </c>
      <c r="J4622" s="48" t="str">
        <f t="shared" si="292"/>
        <v>entry2_</v>
      </c>
      <c r="AA4622" s="26"/>
      <c r="AB4622" s="27"/>
    </row>
    <row r="4623" spans="1:28">
      <c r="A4623" s="12" t="s">
        <v>10731</v>
      </c>
      <c r="B4623" s="12">
        <v>104</v>
      </c>
      <c r="C4623" s="12">
        <v>11</v>
      </c>
      <c r="D4623" s="12">
        <v>4.8074348895650898</v>
      </c>
      <c r="E4623" s="12">
        <v>50.7694288101235</v>
      </c>
      <c r="F4623" s="12">
        <v>-66.7</v>
      </c>
      <c r="G4623" s="12">
        <f t="shared" si="289"/>
        <v>7.2075485600676004E-2</v>
      </c>
      <c r="H4623" s="12">
        <f t="shared" si="290"/>
        <v>0.76116085172598946</v>
      </c>
      <c r="I4623" s="17">
        <f t="shared" si="291"/>
        <v>0.10576923076923077</v>
      </c>
      <c r="J4623" s="48" t="str">
        <f t="shared" si="292"/>
        <v>entry13_</v>
      </c>
      <c r="AA4623" s="26"/>
      <c r="AB4623" s="27"/>
    </row>
    <row r="4624" spans="1:28">
      <c r="A4624" s="12" t="s">
        <v>10732</v>
      </c>
      <c r="B4624" s="12">
        <v>205</v>
      </c>
      <c r="C4624" s="12">
        <v>94</v>
      </c>
      <c r="D4624" s="12">
        <v>0.84999999999998099</v>
      </c>
      <c r="E4624" s="12">
        <v>7.5699999999999799</v>
      </c>
      <c r="F4624" s="12">
        <v>-11.809999999999899</v>
      </c>
      <c r="G4624" s="12">
        <f t="shared" si="289"/>
        <v>7.1972904318373263E-2</v>
      </c>
      <c r="H4624" s="12">
        <f t="shared" si="290"/>
        <v>0.64098221845893688</v>
      </c>
      <c r="I4624" s="17">
        <f t="shared" si="291"/>
        <v>0.45853658536585368</v>
      </c>
      <c r="J4624" s="48" t="str">
        <f t="shared" si="292"/>
        <v>entry15_</v>
      </c>
      <c r="AA4624" s="26"/>
      <c r="AB4624" s="27"/>
    </row>
    <row r="4625" spans="1:28">
      <c r="A4625" s="12" t="s">
        <v>10733</v>
      </c>
      <c r="B4625" s="12">
        <v>320</v>
      </c>
      <c r="C4625" s="12">
        <v>97</v>
      </c>
      <c r="D4625" s="12">
        <v>3.8336398713298401</v>
      </c>
      <c r="E4625" s="12">
        <v>12.393279960628901</v>
      </c>
      <c r="F4625" s="12">
        <v>-53.431190462225203</v>
      </c>
      <c r="G4625" s="12">
        <f t="shared" si="289"/>
        <v>7.17491008185593E-2</v>
      </c>
      <c r="H4625" s="12">
        <f t="shared" si="290"/>
        <v>0.2319484153996289</v>
      </c>
      <c r="I4625" s="17">
        <f t="shared" si="291"/>
        <v>0.30312499999999998</v>
      </c>
      <c r="J4625" s="48" t="str">
        <f t="shared" si="292"/>
        <v>entry1_</v>
      </c>
      <c r="AA4625" s="26"/>
      <c r="AB4625" s="27"/>
    </row>
    <row r="4626" spans="1:28">
      <c r="A4626" s="12" t="s">
        <v>10734</v>
      </c>
      <c r="B4626" s="12">
        <v>240</v>
      </c>
      <c r="C4626" s="12">
        <v>157</v>
      </c>
      <c r="D4626" s="12">
        <v>1.8799999999999699</v>
      </c>
      <c r="E4626" s="12">
        <v>21.419999999999899</v>
      </c>
      <c r="F4626" s="12">
        <v>-26.229999999999901</v>
      </c>
      <c r="G4626" s="12">
        <f t="shared" si="289"/>
        <v>7.1673656118946896E-2</v>
      </c>
      <c r="H4626" s="12">
        <f t="shared" si="290"/>
        <v>0.81662218833396794</v>
      </c>
      <c r="I4626" s="17">
        <f t="shared" si="291"/>
        <v>0.65416666666666667</v>
      </c>
      <c r="J4626" s="48" t="str">
        <f t="shared" si="292"/>
        <v>entry16_</v>
      </c>
      <c r="AA4626" s="26"/>
      <c r="AB4626" s="27"/>
    </row>
    <row r="4627" spans="1:28">
      <c r="A4627" s="12" t="s">
        <v>10735</v>
      </c>
      <c r="B4627" s="12">
        <v>104</v>
      </c>
      <c r="C4627" s="12">
        <v>39</v>
      </c>
      <c r="D4627" s="12">
        <v>1.3929070896015501</v>
      </c>
      <c r="E4627" s="12">
        <v>16.241740206959399</v>
      </c>
      <c r="F4627" s="12">
        <v>-19.458928872405998</v>
      </c>
      <c r="G4627" s="12">
        <f t="shared" si="289"/>
        <v>7.1581899432130669E-2</v>
      </c>
      <c r="H4627" s="12">
        <f t="shared" si="290"/>
        <v>0.83466774114125175</v>
      </c>
      <c r="I4627" s="17">
        <f t="shared" si="291"/>
        <v>0.375</v>
      </c>
      <c r="J4627" s="48" t="str">
        <f t="shared" si="292"/>
        <v>entry13_</v>
      </c>
      <c r="AA4627" s="26"/>
      <c r="AB4627" s="27"/>
    </row>
    <row r="4628" spans="1:28">
      <c r="A4628" s="12" t="s">
        <v>10736</v>
      </c>
      <c r="B4628" s="12">
        <v>287</v>
      </c>
      <c r="C4628" s="12">
        <v>83</v>
      </c>
      <c r="D4628" s="12">
        <v>7.5096890208596401</v>
      </c>
      <c r="E4628" s="12">
        <v>81.917801661677203</v>
      </c>
      <c r="F4628" s="12">
        <v>-105.610331718038</v>
      </c>
      <c r="G4628" s="12">
        <f t="shared" si="289"/>
        <v>7.110752232943704E-2</v>
      </c>
      <c r="H4628" s="12">
        <f t="shared" si="290"/>
        <v>0.77566086886635388</v>
      </c>
      <c r="I4628" s="17">
        <f t="shared" si="291"/>
        <v>0.28919860627177701</v>
      </c>
      <c r="J4628" s="48" t="str">
        <f t="shared" si="292"/>
        <v>entry2_</v>
      </c>
      <c r="AA4628" s="26"/>
      <c r="AB4628" s="27"/>
    </row>
    <row r="4629" spans="1:28">
      <c r="A4629" s="12" t="s">
        <v>10737</v>
      </c>
      <c r="B4629" s="12">
        <v>104</v>
      </c>
      <c r="C4629" s="12">
        <v>11</v>
      </c>
      <c r="D4629" s="12">
        <v>2.2326376634035499</v>
      </c>
      <c r="E4629" s="12">
        <v>24.163481213956601</v>
      </c>
      <c r="F4629" s="12">
        <v>-31.5899999999999</v>
      </c>
      <c r="G4629" s="12">
        <f t="shared" si="289"/>
        <v>7.06754562647533E-2</v>
      </c>
      <c r="H4629" s="12">
        <f t="shared" si="290"/>
        <v>0.76490918689321552</v>
      </c>
      <c r="I4629" s="17">
        <f t="shared" si="291"/>
        <v>0.10576923076923077</v>
      </c>
      <c r="J4629" s="48" t="str">
        <f t="shared" si="292"/>
        <v>entry13_</v>
      </c>
      <c r="AA4629" s="26"/>
      <c r="AB4629" s="27"/>
    </row>
    <row r="4630" spans="1:28">
      <c r="A4630" s="12" t="s">
        <v>10738</v>
      </c>
      <c r="B4630" s="12">
        <v>150</v>
      </c>
      <c r="C4630" s="12">
        <v>83</v>
      </c>
      <c r="D4630" s="12">
        <v>1.27</v>
      </c>
      <c r="E4630" s="12">
        <v>1.72999999999999</v>
      </c>
      <c r="F4630" s="12">
        <v>-17.97</v>
      </c>
      <c r="G4630" s="12">
        <f t="shared" si="289"/>
        <v>7.0673344462993878E-2</v>
      </c>
      <c r="H4630" s="12">
        <f t="shared" si="290"/>
        <v>9.6271563717306066E-2</v>
      </c>
      <c r="I4630" s="17">
        <f t="shared" si="291"/>
        <v>0.55333333333333334</v>
      </c>
      <c r="J4630" s="48" t="str">
        <f t="shared" si="292"/>
        <v>entry11_</v>
      </c>
      <c r="AA4630" s="26"/>
      <c r="AB4630" s="27"/>
    </row>
    <row r="4631" spans="1:28">
      <c r="A4631" s="12" t="s">
        <v>10739</v>
      </c>
      <c r="B4631" s="12">
        <v>296</v>
      </c>
      <c r="C4631" s="12">
        <v>46</v>
      </c>
      <c r="D4631" s="12">
        <v>4.3221787557941802</v>
      </c>
      <c r="E4631" s="12">
        <v>26.192178755794099</v>
      </c>
      <c r="F4631" s="12">
        <v>-61.467821244205801</v>
      </c>
      <c r="G4631" s="12">
        <f t="shared" si="289"/>
        <v>7.0316120993170972E-2</v>
      </c>
      <c r="H4631" s="12">
        <f t="shared" si="290"/>
        <v>0.42611204083084492</v>
      </c>
      <c r="I4631" s="17">
        <f t="shared" si="291"/>
        <v>0.1554054054054054</v>
      </c>
      <c r="J4631" s="48" t="str">
        <f t="shared" si="292"/>
        <v>entry2_</v>
      </c>
      <c r="AA4631" s="26"/>
      <c r="AB4631" s="27"/>
    </row>
    <row r="4632" spans="1:28">
      <c r="A4632" s="12" t="s">
        <v>10740</v>
      </c>
      <c r="B4632" s="12">
        <v>150</v>
      </c>
      <c r="C4632" s="12">
        <v>79</v>
      </c>
      <c r="D4632" s="12">
        <v>1.53327258701072</v>
      </c>
      <c r="E4632" s="12">
        <v>5.3881257482026896</v>
      </c>
      <c r="F4632" s="12">
        <v>-21.8440196426006</v>
      </c>
      <c r="G4632" s="12">
        <f t="shared" si="289"/>
        <v>7.0191869999077658E-2</v>
      </c>
      <c r="H4632" s="12">
        <f t="shared" si="290"/>
        <v>0.24666365606514426</v>
      </c>
      <c r="I4632" s="17">
        <f t="shared" si="291"/>
        <v>0.52666666666666662</v>
      </c>
      <c r="J4632" s="48" t="str">
        <f t="shared" si="292"/>
        <v>entry11_</v>
      </c>
      <c r="AA4632" s="26"/>
      <c r="AB4632" s="27"/>
    </row>
    <row r="4633" spans="1:28">
      <c r="A4633" s="12" t="s">
        <v>10741</v>
      </c>
      <c r="B4633" s="12">
        <v>150</v>
      </c>
      <c r="C4633" s="12">
        <v>50</v>
      </c>
      <c r="D4633" s="12">
        <v>0.78000000000000502</v>
      </c>
      <c r="E4633" s="12">
        <v>5.35</v>
      </c>
      <c r="F4633" s="12">
        <v>-11.1299999999999</v>
      </c>
      <c r="G4633" s="12">
        <f t="shared" si="289"/>
        <v>7.0080862533693805E-2</v>
      </c>
      <c r="H4633" s="12">
        <f t="shared" si="290"/>
        <v>0.48068283917340954</v>
      </c>
      <c r="I4633" s="17">
        <f t="shared" si="291"/>
        <v>0.33333333333333331</v>
      </c>
      <c r="J4633" s="48" t="str">
        <f t="shared" si="292"/>
        <v>entry11_</v>
      </c>
      <c r="AA4633" s="26"/>
      <c r="AB4633" s="27"/>
    </row>
    <row r="4634" spans="1:28">
      <c r="A4634" s="12" t="s">
        <v>10742</v>
      </c>
      <c r="B4634" s="12">
        <v>197</v>
      </c>
      <c r="C4634" s="12">
        <v>118</v>
      </c>
      <c r="D4634" s="12">
        <v>0.98763526352845699</v>
      </c>
      <c r="E4634" s="12">
        <v>5.17022622128317</v>
      </c>
      <c r="F4634" s="12">
        <v>-14.11</v>
      </c>
      <c r="G4634" s="12">
        <f t="shared" si="289"/>
        <v>6.9995412014773703E-2</v>
      </c>
      <c r="H4634" s="12">
        <f t="shared" si="290"/>
        <v>0.36642283637726225</v>
      </c>
      <c r="I4634" s="17">
        <f t="shared" si="291"/>
        <v>0.59898477157360408</v>
      </c>
      <c r="J4634" s="48" t="str">
        <f t="shared" si="292"/>
        <v>entry15_</v>
      </c>
      <c r="AA4634" s="26"/>
      <c r="AB4634" s="27"/>
    </row>
    <row r="4635" spans="1:28">
      <c r="A4635" s="12" t="s">
        <v>10743</v>
      </c>
      <c r="B4635" s="12">
        <v>150</v>
      </c>
      <c r="C4635" s="12">
        <v>73</v>
      </c>
      <c r="D4635" s="12">
        <v>0.90180059669187895</v>
      </c>
      <c r="E4635" s="12">
        <v>1.2218005966918699</v>
      </c>
      <c r="F4635" s="12">
        <v>-12.8981994033081</v>
      </c>
      <c r="G4635" s="12">
        <f t="shared" si="289"/>
        <v>6.9916782063439584E-2</v>
      </c>
      <c r="H4635" s="12">
        <f t="shared" si="290"/>
        <v>9.4726446575054912E-2</v>
      </c>
      <c r="I4635" s="17">
        <f t="shared" si="291"/>
        <v>0.48666666666666669</v>
      </c>
      <c r="J4635" s="48" t="str">
        <f t="shared" si="292"/>
        <v>entry11_</v>
      </c>
      <c r="AA4635" s="26"/>
      <c r="AB4635" s="27"/>
    </row>
    <row r="4636" spans="1:28">
      <c r="A4636" s="12" t="s">
        <v>10744</v>
      </c>
      <c r="B4636" s="12">
        <v>57</v>
      </c>
      <c r="C4636" s="12">
        <v>27</v>
      </c>
      <c r="D4636" s="12">
        <v>0.29879374537079501</v>
      </c>
      <c r="E4636" s="12">
        <v>1.6502179097192</v>
      </c>
      <c r="F4636" s="12">
        <v>-4.3014241643483997</v>
      </c>
      <c r="G4636" s="12">
        <f t="shared" si="289"/>
        <v>6.9463911010519394E-2</v>
      </c>
      <c r="H4636" s="12">
        <f t="shared" si="290"/>
        <v>0.38364454345068827</v>
      </c>
      <c r="I4636" s="17">
        <f t="shared" si="291"/>
        <v>0.47368421052631576</v>
      </c>
      <c r="J4636" s="48" t="str">
        <f t="shared" si="292"/>
        <v>entry12_</v>
      </c>
      <c r="AA4636" s="26"/>
      <c r="AB4636" s="27"/>
    </row>
    <row r="4637" spans="1:28">
      <c r="A4637" s="12" t="s">
        <v>10745</v>
      </c>
      <c r="B4637" s="12">
        <v>328</v>
      </c>
      <c r="C4637" s="12">
        <v>103</v>
      </c>
      <c r="D4637" s="12">
        <v>0.69478583719614695</v>
      </c>
      <c r="E4637" s="12">
        <v>7.3247858371961501</v>
      </c>
      <c r="F4637" s="12">
        <v>-10.015214162803799</v>
      </c>
      <c r="G4637" s="12">
        <f t="shared" si="289"/>
        <v>6.9373038449498201E-2</v>
      </c>
      <c r="H4637" s="12">
        <f t="shared" si="290"/>
        <v>0.7313658717753817</v>
      </c>
      <c r="I4637" s="17">
        <f t="shared" si="291"/>
        <v>0.31402439024390244</v>
      </c>
      <c r="J4637" s="48" t="str">
        <f t="shared" si="292"/>
        <v>entry1_</v>
      </c>
      <c r="AA4637" s="26"/>
      <c r="AB4637" s="27"/>
    </row>
    <row r="4638" spans="1:28">
      <c r="A4638" s="12" t="s">
        <v>10746</v>
      </c>
      <c r="B4638" s="12">
        <v>60</v>
      </c>
      <c r="C4638" s="12">
        <v>35</v>
      </c>
      <c r="D4638" s="12">
        <v>1.0007551980073299</v>
      </c>
      <c r="E4638" s="12">
        <v>1.0007551980073299</v>
      </c>
      <c r="F4638" s="12">
        <v>-14.4982675026205</v>
      </c>
      <c r="G4638" s="12">
        <f t="shared" si="289"/>
        <v>6.9025847248745248E-2</v>
      </c>
      <c r="H4638" s="12">
        <f t="shared" si="290"/>
        <v>6.9025847248745248E-2</v>
      </c>
      <c r="I4638" s="17">
        <f t="shared" si="291"/>
        <v>0.58333333333333337</v>
      </c>
      <c r="J4638" s="48" t="str">
        <f t="shared" si="292"/>
        <v>entry14_</v>
      </c>
      <c r="AA4638" s="26"/>
      <c r="AB4638" s="27"/>
    </row>
    <row r="4639" spans="1:28">
      <c r="A4639" s="12" t="s">
        <v>10747</v>
      </c>
      <c r="B4639" s="12">
        <v>240</v>
      </c>
      <c r="C4639" s="12">
        <v>133</v>
      </c>
      <c r="D4639" s="12">
        <v>1.0515421858819001</v>
      </c>
      <c r="E4639" s="12">
        <v>10.1680388257305</v>
      </c>
      <c r="F4639" s="12">
        <v>-15.374764845448601</v>
      </c>
      <c r="G4639" s="12">
        <f t="shared" si="289"/>
        <v>6.839403375936437E-2</v>
      </c>
      <c r="H4639" s="12">
        <f t="shared" si="290"/>
        <v>0.66134597360951175</v>
      </c>
      <c r="I4639" s="17">
        <f t="shared" si="291"/>
        <v>0.5541666666666667</v>
      </c>
      <c r="J4639" s="48" t="str">
        <f t="shared" si="292"/>
        <v>entry16_</v>
      </c>
      <c r="AA4639" s="26"/>
      <c r="AB4639" s="27"/>
    </row>
    <row r="4640" spans="1:28">
      <c r="A4640" s="12" t="s">
        <v>10748</v>
      </c>
      <c r="B4640" s="12">
        <v>240</v>
      </c>
      <c r="C4640" s="12">
        <v>111</v>
      </c>
      <c r="D4640" s="12">
        <v>1.6199999999999799</v>
      </c>
      <c r="E4640" s="12">
        <v>3.98999999999997</v>
      </c>
      <c r="F4640" s="12">
        <v>-23.72</v>
      </c>
      <c r="G4640" s="12">
        <f t="shared" si="289"/>
        <v>6.8296795952781625E-2</v>
      </c>
      <c r="H4640" s="12">
        <f t="shared" si="290"/>
        <v>0.16821247892074073</v>
      </c>
      <c r="I4640" s="17">
        <f t="shared" si="291"/>
        <v>0.46250000000000002</v>
      </c>
      <c r="J4640" s="48" t="str">
        <f t="shared" si="292"/>
        <v>entry16_</v>
      </c>
      <c r="AA4640" s="26"/>
      <c r="AB4640" s="27"/>
    </row>
    <row r="4641" spans="1:28">
      <c r="A4641" s="12" t="s">
        <v>10749</v>
      </c>
      <c r="B4641" s="12">
        <v>60</v>
      </c>
      <c r="C4641" s="12">
        <v>29</v>
      </c>
      <c r="D4641" s="12">
        <v>0.63075910835040605</v>
      </c>
      <c r="E4641" s="12">
        <v>0.83075910835040101</v>
      </c>
      <c r="F4641" s="12">
        <v>-9.24</v>
      </c>
      <c r="G4641" s="12">
        <f t="shared" si="289"/>
        <v>6.8263972765195455E-2</v>
      </c>
      <c r="H4641" s="12">
        <f t="shared" si="290"/>
        <v>8.9908994410216561E-2</v>
      </c>
      <c r="I4641" s="17">
        <f t="shared" si="291"/>
        <v>0.48333333333333334</v>
      </c>
      <c r="J4641" s="48" t="str">
        <f t="shared" si="292"/>
        <v>entry14_</v>
      </c>
      <c r="AA4641" s="26"/>
      <c r="AB4641" s="27"/>
    </row>
    <row r="4642" spans="1:28">
      <c r="A4642" s="12" t="s">
        <v>10750</v>
      </c>
      <c r="B4642" s="12">
        <v>328</v>
      </c>
      <c r="C4642" s="12">
        <v>140</v>
      </c>
      <c r="D4642" s="12">
        <v>2.4421787557942598</v>
      </c>
      <c r="E4642" s="12">
        <v>11.2421787557942</v>
      </c>
      <c r="F4642" s="12">
        <v>-35.827821244205701</v>
      </c>
      <c r="G4642" s="12">
        <f t="shared" si="289"/>
        <v>6.816431116891386E-2</v>
      </c>
      <c r="H4642" s="12">
        <f t="shared" si="290"/>
        <v>0.3137834890703089</v>
      </c>
      <c r="I4642" s="17">
        <f t="shared" si="291"/>
        <v>0.42682926829268292</v>
      </c>
      <c r="J4642" s="48" t="str">
        <f t="shared" si="292"/>
        <v>entry1_</v>
      </c>
      <c r="AA4642" s="26"/>
      <c r="AB4642" s="27"/>
    </row>
    <row r="4643" spans="1:28">
      <c r="A4643" s="12" t="s">
        <v>10751</v>
      </c>
      <c r="B4643" s="12">
        <v>320</v>
      </c>
      <c r="C4643" s="12">
        <v>99</v>
      </c>
      <c r="D4643" s="12">
        <v>0.72693211326332197</v>
      </c>
      <c r="E4643" s="12">
        <v>11.255252907798001</v>
      </c>
      <c r="F4643" s="12">
        <v>-10.668320794534599</v>
      </c>
      <c r="G4643" s="12">
        <f t="shared" si="289"/>
        <v>6.8139318948463812E-2</v>
      </c>
      <c r="H4643" s="12">
        <f t="shared" si="290"/>
        <v>1.0550163539855388</v>
      </c>
      <c r="I4643" s="17">
        <f t="shared" si="291"/>
        <v>0.30937500000000001</v>
      </c>
      <c r="J4643" s="48" t="str">
        <f t="shared" si="292"/>
        <v>entry1_</v>
      </c>
      <c r="AA4643" s="26"/>
      <c r="AB4643" s="27"/>
    </row>
    <row r="4644" spans="1:28">
      <c r="A4644" s="12" t="s">
        <v>10752</v>
      </c>
      <c r="B4644" s="12">
        <v>296</v>
      </c>
      <c r="C4644" s="12">
        <v>85</v>
      </c>
      <c r="D4644" s="12">
        <v>0.95564138337925197</v>
      </c>
      <c r="E4644" s="12">
        <v>5.1856413833792399</v>
      </c>
      <c r="F4644" s="12">
        <v>-14.0343586166207</v>
      </c>
      <c r="G4644" s="12">
        <f t="shared" si="289"/>
        <v>6.8092985898728489E-2</v>
      </c>
      <c r="H4644" s="12">
        <f t="shared" si="290"/>
        <v>0.36949614336047787</v>
      </c>
      <c r="I4644" s="17">
        <f t="shared" si="291"/>
        <v>0.28716216216216217</v>
      </c>
      <c r="J4644" s="48" t="str">
        <f t="shared" si="292"/>
        <v>entry2_</v>
      </c>
      <c r="AA4644" s="26"/>
      <c r="AB4644" s="27"/>
    </row>
    <row r="4645" spans="1:28">
      <c r="A4645" s="12" t="s">
        <v>10753</v>
      </c>
      <c r="B4645" s="12">
        <v>287</v>
      </c>
      <c r="C4645" s="12">
        <v>132</v>
      </c>
      <c r="D4645" s="12">
        <v>1.2835752705785499</v>
      </c>
      <c r="E4645" s="12">
        <v>2.4535752705785399</v>
      </c>
      <c r="F4645" s="12">
        <v>-18.879946652409</v>
      </c>
      <c r="G4645" s="12">
        <f t="shared" si="289"/>
        <v>6.7986170417212027E-2</v>
      </c>
      <c r="H4645" s="12">
        <f t="shared" si="290"/>
        <v>0.12995668450501019</v>
      </c>
      <c r="I4645" s="17">
        <f t="shared" si="291"/>
        <v>0.45993031358885017</v>
      </c>
      <c r="J4645" s="48" t="str">
        <f t="shared" si="292"/>
        <v>entry2_</v>
      </c>
      <c r="AA4645" s="26"/>
      <c r="AB4645" s="27"/>
    </row>
    <row r="4646" spans="1:28">
      <c r="A4646" s="12" t="s">
        <v>10754</v>
      </c>
      <c r="B4646" s="12">
        <v>108</v>
      </c>
      <c r="C4646" s="12">
        <v>18</v>
      </c>
      <c r="D4646" s="12">
        <v>1.8399999999999901</v>
      </c>
      <c r="E4646" s="12">
        <v>26.0199999999999</v>
      </c>
      <c r="F4646" s="12">
        <v>-27.08</v>
      </c>
      <c r="G4646" s="12">
        <f t="shared" si="289"/>
        <v>6.7946824224519572E-2</v>
      </c>
      <c r="H4646" s="12">
        <f t="shared" si="290"/>
        <v>0.9608567208271751</v>
      </c>
      <c r="I4646" s="17">
        <f t="shared" si="291"/>
        <v>0.16666666666666666</v>
      </c>
      <c r="J4646" s="48" t="str">
        <f t="shared" si="292"/>
        <v>entry13_</v>
      </c>
      <c r="AA4646" s="26"/>
      <c r="AB4646" s="27"/>
    </row>
    <row r="4647" spans="1:28">
      <c r="A4647" s="12" t="s">
        <v>10755</v>
      </c>
      <c r="B4647" s="12">
        <v>328</v>
      </c>
      <c r="C4647" s="12">
        <v>104</v>
      </c>
      <c r="D4647" s="12">
        <v>0.875641383379273</v>
      </c>
      <c r="E4647" s="12">
        <v>13.1156413833792</v>
      </c>
      <c r="F4647" s="12">
        <v>-12.92</v>
      </c>
      <c r="G4647" s="12">
        <f t="shared" si="289"/>
        <v>6.7774100880748686E-2</v>
      </c>
      <c r="H4647" s="12">
        <f t="shared" si="290"/>
        <v>1.0151425219333747</v>
      </c>
      <c r="I4647" s="17">
        <f t="shared" si="291"/>
        <v>0.31707317073170732</v>
      </c>
      <c r="J4647" s="48" t="str">
        <f t="shared" si="292"/>
        <v>entry1_</v>
      </c>
      <c r="AA4647" s="26"/>
      <c r="AB4647" s="27"/>
    </row>
    <row r="4648" spans="1:28">
      <c r="A4648" s="12" t="s">
        <v>10756</v>
      </c>
      <c r="B4648" s="12">
        <v>60</v>
      </c>
      <c r="C4648" s="12">
        <v>18</v>
      </c>
      <c r="D4648" s="12">
        <v>1.66245391348091</v>
      </c>
      <c r="E4648" s="12">
        <v>15.069999999999901</v>
      </c>
      <c r="F4648" s="12">
        <v>-24.555768519997301</v>
      </c>
      <c r="G4648" s="12">
        <f t="shared" si="289"/>
        <v>6.7701155927051102E-2</v>
      </c>
      <c r="H4648" s="12">
        <f t="shared" si="290"/>
        <v>0.61370508472286078</v>
      </c>
      <c r="I4648" s="17">
        <f t="shared" si="291"/>
        <v>0.3</v>
      </c>
      <c r="J4648" s="48" t="str">
        <f t="shared" si="292"/>
        <v>entry14_</v>
      </c>
      <c r="AA4648" s="26"/>
      <c r="AB4648" s="27"/>
    </row>
    <row r="4649" spans="1:28">
      <c r="A4649" s="12" t="s">
        <v>10757</v>
      </c>
      <c r="B4649" s="12">
        <v>287</v>
      </c>
      <c r="C4649" s="12">
        <v>91</v>
      </c>
      <c r="D4649" s="12">
        <v>1.0187404053389</v>
      </c>
      <c r="E4649" s="12">
        <v>3.1940334577392901</v>
      </c>
      <c r="F4649" s="12">
        <v>-15.075978352328701</v>
      </c>
      <c r="G4649" s="12">
        <f t="shared" si="289"/>
        <v>6.7573750872462673E-2</v>
      </c>
      <c r="H4649" s="12">
        <f t="shared" si="290"/>
        <v>0.21186243327590915</v>
      </c>
      <c r="I4649" s="17">
        <f t="shared" si="291"/>
        <v>0.31707317073170732</v>
      </c>
      <c r="J4649" s="48" t="str">
        <f t="shared" si="292"/>
        <v>entry2_</v>
      </c>
      <c r="AA4649" s="26"/>
      <c r="AB4649" s="27"/>
    </row>
    <row r="4650" spans="1:28">
      <c r="A4650" s="12" t="s">
        <v>10758</v>
      </c>
      <c r="B4650" s="12">
        <v>53</v>
      </c>
      <c r="C4650" s="12">
        <v>16</v>
      </c>
      <c r="D4650" s="12">
        <v>0.52000000000000302</v>
      </c>
      <c r="E4650" s="12">
        <v>6.14</v>
      </c>
      <c r="F4650" s="12">
        <v>-7.7</v>
      </c>
      <c r="G4650" s="12">
        <f t="shared" si="289"/>
        <v>6.7532467532467916E-2</v>
      </c>
      <c r="H4650" s="12">
        <f t="shared" si="290"/>
        <v>0.79740259740259734</v>
      </c>
      <c r="I4650" s="17">
        <f t="shared" si="291"/>
        <v>0.30188679245283018</v>
      </c>
      <c r="J4650" s="48" t="str">
        <f t="shared" si="292"/>
        <v>entry12_</v>
      </c>
      <c r="AA4650" s="26"/>
      <c r="AB4650" s="27"/>
    </row>
    <row r="4651" spans="1:28">
      <c r="A4651" s="12" t="s">
        <v>10759</v>
      </c>
      <c r="B4651" s="12">
        <v>150</v>
      </c>
      <c r="C4651" s="12">
        <v>83</v>
      </c>
      <c r="D4651" s="12">
        <v>0.51158591543207399</v>
      </c>
      <c r="E4651" s="12">
        <v>1.8167203850535401</v>
      </c>
      <c r="F4651" s="12">
        <v>-7.5788107593812999</v>
      </c>
      <c r="G4651" s="12">
        <f t="shared" si="289"/>
        <v>6.7502136110050806E-2</v>
      </c>
      <c r="H4651" s="12">
        <f t="shared" si="290"/>
        <v>0.23971048265121861</v>
      </c>
      <c r="I4651" s="17">
        <f t="shared" si="291"/>
        <v>0.55333333333333334</v>
      </c>
      <c r="J4651" s="48" t="str">
        <f t="shared" si="292"/>
        <v>entry11_</v>
      </c>
      <c r="AA4651" s="26"/>
      <c r="AB4651" s="27"/>
    </row>
    <row r="4652" spans="1:28">
      <c r="A4652" s="12" t="s">
        <v>10760</v>
      </c>
      <c r="B4652" s="12">
        <v>37</v>
      </c>
      <c r="C4652" s="12">
        <v>16</v>
      </c>
      <c r="D4652" s="12">
        <v>0.37999999999999901</v>
      </c>
      <c r="E4652" s="12">
        <v>2.4299999999999899</v>
      </c>
      <c r="F4652" s="12">
        <v>-5.64</v>
      </c>
      <c r="G4652" s="12">
        <f t="shared" si="289"/>
        <v>6.7375886524822529E-2</v>
      </c>
      <c r="H4652" s="12">
        <f t="shared" si="290"/>
        <v>0.4308510638297855</v>
      </c>
      <c r="I4652" s="17">
        <f t="shared" si="291"/>
        <v>0.43243243243243246</v>
      </c>
      <c r="J4652" s="48" t="str">
        <f t="shared" si="292"/>
        <v>entry17_</v>
      </c>
      <c r="AA4652" s="26"/>
      <c r="AB4652" s="27"/>
    </row>
    <row r="4653" spans="1:28">
      <c r="A4653" s="12" t="s">
        <v>10761</v>
      </c>
      <c r="B4653" s="12">
        <v>320</v>
      </c>
      <c r="C4653" s="12">
        <v>101</v>
      </c>
      <c r="D4653" s="12">
        <v>4.3265006763764999</v>
      </c>
      <c r="E4653" s="12">
        <v>32.735889069079001</v>
      </c>
      <c r="F4653" s="12">
        <v>-64.522131421279596</v>
      </c>
      <c r="G4653" s="12">
        <f t="shared" si="289"/>
        <v>6.705452193027843E-2</v>
      </c>
      <c r="H4653" s="12">
        <f t="shared" si="290"/>
        <v>0.50735907738910502</v>
      </c>
      <c r="I4653" s="17">
        <f t="shared" si="291"/>
        <v>0.31562499999999999</v>
      </c>
      <c r="J4653" s="48" t="str">
        <f t="shared" si="292"/>
        <v>entry1_</v>
      </c>
      <c r="AA4653" s="26"/>
      <c r="AB4653" s="27"/>
    </row>
    <row r="4654" spans="1:28">
      <c r="A4654" s="12" t="s">
        <v>10762</v>
      </c>
      <c r="B4654" s="12">
        <v>205</v>
      </c>
      <c r="C4654" s="12">
        <v>113</v>
      </c>
      <c r="D4654" s="12">
        <v>0.86999999999998101</v>
      </c>
      <c r="E4654" s="12">
        <v>10.069999999999901</v>
      </c>
      <c r="F4654" s="12">
        <v>-13.0299999999999</v>
      </c>
      <c r="G4654" s="12">
        <f t="shared" si="289"/>
        <v>6.6768994627781103E-2</v>
      </c>
      <c r="H4654" s="12">
        <f t="shared" si="290"/>
        <v>0.77283192632386633</v>
      </c>
      <c r="I4654" s="17">
        <f t="shared" si="291"/>
        <v>0.551219512195122</v>
      </c>
      <c r="J4654" s="48" t="str">
        <f t="shared" si="292"/>
        <v>entry15_</v>
      </c>
      <c r="AA4654" s="26"/>
      <c r="AB4654" s="27"/>
    </row>
    <row r="4655" spans="1:28">
      <c r="A4655" s="12" t="s">
        <v>10763</v>
      </c>
      <c r="B4655" s="12">
        <v>150</v>
      </c>
      <c r="C4655" s="12">
        <v>87</v>
      </c>
      <c r="D4655" s="12">
        <v>0.82952598957567703</v>
      </c>
      <c r="E4655" s="12">
        <v>7.0695259895756699</v>
      </c>
      <c r="F4655" s="12">
        <v>-12.450474010424299</v>
      </c>
      <c r="G4655" s="12">
        <f t="shared" si="289"/>
        <v>6.6626056877926665E-2</v>
      </c>
      <c r="H4655" s="12">
        <f t="shared" si="290"/>
        <v>0.56781179444707319</v>
      </c>
      <c r="I4655" s="17">
        <f t="shared" si="291"/>
        <v>0.57999999999999996</v>
      </c>
      <c r="J4655" s="48" t="str">
        <f t="shared" si="292"/>
        <v>entry11_</v>
      </c>
      <c r="AA4655" s="26"/>
      <c r="AB4655" s="27"/>
    </row>
    <row r="4656" spans="1:28">
      <c r="A4656" s="12" t="s">
        <v>10764</v>
      </c>
      <c r="B4656" s="12">
        <v>104</v>
      </c>
      <c r="C4656" s="12">
        <v>51</v>
      </c>
      <c r="D4656" s="12">
        <v>0.45944607626288098</v>
      </c>
      <c r="E4656" s="12">
        <v>1.7694460762628701</v>
      </c>
      <c r="F4656" s="12">
        <v>-6.8999999999999897</v>
      </c>
      <c r="G4656" s="12">
        <f t="shared" si="289"/>
        <v>6.6586387864185748E-2</v>
      </c>
      <c r="H4656" s="12">
        <f t="shared" si="290"/>
        <v>0.25644146032795256</v>
      </c>
      <c r="I4656" s="17">
        <f t="shared" si="291"/>
        <v>0.49038461538461536</v>
      </c>
      <c r="J4656" s="48" t="str">
        <f t="shared" si="292"/>
        <v>entry13_</v>
      </c>
      <c r="AA4656" s="26"/>
      <c r="AB4656" s="27"/>
    </row>
    <row r="4657" spans="1:28">
      <c r="A4657" s="12" t="s">
        <v>10765</v>
      </c>
      <c r="B4657" s="12">
        <v>205</v>
      </c>
      <c r="C4657" s="12">
        <v>98</v>
      </c>
      <c r="D4657" s="12">
        <v>0.68999999999998396</v>
      </c>
      <c r="E4657" s="12">
        <v>5.2899999999999796</v>
      </c>
      <c r="F4657" s="12">
        <v>-10.39</v>
      </c>
      <c r="G4657" s="12">
        <f t="shared" si="289"/>
        <v>6.6410009624637528E-2</v>
      </c>
      <c r="H4657" s="12">
        <f t="shared" si="290"/>
        <v>0.50914340712223094</v>
      </c>
      <c r="I4657" s="17">
        <f t="shared" si="291"/>
        <v>0.47804878048780486</v>
      </c>
      <c r="J4657" s="48" t="str">
        <f t="shared" si="292"/>
        <v>entry15_</v>
      </c>
      <c r="AA4657" s="26"/>
      <c r="AB4657" s="27"/>
    </row>
    <row r="4658" spans="1:28">
      <c r="A4658" s="12" t="s">
        <v>10766</v>
      </c>
      <c r="B4658" s="12">
        <v>328</v>
      </c>
      <c r="C4658" s="12">
        <v>188</v>
      </c>
      <c r="D4658" s="12">
        <v>1.8347858371961701</v>
      </c>
      <c r="E4658" s="12">
        <v>8.7247858371961495</v>
      </c>
      <c r="F4658" s="12">
        <v>-27.8752141628038</v>
      </c>
      <c r="G4658" s="12">
        <f t="shared" si="289"/>
        <v>6.5821407738078527E-2</v>
      </c>
      <c r="H4658" s="12">
        <f t="shared" si="290"/>
        <v>0.31299439660766271</v>
      </c>
      <c r="I4658" s="17">
        <f t="shared" si="291"/>
        <v>0.57317073170731703</v>
      </c>
      <c r="J4658" s="48" t="str">
        <f t="shared" si="292"/>
        <v>entry1_</v>
      </c>
      <c r="AA4658" s="26"/>
      <c r="AB4658" s="27"/>
    </row>
    <row r="4659" spans="1:28">
      <c r="A4659" s="12" t="s">
        <v>10767</v>
      </c>
      <c r="B4659" s="12">
        <v>205</v>
      </c>
      <c r="C4659" s="12">
        <v>104</v>
      </c>
      <c r="D4659" s="12">
        <v>0.61999999999997601</v>
      </c>
      <c r="E4659" s="12">
        <v>5.8099999999999801</v>
      </c>
      <c r="F4659" s="12">
        <v>-9.44</v>
      </c>
      <c r="G4659" s="12">
        <f t="shared" si="289"/>
        <v>6.5677966101692381E-2</v>
      </c>
      <c r="H4659" s="12">
        <f t="shared" si="290"/>
        <v>0.61546610169491323</v>
      </c>
      <c r="I4659" s="17">
        <f t="shared" si="291"/>
        <v>0.50731707317073171</v>
      </c>
      <c r="J4659" s="48" t="str">
        <f t="shared" si="292"/>
        <v>entry15_</v>
      </c>
      <c r="AA4659" s="26"/>
      <c r="AB4659" s="27"/>
    </row>
    <row r="4660" spans="1:28">
      <c r="A4660" s="12" t="s">
        <v>10768</v>
      </c>
      <c r="B4660" s="12">
        <v>150</v>
      </c>
      <c r="C4660" s="12">
        <v>67</v>
      </c>
      <c r="D4660" s="12">
        <v>0.99200193763820399</v>
      </c>
      <c r="E4660" s="12">
        <v>11.544703642070401</v>
      </c>
      <c r="F4660" s="12">
        <v>-15.282701704432201</v>
      </c>
      <c r="G4660" s="12">
        <f t="shared" si="289"/>
        <v>6.4910115817447989E-2</v>
      </c>
      <c r="H4660" s="12">
        <f t="shared" si="290"/>
        <v>0.75540986569948376</v>
      </c>
      <c r="I4660" s="17">
        <f t="shared" si="291"/>
        <v>0.44666666666666666</v>
      </c>
      <c r="J4660" s="48" t="str">
        <f t="shared" si="292"/>
        <v>entry11_</v>
      </c>
      <c r="AA4660" s="26"/>
      <c r="AB4660" s="27"/>
    </row>
    <row r="4661" spans="1:28">
      <c r="A4661" s="12" t="s">
        <v>10769</v>
      </c>
      <c r="B4661" s="12">
        <v>150</v>
      </c>
      <c r="C4661" s="12">
        <v>89</v>
      </c>
      <c r="D4661" s="12">
        <v>1.03435561186049</v>
      </c>
      <c r="E4661" s="12">
        <v>8.3843556118604798</v>
      </c>
      <c r="F4661" s="12">
        <v>-15.969999999999899</v>
      </c>
      <c r="G4661" s="12">
        <f t="shared" si="289"/>
        <v>6.4768666991890822E-2</v>
      </c>
      <c r="H4661" s="12">
        <f t="shared" si="290"/>
        <v>0.52500661314092256</v>
      </c>
      <c r="I4661" s="17">
        <f t="shared" si="291"/>
        <v>0.59333333333333338</v>
      </c>
      <c r="J4661" s="48" t="str">
        <f t="shared" si="292"/>
        <v>entry11_</v>
      </c>
      <c r="AA4661" s="26"/>
      <c r="AB4661" s="27"/>
    </row>
    <row r="4662" spans="1:28">
      <c r="A4662" s="12" t="s">
        <v>10770</v>
      </c>
      <c r="B4662" s="12">
        <v>150</v>
      </c>
      <c r="C4662" s="12">
        <v>100</v>
      </c>
      <c r="D4662" s="12">
        <v>1.16406397577828</v>
      </c>
      <c r="E4662" s="12">
        <v>1.31754520740859</v>
      </c>
      <c r="F4662" s="12">
        <v>-17.996459357332601</v>
      </c>
      <c r="G4662" s="12">
        <f t="shared" si="289"/>
        <v>6.4682944165013537E-2</v>
      </c>
      <c r="H4662" s="12">
        <f t="shared" si="290"/>
        <v>7.3211356814570333E-2</v>
      </c>
      <c r="I4662" s="17">
        <f t="shared" si="291"/>
        <v>0.66666666666666663</v>
      </c>
      <c r="J4662" s="48" t="str">
        <f t="shared" si="292"/>
        <v>entry11_</v>
      </c>
      <c r="AA4662" s="26"/>
      <c r="AB4662" s="27"/>
    </row>
    <row r="4663" spans="1:28">
      <c r="A4663" s="12" t="s">
        <v>10771</v>
      </c>
      <c r="B4663" s="12">
        <v>60</v>
      </c>
      <c r="C4663" s="12">
        <v>45</v>
      </c>
      <c r="D4663" s="12">
        <v>0.98839303963084502</v>
      </c>
      <c r="E4663" s="12">
        <v>3.1475231203631502</v>
      </c>
      <c r="F4663" s="12">
        <v>-15.295768519997299</v>
      </c>
      <c r="G4663" s="12">
        <f t="shared" si="289"/>
        <v>6.4618723690715182E-2</v>
      </c>
      <c r="H4663" s="12">
        <f t="shared" si="290"/>
        <v>0.2057773766808878</v>
      </c>
      <c r="I4663" s="17">
        <f t="shared" si="291"/>
        <v>0.75</v>
      </c>
      <c r="J4663" s="48" t="str">
        <f t="shared" si="292"/>
        <v>entry14_</v>
      </c>
      <c r="AA4663" s="26"/>
      <c r="AB4663" s="27"/>
    </row>
    <row r="4664" spans="1:28">
      <c r="A4664" s="12" t="s">
        <v>10772</v>
      </c>
      <c r="B4664" s="12">
        <v>150</v>
      </c>
      <c r="C4664" s="12">
        <v>85</v>
      </c>
      <c r="D4664" s="12">
        <v>1.15952598957567</v>
      </c>
      <c r="E4664" s="12">
        <v>5.3195259895756699</v>
      </c>
      <c r="F4664" s="12">
        <v>-17.960474010424299</v>
      </c>
      <c r="G4664" s="12">
        <f t="shared" si="289"/>
        <v>6.4559876810750011E-2</v>
      </c>
      <c r="H4664" s="12">
        <f t="shared" si="290"/>
        <v>0.29617959896204327</v>
      </c>
      <c r="I4664" s="17">
        <f t="shared" si="291"/>
        <v>0.56666666666666665</v>
      </c>
      <c r="J4664" s="48" t="str">
        <f t="shared" si="292"/>
        <v>entry11_</v>
      </c>
      <c r="AA4664" s="26"/>
      <c r="AB4664" s="27"/>
    </row>
    <row r="4665" spans="1:28">
      <c r="A4665" s="12" t="s">
        <v>10773</v>
      </c>
      <c r="B4665" s="12">
        <v>53</v>
      </c>
      <c r="C4665" s="12">
        <v>17</v>
      </c>
      <c r="D4665" s="12">
        <v>1.5599999999999901</v>
      </c>
      <c r="E4665" s="12">
        <v>16.36</v>
      </c>
      <c r="F4665" s="12">
        <v>-24.34</v>
      </c>
      <c r="G4665" s="12">
        <f t="shared" si="289"/>
        <v>6.4092029580936322E-2</v>
      </c>
      <c r="H4665" s="12">
        <f t="shared" si="290"/>
        <v>0.67214461791290059</v>
      </c>
      <c r="I4665" s="17">
        <f t="shared" si="291"/>
        <v>0.32075471698113206</v>
      </c>
      <c r="J4665" s="48" t="str">
        <f t="shared" si="292"/>
        <v>entry14_</v>
      </c>
      <c r="AA4665" s="26"/>
      <c r="AB4665" s="27"/>
    </row>
    <row r="4666" spans="1:28">
      <c r="A4666" s="12" t="s">
        <v>10774</v>
      </c>
      <c r="B4666" s="12">
        <v>108</v>
      </c>
      <c r="C4666" s="12">
        <v>29</v>
      </c>
      <c r="D4666" s="12">
        <v>1.03999999999999</v>
      </c>
      <c r="E4666" s="12">
        <v>8.7599999999999891</v>
      </c>
      <c r="F4666" s="12">
        <v>-16.259999999999899</v>
      </c>
      <c r="G4666" s="12">
        <f t="shared" si="289"/>
        <v>6.396063960639585E-2</v>
      </c>
      <c r="H4666" s="12">
        <f t="shared" si="290"/>
        <v>0.53874538745387723</v>
      </c>
      <c r="I4666" s="17">
        <f t="shared" si="291"/>
        <v>0.26851851851851855</v>
      </c>
      <c r="J4666" s="48" t="str">
        <f t="shared" si="292"/>
        <v>entry13_</v>
      </c>
      <c r="AA4666" s="26"/>
      <c r="AB4666" s="27"/>
    </row>
    <row r="4667" spans="1:28">
      <c r="A4667" s="12" t="s">
        <v>10775</v>
      </c>
      <c r="B4667" s="12">
        <v>287</v>
      </c>
      <c r="C4667" s="12">
        <v>46</v>
      </c>
      <c r="D4667" s="12">
        <v>5.9863289481048003</v>
      </c>
      <c r="E4667" s="12">
        <v>56.124557433719701</v>
      </c>
      <c r="F4667" s="12">
        <v>-93.9655261748226</v>
      </c>
      <c r="G4667" s="12">
        <f t="shared" si="289"/>
        <v>6.370771485882229E-2</v>
      </c>
      <c r="H4667" s="12">
        <f t="shared" si="290"/>
        <v>0.59728881131682399</v>
      </c>
      <c r="I4667" s="17">
        <f t="shared" si="291"/>
        <v>0.16027874564459929</v>
      </c>
      <c r="J4667" s="48" t="str">
        <f t="shared" si="292"/>
        <v>entry2_</v>
      </c>
      <c r="AA4667" s="26"/>
      <c r="AB4667" s="27"/>
    </row>
    <row r="4668" spans="1:28">
      <c r="A4668" s="12" t="s">
        <v>10776</v>
      </c>
      <c r="B4668" s="12">
        <v>287</v>
      </c>
      <c r="C4668" s="12">
        <v>75</v>
      </c>
      <c r="D4668" s="12">
        <v>1.8533017644762999</v>
      </c>
      <c r="E4668" s="12">
        <v>30.340956189877801</v>
      </c>
      <c r="F4668" s="12">
        <v>-29.2182063761054</v>
      </c>
      <c r="G4668" s="12">
        <f t="shared" si="289"/>
        <v>6.3429689715379892E-2</v>
      </c>
      <c r="H4668" s="12">
        <f t="shared" si="290"/>
        <v>1.0384263770102802</v>
      </c>
      <c r="I4668" s="17">
        <f t="shared" si="291"/>
        <v>0.26132404181184671</v>
      </c>
      <c r="J4668" s="48" t="str">
        <f t="shared" si="292"/>
        <v>entry2_</v>
      </c>
      <c r="AA4668" s="26"/>
      <c r="AB4668" s="27"/>
    </row>
    <row r="4669" spans="1:28">
      <c r="A4669" s="12" t="s">
        <v>10777</v>
      </c>
      <c r="B4669" s="12">
        <v>296</v>
      </c>
      <c r="C4669" s="12">
        <v>50</v>
      </c>
      <c r="D4669" s="12">
        <v>4.3605656746323502</v>
      </c>
      <c r="E4669" s="12">
        <v>10.960565674632401</v>
      </c>
      <c r="F4669" s="12">
        <v>-68.769434325367598</v>
      </c>
      <c r="G4669" s="12">
        <f t="shared" si="289"/>
        <v>6.3408485432660144E-2</v>
      </c>
      <c r="H4669" s="12">
        <f t="shared" si="290"/>
        <v>0.15938135571647821</v>
      </c>
      <c r="I4669" s="17">
        <f t="shared" si="291"/>
        <v>0.16891891891891891</v>
      </c>
      <c r="J4669" s="48" t="str">
        <f t="shared" si="292"/>
        <v>entry2_</v>
      </c>
      <c r="AA4669" s="26"/>
      <c r="AB4669" s="27"/>
    </row>
    <row r="4670" spans="1:28">
      <c r="A4670" s="12" t="s">
        <v>10778</v>
      </c>
      <c r="B4670" s="12">
        <v>53</v>
      </c>
      <c r="C4670" s="12">
        <v>31</v>
      </c>
      <c r="D4670" s="12">
        <v>1.06</v>
      </c>
      <c r="E4670" s="12">
        <v>1.06</v>
      </c>
      <c r="F4670" s="12">
        <v>-16.739999999999899</v>
      </c>
      <c r="G4670" s="12">
        <f t="shared" si="289"/>
        <v>6.3321385902031443E-2</v>
      </c>
      <c r="H4670" s="12">
        <f t="shared" si="290"/>
        <v>6.3321385902031443E-2</v>
      </c>
      <c r="I4670" s="17">
        <f t="shared" si="291"/>
        <v>0.58490566037735847</v>
      </c>
      <c r="J4670" s="48" t="str">
        <f t="shared" si="292"/>
        <v>entry14_</v>
      </c>
      <c r="AA4670" s="26"/>
      <c r="AB4670" s="27"/>
    </row>
    <row r="4671" spans="1:28">
      <c r="A4671" s="12" t="s">
        <v>10779</v>
      </c>
      <c r="B4671" s="12">
        <v>197</v>
      </c>
      <c r="C4671" s="12">
        <v>79</v>
      </c>
      <c r="D4671" s="12">
        <v>1.23795540450838</v>
      </c>
      <c r="E4671" s="12">
        <v>13.7671186816108</v>
      </c>
      <c r="F4671" s="12">
        <v>-19.608779302392499</v>
      </c>
      <c r="G4671" s="12">
        <f t="shared" si="289"/>
        <v>6.3132711395111424E-2</v>
      </c>
      <c r="H4671" s="12">
        <f t="shared" si="290"/>
        <v>0.70208953190324552</v>
      </c>
      <c r="I4671" s="17">
        <f t="shared" si="291"/>
        <v>0.40101522842639592</v>
      </c>
      <c r="J4671" s="48" t="str">
        <f t="shared" si="292"/>
        <v>entry15_</v>
      </c>
      <c r="AA4671" s="26"/>
      <c r="AB4671" s="27"/>
    </row>
    <row r="4672" spans="1:28">
      <c r="A4672" s="12" t="s">
        <v>10780</v>
      </c>
      <c r="B4672" s="12">
        <v>150</v>
      </c>
      <c r="C4672" s="12">
        <v>72</v>
      </c>
      <c r="D4672" s="12">
        <v>0.69763833411188902</v>
      </c>
      <c r="E4672" s="12">
        <v>1.01763833411188</v>
      </c>
      <c r="F4672" s="12">
        <v>-11.072361665888099</v>
      </c>
      <c r="G4672" s="12">
        <f t="shared" si="289"/>
        <v>6.300718447999977E-2</v>
      </c>
      <c r="H4672" s="12">
        <f t="shared" si="290"/>
        <v>9.1907974542326923E-2</v>
      </c>
      <c r="I4672" s="17">
        <f t="shared" si="291"/>
        <v>0.48</v>
      </c>
      <c r="J4672" s="48" t="str">
        <f t="shared" si="292"/>
        <v>entry11_</v>
      </c>
      <c r="AA4672" s="26"/>
      <c r="AB4672" s="27"/>
    </row>
    <row r="4673" spans="1:28">
      <c r="A4673" s="12" t="s">
        <v>10781</v>
      </c>
      <c r="B4673" s="12">
        <v>205</v>
      </c>
      <c r="C4673" s="12">
        <v>128</v>
      </c>
      <c r="D4673" s="12">
        <v>1.44999999999997</v>
      </c>
      <c r="E4673" s="12">
        <v>14.7599999999999</v>
      </c>
      <c r="F4673" s="12">
        <v>-23.099999999999898</v>
      </c>
      <c r="G4673" s="12">
        <f t="shared" si="289"/>
        <v>6.2770562770561741E-2</v>
      </c>
      <c r="H4673" s="12">
        <f t="shared" si="290"/>
        <v>0.63896103896103751</v>
      </c>
      <c r="I4673" s="17">
        <f t="shared" si="291"/>
        <v>0.62439024390243902</v>
      </c>
      <c r="J4673" s="48" t="str">
        <f t="shared" si="292"/>
        <v>entry15_</v>
      </c>
      <c r="AA4673" s="26"/>
      <c r="AB4673" s="27"/>
    </row>
    <row r="4674" spans="1:28">
      <c r="A4674" s="12" t="s">
        <v>10782</v>
      </c>
      <c r="B4674" s="12">
        <v>53</v>
      </c>
      <c r="C4674" s="12">
        <v>26</v>
      </c>
      <c r="D4674" s="12">
        <v>0.46999999999999797</v>
      </c>
      <c r="E4674" s="12">
        <v>1</v>
      </c>
      <c r="F4674" s="12">
        <v>-7.5</v>
      </c>
      <c r="G4674" s="12">
        <f t="shared" ref="G4674:G4737" si="293">D4674/ABS(F4674)</f>
        <v>6.2666666666666399E-2</v>
      </c>
      <c r="H4674" s="12">
        <f t="shared" ref="H4674:H4737" si="294">E4674/ABS(F4674)</f>
        <v>0.13333333333333333</v>
      </c>
      <c r="I4674" s="17">
        <f t="shared" ref="I4674:I4737" si="295">C4674/B4674</f>
        <v>0.49056603773584906</v>
      </c>
      <c r="J4674" s="48" t="str">
        <f t="shared" ref="J4674:J4737" si="296">LEFT(A4674,FIND("_",A4674,6))</f>
        <v>entry14_</v>
      </c>
      <c r="AA4674" s="26"/>
      <c r="AB4674" s="27"/>
    </row>
    <row r="4675" spans="1:28">
      <c r="A4675" s="12" t="s">
        <v>10783</v>
      </c>
      <c r="B4675" s="12">
        <v>150</v>
      </c>
      <c r="C4675" s="12">
        <v>84</v>
      </c>
      <c r="D4675" s="12">
        <v>1.02999999999999</v>
      </c>
      <c r="E4675" s="12">
        <v>2.2599999999999998</v>
      </c>
      <c r="F4675" s="12">
        <v>-16.46</v>
      </c>
      <c r="G4675" s="12">
        <f t="shared" si="293"/>
        <v>6.2575941676791619E-2</v>
      </c>
      <c r="H4675" s="12">
        <f t="shared" si="294"/>
        <v>0.13730255164034019</v>
      </c>
      <c r="I4675" s="17">
        <f t="shared" si="295"/>
        <v>0.56000000000000005</v>
      </c>
      <c r="J4675" s="48" t="str">
        <f t="shared" si="296"/>
        <v>entry11_</v>
      </c>
      <c r="AA4675" s="26"/>
      <c r="AB4675" s="27"/>
    </row>
    <row r="4676" spans="1:28">
      <c r="A4676" s="12" t="s">
        <v>10784</v>
      </c>
      <c r="B4676" s="12">
        <v>150</v>
      </c>
      <c r="C4676" s="12">
        <v>75</v>
      </c>
      <c r="D4676" s="12">
        <v>0.63188130926457897</v>
      </c>
      <c r="E4676" s="12">
        <v>5.4835406426673901</v>
      </c>
      <c r="F4676" s="12">
        <v>-10.105260963926501</v>
      </c>
      <c r="G4676" s="12">
        <f t="shared" si="293"/>
        <v>6.2529934805271484E-2</v>
      </c>
      <c r="H4676" s="12">
        <f t="shared" si="294"/>
        <v>0.54264216057778136</v>
      </c>
      <c r="I4676" s="17">
        <f t="shared" si="295"/>
        <v>0.5</v>
      </c>
      <c r="J4676" s="48" t="str">
        <f t="shared" si="296"/>
        <v>entry11_</v>
      </c>
      <c r="AA4676" s="26"/>
      <c r="AB4676" s="27"/>
    </row>
    <row r="4677" spans="1:28">
      <c r="A4677" s="12" t="s">
        <v>10785</v>
      </c>
      <c r="B4677" s="12">
        <v>53</v>
      </c>
      <c r="C4677" s="12">
        <v>22</v>
      </c>
      <c r="D4677" s="12">
        <v>0.64999999999999902</v>
      </c>
      <c r="E4677" s="12">
        <v>3.9299999999999899</v>
      </c>
      <c r="F4677" s="12">
        <v>-10.46</v>
      </c>
      <c r="G4677" s="12">
        <f t="shared" si="293"/>
        <v>6.2141491395793398E-2</v>
      </c>
      <c r="H4677" s="12">
        <f t="shared" si="294"/>
        <v>0.375717017208412</v>
      </c>
      <c r="I4677" s="17">
        <f t="shared" si="295"/>
        <v>0.41509433962264153</v>
      </c>
      <c r="J4677" s="48" t="str">
        <f t="shared" si="296"/>
        <v>entry14_</v>
      </c>
      <c r="AA4677" s="26"/>
      <c r="AB4677" s="27"/>
    </row>
    <row r="4678" spans="1:28">
      <c r="A4678" s="12" t="s">
        <v>10786</v>
      </c>
      <c r="B4678" s="12">
        <v>53</v>
      </c>
      <c r="C4678" s="12">
        <v>22</v>
      </c>
      <c r="D4678" s="12">
        <v>0.64999999999999902</v>
      </c>
      <c r="E4678" s="12">
        <v>3.9299999999999899</v>
      </c>
      <c r="F4678" s="12">
        <v>-10.46</v>
      </c>
      <c r="G4678" s="12">
        <f t="shared" si="293"/>
        <v>6.2141491395793398E-2</v>
      </c>
      <c r="H4678" s="12">
        <f t="shared" si="294"/>
        <v>0.375717017208412</v>
      </c>
      <c r="I4678" s="17">
        <f t="shared" si="295"/>
        <v>0.41509433962264153</v>
      </c>
      <c r="J4678" s="48" t="str">
        <f t="shared" si="296"/>
        <v>entry14_</v>
      </c>
      <c r="AA4678" s="26"/>
      <c r="AB4678" s="27"/>
    </row>
    <row r="4679" spans="1:28">
      <c r="A4679" s="12" t="s">
        <v>10787</v>
      </c>
      <c r="B4679" s="12">
        <v>287</v>
      </c>
      <c r="C4679" s="12">
        <v>91</v>
      </c>
      <c r="D4679" s="12">
        <v>0.91106367129134502</v>
      </c>
      <c r="E4679" s="12">
        <v>1.09106367129134</v>
      </c>
      <c r="F4679" s="12">
        <v>-14.663735271549699</v>
      </c>
      <c r="G4679" s="12">
        <f t="shared" si="293"/>
        <v>6.2130395456536473E-2</v>
      </c>
      <c r="H4679" s="12">
        <f t="shared" si="294"/>
        <v>7.4405576143221908E-2</v>
      </c>
      <c r="I4679" s="17">
        <f t="shared" si="295"/>
        <v>0.31707317073170732</v>
      </c>
      <c r="J4679" s="48" t="str">
        <f t="shared" si="296"/>
        <v>entry2_</v>
      </c>
      <c r="AA4679" s="26"/>
      <c r="AB4679" s="27"/>
    </row>
    <row r="4680" spans="1:28">
      <c r="A4680" s="12" t="s">
        <v>10788</v>
      </c>
      <c r="B4680" s="12">
        <v>205</v>
      </c>
      <c r="C4680" s="12">
        <v>98</v>
      </c>
      <c r="D4680" s="12">
        <v>0.62999999999998402</v>
      </c>
      <c r="E4680" s="12">
        <v>5.9399999999999702</v>
      </c>
      <c r="F4680" s="12">
        <v>-10.1699999999999</v>
      </c>
      <c r="G4680" s="12">
        <f t="shared" si="293"/>
        <v>6.1946902654866291E-2</v>
      </c>
      <c r="H4680" s="12">
        <f t="shared" si="294"/>
        <v>0.58407079646017979</v>
      </c>
      <c r="I4680" s="17">
        <f t="shared" si="295"/>
        <v>0.47804878048780486</v>
      </c>
      <c r="J4680" s="48" t="str">
        <f t="shared" si="296"/>
        <v>entry15_</v>
      </c>
      <c r="AA4680" s="26"/>
      <c r="AB4680" s="27"/>
    </row>
    <row r="4681" spans="1:28">
      <c r="A4681" s="12" t="s">
        <v>10789</v>
      </c>
      <c r="B4681" s="12">
        <v>150</v>
      </c>
      <c r="C4681" s="12">
        <v>69</v>
      </c>
      <c r="D4681" s="12">
        <v>0.77763833411188998</v>
      </c>
      <c r="E4681" s="12">
        <v>3.06763833411188</v>
      </c>
      <c r="F4681" s="12">
        <v>-12.652361665888099</v>
      </c>
      <c r="G4681" s="12">
        <f t="shared" si="293"/>
        <v>6.1461911589871208E-2</v>
      </c>
      <c r="H4681" s="12">
        <f t="shared" si="294"/>
        <v>0.24245578929208986</v>
      </c>
      <c r="I4681" s="17">
        <f t="shared" si="295"/>
        <v>0.46</v>
      </c>
      <c r="J4681" s="48" t="str">
        <f t="shared" si="296"/>
        <v>entry11_</v>
      </c>
      <c r="AA4681" s="26"/>
      <c r="AB4681" s="27"/>
    </row>
    <row r="4682" spans="1:28">
      <c r="A4682" s="12" t="s">
        <v>10790</v>
      </c>
      <c r="B4682" s="12">
        <v>150</v>
      </c>
      <c r="C4682" s="12">
        <v>79</v>
      </c>
      <c r="D4682" s="12">
        <v>0.62859076453572205</v>
      </c>
      <c r="E4682" s="12">
        <v>0.62859076453572904</v>
      </c>
      <c r="F4682" s="12">
        <v>-10.306961723196499</v>
      </c>
      <c r="G4682" s="12">
        <f t="shared" si="293"/>
        <v>6.0987008724504813E-2</v>
      </c>
      <c r="H4682" s="12">
        <f t="shared" si="294"/>
        <v>6.0987008724505493E-2</v>
      </c>
      <c r="I4682" s="17">
        <f t="shared" si="295"/>
        <v>0.52666666666666662</v>
      </c>
      <c r="J4682" s="48" t="str">
        <f t="shared" si="296"/>
        <v>entry11_</v>
      </c>
      <c r="AA4682" s="26"/>
      <c r="AB4682" s="27"/>
    </row>
    <row r="4683" spans="1:28">
      <c r="A4683" s="12" t="s">
        <v>10791</v>
      </c>
      <c r="B4683" s="12">
        <v>205</v>
      </c>
      <c r="C4683" s="12">
        <v>146</v>
      </c>
      <c r="D4683" s="12">
        <v>1.66999999999996</v>
      </c>
      <c r="E4683" s="12">
        <v>16.599999999999898</v>
      </c>
      <c r="F4683" s="12">
        <v>-27.4299999999999</v>
      </c>
      <c r="G4683" s="12">
        <f t="shared" si="293"/>
        <v>6.0882245716367703E-2</v>
      </c>
      <c r="H4683" s="12">
        <f t="shared" si="294"/>
        <v>0.60517681370761789</v>
      </c>
      <c r="I4683" s="17">
        <f t="shared" si="295"/>
        <v>0.71219512195121948</v>
      </c>
      <c r="J4683" s="48" t="str">
        <f t="shared" si="296"/>
        <v>entry15_</v>
      </c>
      <c r="AA4683" s="26"/>
      <c r="AB4683" s="27"/>
    </row>
    <row r="4684" spans="1:28">
      <c r="A4684" s="12" t="s">
        <v>10792</v>
      </c>
      <c r="B4684" s="12">
        <v>240</v>
      </c>
      <c r="C4684" s="12">
        <v>90</v>
      </c>
      <c r="D4684" s="12">
        <v>1.25806142280106</v>
      </c>
      <c r="E4684" s="12">
        <v>6.9099999999999904</v>
      </c>
      <c r="F4684" s="12">
        <v>-20.701419181517</v>
      </c>
      <c r="G4684" s="12">
        <f t="shared" si="293"/>
        <v>6.0771747664735191E-2</v>
      </c>
      <c r="H4684" s="12">
        <f t="shared" si="294"/>
        <v>0.33379354040468379</v>
      </c>
      <c r="I4684" s="17">
        <f t="shared" si="295"/>
        <v>0.375</v>
      </c>
      <c r="J4684" s="48" t="str">
        <f t="shared" si="296"/>
        <v>entry16_</v>
      </c>
      <c r="AA4684" s="26"/>
      <c r="AB4684" s="27"/>
    </row>
    <row r="4685" spans="1:28">
      <c r="A4685" s="12" t="s">
        <v>10793</v>
      </c>
      <c r="B4685" s="12">
        <v>205</v>
      </c>
      <c r="C4685" s="12">
        <v>82</v>
      </c>
      <c r="D4685" s="12">
        <v>1.5299999999999401</v>
      </c>
      <c r="E4685" s="12">
        <v>17.5399999999999</v>
      </c>
      <c r="F4685" s="12">
        <v>-25.2</v>
      </c>
      <c r="G4685" s="12">
        <f t="shared" si="293"/>
        <v>6.0714285714283341E-2</v>
      </c>
      <c r="H4685" s="12">
        <f t="shared" si="294"/>
        <v>0.69603174603174212</v>
      </c>
      <c r="I4685" s="17">
        <f t="shared" si="295"/>
        <v>0.4</v>
      </c>
      <c r="J4685" s="48" t="str">
        <f t="shared" si="296"/>
        <v>entry15_</v>
      </c>
      <c r="AA4685" s="26"/>
      <c r="AB4685" s="27"/>
    </row>
    <row r="4686" spans="1:28">
      <c r="A4686" s="12" t="s">
        <v>10794</v>
      </c>
      <c r="B4686" s="12">
        <v>104</v>
      </c>
      <c r="C4686" s="12">
        <v>42</v>
      </c>
      <c r="D4686" s="12">
        <v>0.91794834583845197</v>
      </c>
      <c r="E4686" s="12">
        <v>5.6193355969263896</v>
      </c>
      <c r="F4686" s="12">
        <v>-15.2799999999999</v>
      </c>
      <c r="G4686" s="12">
        <f t="shared" si="293"/>
        <v>6.0075153523459289E-2</v>
      </c>
      <c r="H4686" s="12">
        <f t="shared" si="294"/>
        <v>0.36775756524387609</v>
      </c>
      <c r="I4686" s="17">
        <f t="shared" si="295"/>
        <v>0.40384615384615385</v>
      </c>
      <c r="J4686" s="48" t="str">
        <f t="shared" si="296"/>
        <v>entry13_</v>
      </c>
      <c r="AA4686" s="26"/>
      <c r="AB4686" s="27"/>
    </row>
    <row r="4687" spans="1:28">
      <c r="A4687" s="12" t="s">
        <v>10795</v>
      </c>
      <c r="B4687" s="12">
        <v>53</v>
      </c>
      <c r="C4687" s="12">
        <v>16</v>
      </c>
      <c r="D4687" s="12">
        <v>0.70000000000000195</v>
      </c>
      <c r="E4687" s="12">
        <v>3.00999999999999</v>
      </c>
      <c r="F4687" s="12">
        <v>-11.659999999999901</v>
      </c>
      <c r="G4687" s="12">
        <f t="shared" si="293"/>
        <v>6.0034305317324864E-2</v>
      </c>
      <c r="H4687" s="12">
        <f t="shared" si="294"/>
        <v>0.25814751286449533</v>
      </c>
      <c r="I4687" s="17">
        <f t="shared" si="295"/>
        <v>0.30188679245283018</v>
      </c>
      <c r="J4687" s="48" t="str">
        <f t="shared" si="296"/>
        <v>entry14_</v>
      </c>
      <c r="AA4687" s="26"/>
      <c r="AB4687" s="27"/>
    </row>
    <row r="4688" spans="1:28">
      <c r="A4688" s="12" t="s">
        <v>10796</v>
      </c>
      <c r="B4688" s="12">
        <v>287</v>
      </c>
      <c r="C4688" s="12">
        <v>79</v>
      </c>
      <c r="D4688" s="12">
        <v>1.96409388198193</v>
      </c>
      <c r="E4688" s="12">
        <v>13.866807661717401</v>
      </c>
      <c r="F4688" s="12">
        <v>-32.752101834539502</v>
      </c>
      <c r="G4688" s="12">
        <f t="shared" si="293"/>
        <v>5.9968483607688604E-2</v>
      </c>
      <c r="H4688" s="12">
        <f t="shared" si="294"/>
        <v>0.423386802220242</v>
      </c>
      <c r="I4688" s="17">
        <f t="shared" si="295"/>
        <v>0.27526132404181186</v>
      </c>
      <c r="J4688" s="48" t="str">
        <f t="shared" si="296"/>
        <v>entry2_</v>
      </c>
      <c r="AA4688" s="26"/>
      <c r="AB4688" s="27"/>
    </row>
    <row r="4689" spans="1:28">
      <c r="A4689" s="12" t="s">
        <v>10797</v>
      </c>
      <c r="B4689" s="12">
        <v>104</v>
      </c>
      <c r="C4689" s="12">
        <v>37</v>
      </c>
      <c r="D4689" s="12">
        <v>0.98630188095997895</v>
      </c>
      <c r="E4689" s="12">
        <v>17.1794288101235</v>
      </c>
      <c r="F4689" s="12">
        <v>-16.553126929163501</v>
      </c>
      <c r="G4689" s="12">
        <f t="shared" si="293"/>
        <v>5.9584022111393367E-2</v>
      </c>
      <c r="H4689" s="12">
        <f t="shared" si="294"/>
        <v>1.0378358653105337</v>
      </c>
      <c r="I4689" s="17">
        <f t="shared" si="295"/>
        <v>0.35576923076923078</v>
      </c>
      <c r="J4689" s="48" t="str">
        <f t="shared" si="296"/>
        <v>entry13_</v>
      </c>
      <c r="AA4689" s="26"/>
      <c r="AB4689" s="27"/>
    </row>
    <row r="4690" spans="1:28">
      <c r="A4690" s="12" t="s">
        <v>10798</v>
      </c>
      <c r="B4690" s="12">
        <v>287</v>
      </c>
      <c r="C4690" s="12">
        <v>97</v>
      </c>
      <c r="D4690" s="12">
        <v>0.78655486259524798</v>
      </c>
      <c r="E4690" s="12">
        <v>1.42067911054539</v>
      </c>
      <c r="F4690" s="12">
        <v>-13.212704761743099</v>
      </c>
      <c r="G4690" s="12">
        <f t="shared" si="293"/>
        <v>5.9530192854432701E-2</v>
      </c>
      <c r="H4690" s="12">
        <f t="shared" si="294"/>
        <v>0.10752371570875587</v>
      </c>
      <c r="I4690" s="17">
        <f t="shared" si="295"/>
        <v>0.33797909407665505</v>
      </c>
      <c r="J4690" s="48" t="str">
        <f t="shared" si="296"/>
        <v>entry2_</v>
      </c>
      <c r="AA4690" s="26"/>
      <c r="AB4690" s="27"/>
    </row>
    <row r="4691" spans="1:28">
      <c r="A4691" s="12" t="s">
        <v>10799</v>
      </c>
      <c r="B4691" s="12">
        <v>287</v>
      </c>
      <c r="C4691" s="12">
        <v>97</v>
      </c>
      <c r="D4691" s="12">
        <v>0.78655486259524798</v>
      </c>
      <c r="E4691" s="12">
        <v>1.42067911054539</v>
      </c>
      <c r="F4691" s="12">
        <v>-13.212704761743099</v>
      </c>
      <c r="G4691" s="12">
        <f t="shared" si="293"/>
        <v>5.9530192854432701E-2</v>
      </c>
      <c r="H4691" s="12">
        <f t="shared" si="294"/>
        <v>0.10752371570875587</v>
      </c>
      <c r="I4691" s="17">
        <f t="shared" si="295"/>
        <v>0.33797909407665505</v>
      </c>
      <c r="J4691" s="48" t="str">
        <f t="shared" si="296"/>
        <v>entry2_</v>
      </c>
      <c r="AA4691" s="26"/>
      <c r="AB4691" s="27"/>
    </row>
    <row r="4692" spans="1:28">
      <c r="A4692" s="12" t="s">
        <v>10800</v>
      </c>
      <c r="B4692" s="12">
        <v>53</v>
      </c>
      <c r="C4692" s="12">
        <v>28</v>
      </c>
      <c r="D4692" s="12">
        <v>0.59</v>
      </c>
      <c r="E4692" s="12">
        <v>9.8099999999999898</v>
      </c>
      <c r="F4692" s="12">
        <v>-10.0199999999999</v>
      </c>
      <c r="G4692" s="12">
        <f t="shared" si="293"/>
        <v>5.88822355289427E-2</v>
      </c>
      <c r="H4692" s="12">
        <f t="shared" si="294"/>
        <v>0.97904191616767344</v>
      </c>
      <c r="I4692" s="17">
        <f t="shared" si="295"/>
        <v>0.52830188679245282</v>
      </c>
      <c r="J4692" s="48" t="str">
        <f t="shared" si="296"/>
        <v>entry12_</v>
      </c>
      <c r="AA4692" s="26"/>
      <c r="AB4692" s="27"/>
    </row>
    <row r="4693" spans="1:28">
      <c r="A4693" s="12" t="s">
        <v>10801</v>
      </c>
      <c r="B4693" s="12">
        <v>150</v>
      </c>
      <c r="C4693" s="12">
        <v>73</v>
      </c>
      <c r="D4693" s="12">
        <v>0.76180059669188005</v>
      </c>
      <c r="E4693" s="12">
        <v>1.08180059669187</v>
      </c>
      <c r="F4693" s="12">
        <v>-13.0381994033081</v>
      </c>
      <c r="G4693" s="12">
        <f t="shared" si="293"/>
        <v>5.8428359095243868E-2</v>
      </c>
      <c r="H4693" s="12">
        <f t="shared" si="294"/>
        <v>8.2971625393103862E-2</v>
      </c>
      <c r="I4693" s="17">
        <f t="shared" si="295"/>
        <v>0.48666666666666669</v>
      </c>
      <c r="J4693" s="48" t="str">
        <f t="shared" si="296"/>
        <v>entry11_</v>
      </c>
      <c r="AA4693" s="26"/>
      <c r="AB4693" s="27"/>
    </row>
    <row r="4694" spans="1:28">
      <c r="A4694" s="12" t="s">
        <v>10802</v>
      </c>
      <c r="B4694" s="12">
        <v>150</v>
      </c>
      <c r="C4694" s="12">
        <v>73</v>
      </c>
      <c r="D4694" s="12">
        <v>0.76180059669188005</v>
      </c>
      <c r="E4694" s="12">
        <v>1.08180059669187</v>
      </c>
      <c r="F4694" s="12">
        <v>-13.0381994033081</v>
      </c>
      <c r="G4694" s="12">
        <f t="shared" si="293"/>
        <v>5.8428359095243868E-2</v>
      </c>
      <c r="H4694" s="12">
        <f t="shared" si="294"/>
        <v>8.2971625393103862E-2</v>
      </c>
      <c r="I4694" s="17">
        <f t="shared" si="295"/>
        <v>0.48666666666666669</v>
      </c>
      <c r="J4694" s="48" t="str">
        <f t="shared" si="296"/>
        <v>entry11_</v>
      </c>
      <c r="AA4694" s="26"/>
      <c r="AB4694" s="27"/>
    </row>
    <row r="4695" spans="1:28">
      <c r="A4695" s="12" t="s">
        <v>10803</v>
      </c>
      <c r="B4695" s="12">
        <v>205</v>
      </c>
      <c r="C4695" s="12">
        <v>52</v>
      </c>
      <c r="D4695" s="12">
        <v>1.1499999999999599</v>
      </c>
      <c r="E4695" s="12">
        <v>15.1699999999999</v>
      </c>
      <c r="F4695" s="12">
        <v>-19.709999999999901</v>
      </c>
      <c r="G4695" s="12">
        <f t="shared" si="293"/>
        <v>5.8346017250125101E-2</v>
      </c>
      <c r="H4695" s="12">
        <f t="shared" si="294"/>
        <v>0.76966007102993284</v>
      </c>
      <c r="I4695" s="17">
        <f t="shared" si="295"/>
        <v>0.25365853658536586</v>
      </c>
      <c r="J4695" s="48" t="str">
        <f t="shared" si="296"/>
        <v>entry15_</v>
      </c>
      <c r="AA4695" s="26"/>
      <c r="AB4695" s="27"/>
    </row>
    <row r="4696" spans="1:28">
      <c r="A4696" s="12" t="s">
        <v>10804</v>
      </c>
      <c r="B4696" s="12">
        <v>205</v>
      </c>
      <c r="C4696" s="12">
        <v>45</v>
      </c>
      <c r="D4696" s="12">
        <v>1.65999999999996</v>
      </c>
      <c r="E4696" s="12">
        <v>13.409999999999901</v>
      </c>
      <c r="F4696" s="12">
        <v>-28.479999999999901</v>
      </c>
      <c r="G4696" s="12">
        <f t="shared" si="293"/>
        <v>5.828651685393138E-2</v>
      </c>
      <c r="H4696" s="12">
        <f t="shared" si="294"/>
        <v>0.47085674157303187</v>
      </c>
      <c r="I4696" s="17">
        <f t="shared" si="295"/>
        <v>0.21951219512195122</v>
      </c>
      <c r="J4696" s="48" t="str">
        <f t="shared" si="296"/>
        <v>entry15_</v>
      </c>
      <c r="AA4696" s="26"/>
      <c r="AB4696" s="27"/>
    </row>
    <row r="4697" spans="1:28">
      <c r="A4697" s="12" t="s">
        <v>10805</v>
      </c>
      <c r="B4697" s="12">
        <v>205</v>
      </c>
      <c r="C4697" s="12">
        <v>76</v>
      </c>
      <c r="D4697" s="12">
        <v>1.0799999999999499</v>
      </c>
      <c r="E4697" s="12">
        <v>6.7999999999999501</v>
      </c>
      <c r="F4697" s="12">
        <v>-18.579999999999998</v>
      </c>
      <c r="G4697" s="12">
        <f t="shared" si="293"/>
        <v>5.8127018299243813E-2</v>
      </c>
      <c r="H4697" s="12">
        <f t="shared" si="294"/>
        <v>0.36598493003229016</v>
      </c>
      <c r="I4697" s="17">
        <f t="shared" si="295"/>
        <v>0.37073170731707317</v>
      </c>
      <c r="J4697" s="48" t="str">
        <f t="shared" si="296"/>
        <v>entry15_</v>
      </c>
      <c r="AA4697" s="26"/>
      <c r="AB4697" s="27"/>
    </row>
    <row r="4698" spans="1:28">
      <c r="A4698" s="12" t="s">
        <v>10806</v>
      </c>
      <c r="B4698" s="12">
        <v>320</v>
      </c>
      <c r="C4698" s="12">
        <v>54</v>
      </c>
      <c r="D4698" s="12">
        <v>4.0455617231151102</v>
      </c>
      <c r="E4698" s="12">
        <v>35.255561723115001</v>
      </c>
      <c r="F4698" s="12">
        <v>-69.744838116199006</v>
      </c>
      <c r="G4698" s="12">
        <f t="shared" si="293"/>
        <v>5.800517762153188E-2</v>
      </c>
      <c r="H4698" s="12">
        <f t="shared" si="294"/>
        <v>0.50549349135167765</v>
      </c>
      <c r="I4698" s="17">
        <f t="shared" si="295"/>
        <v>0.16875000000000001</v>
      </c>
      <c r="J4698" s="48" t="str">
        <f t="shared" si="296"/>
        <v>entry1_</v>
      </c>
      <c r="AA4698" s="26"/>
      <c r="AB4698" s="27"/>
    </row>
    <row r="4699" spans="1:28">
      <c r="A4699" s="12" t="s">
        <v>10807</v>
      </c>
      <c r="B4699" s="12">
        <v>57</v>
      </c>
      <c r="C4699" s="12">
        <v>17</v>
      </c>
      <c r="D4699" s="12">
        <v>0.68890270023039901</v>
      </c>
      <c r="E4699" s="12">
        <v>11.1889027002304</v>
      </c>
      <c r="F4699" s="12">
        <v>-11.887372700077799</v>
      </c>
      <c r="G4699" s="12">
        <f t="shared" si="293"/>
        <v>5.7952477608941323E-2</v>
      </c>
      <c r="H4699" s="12">
        <f t="shared" si="294"/>
        <v>0.9412426936153161</v>
      </c>
      <c r="I4699" s="17">
        <f t="shared" si="295"/>
        <v>0.2982456140350877</v>
      </c>
      <c r="J4699" s="48" t="str">
        <f t="shared" si="296"/>
        <v>entry12_</v>
      </c>
      <c r="AA4699" s="26"/>
      <c r="AB4699" s="27"/>
    </row>
    <row r="4700" spans="1:28">
      <c r="A4700" s="12" t="s">
        <v>10808</v>
      </c>
      <c r="B4700" s="12">
        <v>240</v>
      </c>
      <c r="C4700" s="12">
        <v>106</v>
      </c>
      <c r="D4700" s="12">
        <v>1.41999999999997</v>
      </c>
      <c r="E4700" s="12">
        <v>3.7899999999999801</v>
      </c>
      <c r="F4700" s="12">
        <v>-24.86</v>
      </c>
      <c r="G4700" s="12">
        <f t="shared" si="293"/>
        <v>5.7119871279162106E-2</v>
      </c>
      <c r="H4700" s="12">
        <f t="shared" si="294"/>
        <v>0.15245374094931538</v>
      </c>
      <c r="I4700" s="17">
        <f t="shared" si="295"/>
        <v>0.44166666666666665</v>
      </c>
      <c r="J4700" s="48" t="str">
        <f t="shared" si="296"/>
        <v>entry16_</v>
      </c>
      <c r="AA4700" s="26"/>
      <c r="AB4700" s="27"/>
    </row>
    <row r="4701" spans="1:28">
      <c r="A4701" s="12" t="s">
        <v>10809</v>
      </c>
      <c r="B4701" s="12">
        <v>150</v>
      </c>
      <c r="C4701" s="12">
        <v>73</v>
      </c>
      <c r="D4701" s="12">
        <v>0.65763833411188999</v>
      </c>
      <c r="E4701" s="12">
        <v>0.97763833411188095</v>
      </c>
      <c r="F4701" s="12">
        <v>-11.5423616658881</v>
      </c>
      <c r="G4701" s="12">
        <f t="shared" si="293"/>
        <v>5.6976063750926446E-2</v>
      </c>
      <c r="H4701" s="12">
        <f t="shared" si="294"/>
        <v>8.4700026078818838E-2</v>
      </c>
      <c r="I4701" s="17">
        <f t="shared" si="295"/>
        <v>0.48666666666666669</v>
      </c>
      <c r="J4701" s="48" t="str">
        <f t="shared" si="296"/>
        <v>entry11_</v>
      </c>
      <c r="AA4701" s="26"/>
      <c r="AB4701" s="27"/>
    </row>
    <row r="4702" spans="1:28">
      <c r="A4702" s="12" t="s">
        <v>10810</v>
      </c>
      <c r="B4702" s="12">
        <v>108</v>
      </c>
      <c r="C4702" s="12">
        <v>39</v>
      </c>
      <c r="D4702" s="12">
        <v>1.6699999999999899</v>
      </c>
      <c r="E4702" s="12">
        <v>2.7899999999999898</v>
      </c>
      <c r="F4702" s="12">
        <v>-29.36</v>
      </c>
      <c r="G4702" s="12">
        <f t="shared" si="293"/>
        <v>5.6880108991825273E-2</v>
      </c>
      <c r="H4702" s="12">
        <f t="shared" si="294"/>
        <v>9.5027247956402924E-2</v>
      </c>
      <c r="I4702" s="17">
        <f t="shared" si="295"/>
        <v>0.3611111111111111</v>
      </c>
      <c r="J4702" s="48" t="str">
        <f t="shared" si="296"/>
        <v>entry13_</v>
      </c>
      <c r="AA4702" s="26"/>
      <c r="AB4702" s="27"/>
    </row>
    <row r="4703" spans="1:28">
      <c r="A4703" s="12" t="s">
        <v>10811</v>
      </c>
      <c r="B4703" s="12">
        <v>108</v>
      </c>
      <c r="C4703" s="12">
        <v>39</v>
      </c>
      <c r="D4703" s="12">
        <v>1.6699999999999899</v>
      </c>
      <c r="E4703" s="12">
        <v>2.7899999999999898</v>
      </c>
      <c r="F4703" s="12">
        <v>-29.36</v>
      </c>
      <c r="G4703" s="12">
        <f t="shared" si="293"/>
        <v>5.6880108991825273E-2</v>
      </c>
      <c r="H4703" s="12">
        <f t="shared" si="294"/>
        <v>9.5027247956402924E-2</v>
      </c>
      <c r="I4703" s="17">
        <f t="shared" si="295"/>
        <v>0.3611111111111111</v>
      </c>
      <c r="J4703" s="48" t="str">
        <f t="shared" si="296"/>
        <v>entry13_</v>
      </c>
      <c r="AA4703" s="26"/>
      <c r="AB4703" s="27"/>
    </row>
    <row r="4704" spans="1:28">
      <c r="A4704" s="12" t="s">
        <v>10812</v>
      </c>
      <c r="B4704" s="12">
        <v>205</v>
      </c>
      <c r="C4704" s="12">
        <v>106</v>
      </c>
      <c r="D4704" s="12">
        <v>0.82999999999998197</v>
      </c>
      <c r="E4704" s="12">
        <v>12.469999999999899</v>
      </c>
      <c r="F4704" s="12">
        <v>-14.649999999999901</v>
      </c>
      <c r="G4704" s="12">
        <f t="shared" si="293"/>
        <v>5.6655290102388234E-2</v>
      </c>
      <c r="H4704" s="12">
        <f t="shared" si="294"/>
        <v>0.85119453924914568</v>
      </c>
      <c r="I4704" s="17">
        <f t="shared" si="295"/>
        <v>0.51707317073170733</v>
      </c>
      <c r="J4704" s="48" t="str">
        <f t="shared" si="296"/>
        <v>entry15_</v>
      </c>
      <c r="AA4704" s="26"/>
      <c r="AB4704" s="27"/>
    </row>
    <row r="4705" spans="1:28">
      <c r="A4705" s="12" t="s">
        <v>10813</v>
      </c>
      <c r="B4705" s="12">
        <v>287</v>
      </c>
      <c r="C4705" s="12">
        <v>107</v>
      </c>
      <c r="D4705" s="12">
        <v>1.7178956081590799</v>
      </c>
      <c r="E4705" s="12">
        <v>4.6322979002768401</v>
      </c>
      <c r="F4705" s="12">
        <v>-30.427674310809799</v>
      </c>
      <c r="G4705" s="12">
        <f t="shared" si="293"/>
        <v>5.6458327725322624E-2</v>
      </c>
      <c r="H4705" s="12">
        <f t="shared" si="294"/>
        <v>0.15223963070457738</v>
      </c>
      <c r="I4705" s="17">
        <f t="shared" si="295"/>
        <v>0.37282229965156793</v>
      </c>
      <c r="J4705" s="48" t="str">
        <f t="shared" si="296"/>
        <v>entry2_</v>
      </c>
      <c r="AA4705" s="26"/>
      <c r="AB4705" s="27"/>
    </row>
    <row r="4706" spans="1:28">
      <c r="A4706" s="12" t="s">
        <v>10814</v>
      </c>
      <c r="B4706" s="12">
        <v>57</v>
      </c>
      <c r="C4706" s="12">
        <v>42</v>
      </c>
      <c r="D4706" s="12">
        <v>1.19051394508523</v>
      </c>
      <c r="E4706" s="12">
        <v>9.6605139450852295</v>
      </c>
      <c r="F4706" s="12">
        <v>-21.09</v>
      </c>
      <c r="G4706" s="12">
        <f t="shared" si="293"/>
        <v>5.6449215034861548E-2</v>
      </c>
      <c r="H4706" s="12">
        <f t="shared" si="294"/>
        <v>0.45806135348910526</v>
      </c>
      <c r="I4706" s="17">
        <f t="shared" si="295"/>
        <v>0.73684210526315785</v>
      </c>
      <c r="J4706" s="48" t="str">
        <f t="shared" si="296"/>
        <v>entry12_</v>
      </c>
      <c r="AA4706" s="26"/>
      <c r="AB4706" s="27"/>
    </row>
    <row r="4707" spans="1:28">
      <c r="A4707" s="12" t="s">
        <v>10815</v>
      </c>
      <c r="B4707" s="12">
        <v>205</v>
      </c>
      <c r="C4707" s="12">
        <v>111</v>
      </c>
      <c r="D4707" s="12">
        <v>0.98999999999997901</v>
      </c>
      <c r="E4707" s="12">
        <v>7.6399999999999801</v>
      </c>
      <c r="F4707" s="12">
        <v>-17.54</v>
      </c>
      <c r="G4707" s="12">
        <f t="shared" si="293"/>
        <v>5.6442417331811802E-2</v>
      </c>
      <c r="H4707" s="12">
        <f t="shared" si="294"/>
        <v>0.43557582668186889</v>
      </c>
      <c r="I4707" s="17">
        <f t="shared" si="295"/>
        <v>0.54146341463414638</v>
      </c>
      <c r="J4707" s="48" t="str">
        <f t="shared" si="296"/>
        <v>entry15_</v>
      </c>
      <c r="AA4707" s="26"/>
      <c r="AB4707" s="27"/>
    </row>
    <row r="4708" spans="1:28">
      <c r="A4708" s="12" t="s">
        <v>10816</v>
      </c>
      <c r="B4708" s="12">
        <v>53</v>
      </c>
      <c r="C4708" s="12">
        <v>18</v>
      </c>
      <c r="D4708" s="12">
        <v>0.239761900981523</v>
      </c>
      <c r="E4708" s="12">
        <v>3.53976190098152</v>
      </c>
      <c r="F4708" s="12">
        <v>-4.2502380990184703</v>
      </c>
      <c r="G4708" s="12">
        <f t="shared" si="293"/>
        <v>5.6411404583873191E-2</v>
      </c>
      <c r="H4708" s="12">
        <f t="shared" si="294"/>
        <v>0.83283849481255545</v>
      </c>
      <c r="I4708" s="17">
        <f t="shared" si="295"/>
        <v>0.33962264150943394</v>
      </c>
      <c r="J4708" s="48" t="str">
        <f t="shared" si="296"/>
        <v>entry12_</v>
      </c>
      <c r="AA4708" s="26"/>
      <c r="AB4708" s="27"/>
    </row>
    <row r="4709" spans="1:28">
      <c r="A4709" s="12" t="s">
        <v>10817</v>
      </c>
      <c r="B4709" s="12">
        <v>53</v>
      </c>
      <c r="C4709" s="12">
        <v>18</v>
      </c>
      <c r="D4709" s="12">
        <v>0.239761900981523</v>
      </c>
      <c r="E4709" s="12">
        <v>3.53976190098152</v>
      </c>
      <c r="F4709" s="12">
        <v>-4.2502380990184703</v>
      </c>
      <c r="G4709" s="12">
        <f t="shared" si="293"/>
        <v>5.6411404583873191E-2</v>
      </c>
      <c r="H4709" s="12">
        <f t="shared" si="294"/>
        <v>0.83283849481255545</v>
      </c>
      <c r="I4709" s="17">
        <f t="shared" si="295"/>
        <v>0.33962264150943394</v>
      </c>
      <c r="J4709" s="48" t="str">
        <f t="shared" si="296"/>
        <v>entry12_</v>
      </c>
      <c r="AA4709" s="26"/>
      <c r="AB4709" s="27"/>
    </row>
    <row r="4710" spans="1:28">
      <c r="A4710" s="12" t="s">
        <v>10818</v>
      </c>
      <c r="B4710" s="12">
        <v>53</v>
      </c>
      <c r="C4710" s="12">
        <v>18</v>
      </c>
      <c r="D4710" s="12">
        <v>0.239761900981523</v>
      </c>
      <c r="E4710" s="12">
        <v>3.53976190098152</v>
      </c>
      <c r="F4710" s="12">
        <v>-4.2502380990184703</v>
      </c>
      <c r="G4710" s="12">
        <f t="shared" si="293"/>
        <v>5.6411404583873191E-2</v>
      </c>
      <c r="H4710" s="12">
        <f t="shared" si="294"/>
        <v>0.83283849481255545</v>
      </c>
      <c r="I4710" s="17">
        <f t="shared" si="295"/>
        <v>0.33962264150943394</v>
      </c>
      <c r="J4710" s="48" t="str">
        <f t="shared" si="296"/>
        <v>entry12_</v>
      </c>
      <c r="AA4710" s="26"/>
      <c r="AB4710" s="27"/>
    </row>
    <row r="4711" spans="1:28">
      <c r="A4711" s="12" t="s">
        <v>10819</v>
      </c>
      <c r="B4711" s="12">
        <v>60</v>
      </c>
      <c r="C4711" s="12">
        <v>29</v>
      </c>
      <c r="D4711" s="12">
        <v>0.62075910835040604</v>
      </c>
      <c r="E4711" s="12">
        <v>0.820759108350396</v>
      </c>
      <c r="F4711" s="12">
        <v>-11.03</v>
      </c>
      <c r="G4711" s="12">
        <f t="shared" si="293"/>
        <v>5.6279157602031379E-2</v>
      </c>
      <c r="H4711" s="12">
        <f t="shared" si="294"/>
        <v>7.4411523875829194E-2</v>
      </c>
      <c r="I4711" s="17">
        <f t="shared" si="295"/>
        <v>0.48333333333333334</v>
      </c>
      <c r="J4711" s="48" t="str">
        <f t="shared" si="296"/>
        <v>entry14_</v>
      </c>
      <c r="AA4711" s="26"/>
      <c r="AB4711" s="27"/>
    </row>
    <row r="4712" spans="1:28">
      <c r="A4712" s="12" t="s">
        <v>10820</v>
      </c>
      <c r="B4712" s="12">
        <v>57</v>
      </c>
      <c r="C4712" s="12">
        <v>19</v>
      </c>
      <c r="D4712" s="12">
        <v>1.1725742942314801</v>
      </c>
      <c r="E4712" s="12">
        <v>14.6325742942314</v>
      </c>
      <c r="F4712" s="12">
        <v>-20.916807566276098</v>
      </c>
      <c r="G4712" s="12">
        <f t="shared" si="293"/>
        <v>5.6058951181537219E-2</v>
      </c>
      <c r="H4712" s="12">
        <f t="shared" si="294"/>
        <v>0.69956059249803071</v>
      </c>
      <c r="I4712" s="17">
        <f t="shared" si="295"/>
        <v>0.33333333333333331</v>
      </c>
      <c r="J4712" s="48" t="str">
        <f t="shared" si="296"/>
        <v>entry12_</v>
      </c>
      <c r="AA4712" s="26"/>
      <c r="AB4712" s="27"/>
    </row>
    <row r="4713" spans="1:28">
      <c r="A4713" s="12" t="s">
        <v>10821</v>
      </c>
      <c r="B4713" s="12">
        <v>197</v>
      </c>
      <c r="C4713" s="12">
        <v>111</v>
      </c>
      <c r="D4713" s="12">
        <v>1.36815086439748</v>
      </c>
      <c r="E4713" s="12">
        <v>3.3281508643974802</v>
      </c>
      <c r="F4713" s="12">
        <v>-24.428026819467899</v>
      </c>
      <c r="G4713" s="12">
        <f t="shared" si="293"/>
        <v>5.6007424361722624E-2</v>
      </c>
      <c r="H4713" s="12">
        <f t="shared" si="294"/>
        <v>0.13624313126040588</v>
      </c>
      <c r="I4713" s="17">
        <f t="shared" si="295"/>
        <v>0.56345177664974622</v>
      </c>
      <c r="J4713" s="48" t="str">
        <f t="shared" si="296"/>
        <v>entry15_</v>
      </c>
      <c r="AA4713" s="26"/>
      <c r="AB4713" s="27"/>
    </row>
    <row r="4714" spans="1:28">
      <c r="A4714" s="12" t="s">
        <v>10822</v>
      </c>
      <c r="B4714" s="12">
        <v>104</v>
      </c>
      <c r="C4714" s="12">
        <v>16</v>
      </c>
      <c r="D4714" s="12">
        <v>1.77743488956511</v>
      </c>
      <c r="E4714" s="12">
        <v>5.2846776967693003</v>
      </c>
      <c r="F4714" s="12">
        <v>-31.787242807204098</v>
      </c>
      <c r="G4714" s="12">
        <f t="shared" si="293"/>
        <v>5.5916610960743067E-2</v>
      </c>
      <c r="H4714" s="12">
        <f t="shared" si="294"/>
        <v>0.16625152828831094</v>
      </c>
      <c r="I4714" s="17">
        <f t="shared" si="295"/>
        <v>0.15384615384615385</v>
      </c>
      <c r="J4714" s="48" t="str">
        <f t="shared" si="296"/>
        <v>entry13_</v>
      </c>
      <c r="AA4714" s="26"/>
      <c r="AB4714" s="27"/>
    </row>
    <row r="4715" spans="1:28">
      <c r="A4715" s="12" t="s">
        <v>10823</v>
      </c>
      <c r="B4715" s="12">
        <v>287</v>
      </c>
      <c r="C4715" s="12">
        <v>86</v>
      </c>
      <c r="D4715" s="12">
        <v>1.2892438687419301</v>
      </c>
      <c r="E4715" s="12">
        <v>21.0917076713082</v>
      </c>
      <c r="F4715" s="12">
        <v>-23.1791712152603</v>
      </c>
      <c r="G4715" s="12">
        <f t="shared" si="293"/>
        <v>5.5620792338474126E-2</v>
      </c>
      <c r="H4715" s="12">
        <f t="shared" si="294"/>
        <v>0.90994226995580441</v>
      </c>
      <c r="I4715" s="17">
        <f t="shared" si="295"/>
        <v>0.29965156794425085</v>
      </c>
      <c r="J4715" s="48" t="str">
        <f t="shared" si="296"/>
        <v>entry2_</v>
      </c>
      <c r="AA4715" s="26"/>
      <c r="AB4715" s="27"/>
    </row>
    <row r="4716" spans="1:28">
      <c r="A4716" s="12" t="s">
        <v>10824</v>
      </c>
      <c r="B4716" s="12">
        <v>60</v>
      </c>
      <c r="C4716" s="12">
        <v>14</v>
      </c>
      <c r="D4716" s="12">
        <v>1.12083026304529</v>
      </c>
      <c r="E4716" s="12">
        <v>15.249999999999901</v>
      </c>
      <c r="F4716" s="12">
        <v>-20.177392170432899</v>
      </c>
      <c r="G4716" s="12">
        <f t="shared" si="293"/>
        <v>5.5548816892586714E-2</v>
      </c>
      <c r="H4716" s="12">
        <f t="shared" si="294"/>
        <v>0.75579638196984689</v>
      </c>
      <c r="I4716" s="17">
        <f t="shared" si="295"/>
        <v>0.23333333333333334</v>
      </c>
      <c r="J4716" s="48" t="str">
        <f t="shared" si="296"/>
        <v>entry14_</v>
      </c>
      <c r="AA4716" s="26"/>
      <c r="AB4716" s="27"/>
    </row>
    <row r="4717" spans="1:28">
      <c r="A4717" s="12" t="s">
        <v>10825</v>
      </c>
      <c r="B4717" s="12">
        <v>320</v>
      </c>
      <c r="C4717" s="12">
        <v>129</v>
      </c>
      <c r="D4717" s="12">
        <v>1.6833174404798099</v>
      </c>
      <c r="E4717" s="12">
        <v>4.7498139992889099</v>
      </c>
      <c r="F4717" s="12">
        <v>-30.386380576152099</v>
      </c>
      <c r="G4717" s="12">
        <f t="shared" si="293"/>
        <v>5.5397102536157747E-2</v>
      </c>
      <c r="H4717" s="12">
        <f t="shared" si="294"/>
        <v>0.15631391133884068</v>
      </c>
      <c r="I4717" s="17">
        <f t="shared" si="295"/>
        <v>0.40312500000000001</v>
      </c>
      <c r="J4717" s="48" t="str">
        <f t="shared" si="296"/>
        <v>entry1_</v>
      </c>
      <c r="AA4717" s="26"/>
      <c r="AB4717" s="27"/>
    </row>
    <row r="4718" spans="1:28">
      <c r="A4718" s="12" t="s">
        <v>10826</v>
      </c>
      <c r="B4718" s="12">
        <v>328</v>
      </c>
      <c r="C4718" s="12">
        <v>105</v>
      </c>
      <c r="D4718" s="12">
        <v>0.61564138337927199</v>
      </c>
      <c r="E4718" s="12">
        <v>11.1556413833792</v>
      </c>
      <c r="F4718" s="12">
        <v>-11.22</v>
      </c>
      <c r="G4718" s="12">
        <f t="shared" si="293"/>
        <v>5.4869998518651687E-2</v>
      </c>
      <c r="H4718" s="12">
        <f t="shared" si="294"/>
        <v>0.99426393791258461</v>
      </c>
      <c r="I4718" s="17">
        <f t="shared" si="295"/>
        <v>0.3201219512195122</v>
      </c>
      <c r="J4718" s="48" t="str">
        <f t="shared" si="296"/>
        <v>entry1_</v>
      </c>
      <c r="AA4718" s="26"/>
      <c r="AB4718" s="27"/>
    </row>
    <row r="4719" spans="1:28">
      <c r="A4719" s="12" t="s">
        <v>10827</v>
      </c>
      <c r="B4719" s="12">
        <v>150</v>
      </c>
      <c r="C4719" s="12">
        <v>107</v>
      </c>
      <c r="D4719" s="12">
        <v>1.48453557252358</v>
      </c>
      <c r="E4719" s="12">
        <v>11.0774771817442</v>
      </c>
      <c r="F4719" s="12">
        <v>-27.216676390436199</v>
      </c>
      <c r="G4719" s="12">
        <f t="shared" si="293"/>
        <v>5.4545071970846459E-2</v>
      </c>
      <c r="H4719" s="12">
        <f t="shared" si="294"/>
        <v>0.40701065122105684</v>
      </c>
      <c r="I4719" s="17">
        <f t="shared" si="295"/>
        <v>0.71333333333333337</v>
      </c>
      <c r="J4719" s="48" t="str">
        <f t="shared" si="296"/>
        <v>entry11_</v>
      </c>
      <c r="AA4719" s="26"/>
      <c r="AB4719" s="27"/>
    </row>
    <row r="4720" spans="1:28">
      <c r="A4720" s="12" t="s">
        <v>10828</v>
      </c>
      <c r="B4720" s="12">
        <v>296</v>
      </c>
      <c r="C4720" s="12">
        <v>55</v>
      </c>
      <c r="D4720" s="12">
        <v>1.11536047833768</v>
      </c>
      <c r="E4720" s="12">
        <v>6.0553604783376702</v>
      </c>
      <c r="F4720" s="12">
        <v>-20.474639521662301</v>
      </c>
      <c r="G4720" s="12">
        <f t="shared" si="293"/>
        <v>5.4475219314978486E-2</v>
      </c>
      <c r="H4720" s="12">
        <f t="shared" si="294"/>
        <v>0.29574930840325953</v>
      </c>
      <c r="I4720" s="17">
        <f t="shared" si="295"/>
        <v>0.1858108108108108</v>
      </c>
      <c r="J4720" s="48" t="str">
        <f t="shared" si="296"/>
        <v>entry2_</v>
      </c>
      <c r="AA4720" s="26"/>
      <c r="AB4720" s="27"/>
    </row>
    <row r="4721" spans="1:28">
      <c r="A4721" s="12" t="s">
        <v>10829</v>
      </c>
      <c r="B4721" s="12">
        <v>296</v>
      </c>
      <c r="C4721" s="12">
        <v>55</v>
      </c>
      <c r="D4721" s="12">
        <v>1.11536047833768</v>
      </c>
      <c r="E4721" s="12">
        <v>6.0553604783376702</v>
      </c>
      <c r="F4721" s="12">
        <v>-20.474639521662301</v>
      </c>
      <c r="G4721" s="12">
        <f t="shared" si="293"/>
        <v>5.4475219314978486E-2</v>
      </c>
      <c r="H4721" s="12">
        <f t="shared" si="294"/>
        <v>0.29574930840325953</v>
      </c>
      <c r="I4721" s="17">
        <f t="shared" si="295"/>
        <v>0.1858108108108108</v>
      </c>
      <c r="J4721" s="48" t="str">
        <f t="shared" si="296"/>
        <v>entry2_</v>
      </c>
      <c r="AA4721" s="26"/>
      <c r="AB4721" s="27"/>
    </row>
    <row r="4722" spans="1:28">
      <c r="A4722" s="12" t="s">
        <v>10830</v>
      </c>
      <c r="B4722" s="12">
        <v>296</v>
      </c>
      <c r="C4722" s="12">
        <v>55</v>
      </c>
      <c r="D4722" s="12">
        <v>1.11536047833768</v>
      </c>
      <c r="E4722" s="12">
        <v>6.0553604783376702</v>
      </c>
      <c r="F4722" s="12">
        <v>-20.474639521662301</v>
      </c>
      <c r="G4722" s="12">
        <f t="shared" si="293"/>
        <v>5.4475219314978486E-2</v>
      </c>
      <c r="H4722" s="12">
        <f t="shared" si="294"/>
        <v>0.29574930840325953</v>
      </c>
      <c r="I4722" s="17">
        <f t="shared" si="295"/>
        <v>0.1858108108108108</v>
      </c>
      <c r="J4722" s="48" t="str">
        <f t="shared" si="296"/>
        <v>entry2_</v>
      </c>
      <c r="AA4722" s="26"/>
      <c r="AB4722" s="27"/>
    </row>
    <row r="4723" spans="1:28">
      <c r="A4723" s="12" t="s">
        <v>10831</v>
      </c>
      <c r="B4723" s="12">
        <v>53</v>
      </c>
      <c r="C4723" s="12">
        <v>22</v>
      </c>
      <c r="D4723" s="12">
        <v>1.0699999999999901</v>
      </c>
      <c r="E4723" s="12">
        <v>6.01</v>
      </c>
      <c r="F4723" s="12">
        <v>-19.669999999999899</v>
      </c>
      <c r="G4723" s="12">
        <f t="shared" si="293"/>
        <v>5.4397559735637806E-2</v>
      </c>
      <c r="H4723" s="12">
        <f t="shared" si="294"/>
        <v>0.30554143365531422</v>
      </c>
      <c r="I4723" s="17">
        <f t="shared" si="295"/>
        <v>0.41509433962264153</v>
      </c>
      <c r="J4723" s="48" t="str">
        <f t="shared" si="296"/>
        <v>entry14_</v>
      </c>
      <c r="AA4723" s="26"/>
      <c r="AB4723" s="27"/>
    </row>
    <row r="4724" spans="1:28">
      <c r="A4724" s="12" t="s">
        <v>10832</v>
      </c>
      <c r="B4724" s="12">
        <v>150</v>
      </c>
      <c r="C4724" s="12">
        <v>51</v>
      </c>
      <c r="D4724" s="12">
        <v>0.54428898436352102</v>
      </c>
      <c r="E4724" s="12">
        <v>5.5042889843635203</v>
      </c>
      <c r="F4724" s="12">
        <v>-10.01</v>
      </c>
      <c r="G4724" s="12">
        <f t="shared" si="293"/>
        <v>5.4374523912439666E-2</v>
      </c>
      <c r="H4724" s="12">
        <f t="shared" si="294"/>
        <v>0.54987901941693507</v>
      </c>
      <c r="I4724" s="17">
        <f t="shared" si="295"/>
        <v>0.34</v>
      </c>
      <c r="J4724" s="48" t="str">
        <f t="shared" si="296"/>
        <v>entry11_</v>
      </c>
      <c r="AA4724" s="26"/>
      <c r="AB4724" s="27"/>
    </row>
    <row r="4725" spans="1:28">
      <c r="A4725" s="12" t="s">
        <v>10833</v>
      </c>
      <c r="B4725" s="12">
        <v>53</v>
      </c>
      <c r="C4725" s="12">
        <v>12</v>
      </c>
      <c r="D4725" s="12">
        <v>1.0699999999999901</v>
      </c>
      <c r="E4725" s="12">
        <v>7.1099999999999897</v>
      </c>
      <c r="F4725" s="12">
        <v>-19.75</v>
      </c>
      <c r="G4725" s="12">
        <f t="shared" si="293"/>
        <v>5.4177215189872917E-2</v>
      </c>
      <c r="H4725" s="12">
        <f t="shared" si="294"/>
        <v>0.35999999999999949</v>
      </c>
      <c r="I4725" s="17">
        <f t="shared" si="295"/>
        <v>0.22641509433962265</v>
      </c>
      <c r="J4725" s="48" t="str">
        <f t="shared" si="296"/>
        <v>entry12_</v>
      </c>
      <c r="AA4725" s="26"/>
      <c r="AB4725" s="27"/>
    </row>
    <row r="4726" spans="1:28">
      <c r="A4726" s="12" t="s">
        <v>10834</v>
      </c>
      <c r="B4726" s="12">
        <v>240</v>
      </c>
      <c r="C4726" s="12">
        <v>192</v>
      </c>
      <c r="D4726" s="12">
        <v>2.5446316003414702</v>
      </c>
      <c r="E4726" s="12">
        <v>13.654631600341499</v>
      </c>
      <c r="F4726" s="12">
        <v>-47.193822316134501</v>
      </c>
      <c r="G4726" s="12">
        <f t="shared" si="293"/>
        <v>5.391874350197564E-2</v>
      </c>
      <c r="H4726" s="12">
        <f t="shared" si="294"/>
        <v>0.28933091091613677</v>
      </c>
      <c r="I4726" s="17">
        <f t="shared" si="295"/>
        <v>0.8</v>
      </c>
      <c r="J4726" s="48" t="str">
        <f t="shared" si="296"/>
        <v>entry16_</v>
      </c>
      <c r="AA4726" s="26"/>
      <c r="AB4726" s="27"/>
    </row>
    <row r="4727" spans="1:28">
      <c r="A4727" s="12" t="s">
        <v>10835</v>
      </c>
      <c r="B4727" s="12">
        <v>296</v>
      </c>
      <c r="C4727" s="12">
        <v>52</v>
      </c>
      <c r="D4727" s="12">
        <v>4.7421787557941704</v>
      </c>
      <c r="E4727" s="12">
        <v>17.092178755794201</v>
      </c>
      <c r="F4727" s="12">
        <v>-88.217821244205894</v>
      </c>
      <c r="G4727" s="12">
        <f t="shared" si="293"/>
        <v>5.3755337514704654E-2</v>
      </c>
      <c r="H4727" s="12">
        <f t="shared" si="294"/>
        <v>0.19374972669614426</v>
      </c>
      <c r="I4727" s="17">
        <f t="shared" si="295"/>
        <v>0.17567567567567569</v>
      </c>
      <c r="J4727" s="48" t="str">
        <f t="shared" si="296"/>
        <v>entry2_</v>
      </c>
      <c r="AA4727" s="26"/>
      <c r="AB4727" s="27"/>
    </row>
    <row r="4728" spans="1:28">
      <c r="A4728" s="12" t="s">
        <v>10836</v>
      </c>
      <c r="B4728" s="12">
        <v>53</v>
      </c>
      <c r="C4728" s="12">
        <v>33</v>
      </c>
      <c r="D4728" s="12">
        <v>0.94999999999999396</v>
      </c>
      <c r="E4728" s="12">
        <v>0.94999999999998197</v>
      </c>
      <c r="F4728" s="12">
        <v>-17.88</v>
      </c>
      <c r="G4728" s="12">
        <f t="shared" si="293"/>
        <v>5.3131991051453803E-2</v>
      </c>
      <c r="H4728" s="12">
        <f t="shared" si="294"/>
        <v>5.313199105145313E-2</v>
      </c>
      <c r="I4728" s="17">
        <f t="shared" si="295"/>
        <v>0.62264150943396224</v>
      </c>
      <c r="J4728" s="48" t="str">
        <f t="shared" si="296"/>
        <v>entry14_</v>
      </c>
      <c r="AA4728" s="26"/>
      <c r="AB4728" s="27"/>
    </row>
    <row r="4729" spans="1:28">
      <c r="A4729" s="12" t="s">
        <v>10837</v>
      </c>
      <c r="B4729" s="12">
        <v>287</v>
      </c>
      <c r="C4729" s="12">
        <v>113</v>
      </c>
      <c r="D4729" s="12">
        <v>1.2301119704558601</v>
      </c>
      <c r="E4729" s="12">
        <v>2.1601119704558198</v>
      </c>
      <c r="F4729" s="12">
        <v>-23.254277112857601</v>
      </c>
      <c r="G4729" s="12">
        <f t="shared" si="293"/>
        <v>5.2898310469333604E-2</v>
      </c>
      <c r="H4729" s="12">
        <f t="shared" si="294"/>
        <v>9.2890953349027777E-2</v>
      </c>
      <c r="I4729" s="17">
        <f t="shared" si="295"/>
        <v>0.39372822299651566</v>
      </c>
      <c r="J4729" s="48" t="str">
        <f t="shared" si="296"/>
        <v>entry2_</v>
      </c>
      <c r="AA4729" s="26"/>
      <c r="AB4729" s="27"/>
    </row>
    <row r="4730" spans="1:28">
      <c r="A4730" s="12" t="s">
        <v>10838</v>
      </c>
      <c r="B4730" s="12">
        <v>108</v>
      </c>
      <c r="C4730" s="12">
        <v>32</v>
      </c>
      <c r="D4730" s="12">
        <v>1.4299999999999899</v>
      </c>
      <c r="E4730" s="12">
        <v>8.27</v>
      </c>
      <c r="F4730" s="12">
        <v>-27.05</v>
      </c>
      <c r="G4730" s="12">
        <f t="shared" si="293"/>
        <v>5.2865064695008866E-2</v>
      </c>
      <c r="H4730" s="12">
        <f t="shared" si="294"/>
        <v>0.30573012939001848</v>
      </c>
      <c r="I4730" s="17">
        <f t="shared" si="295"/>
        <v>0.29629629629629628</v>
      </c>
      <c r="J4730" s="48" t="str">
        <f t="shared" si="296"/>
        <v>entry13_</v>
      </c>
      <c r="AA4730" s="26"/>
      <c r="AB4730" s="27"/>
    </row>
    <row r="4731" spans="1:28">
      <c r="A4731" s="12" t="s">
        <v>10839</v>
      </c>
      <c r="B4731" s="12">
        <v>57</v>
      </c>
      <c r="C4731" s="12">
        <v>23</v>
      </c>
      <c r="D4731" s="12">
        <v>0.59051394508525101</v>
      </c>
      <c r="E4731" s="12">
        <v>11.761938109433601</v>
      </c>
      <c r="F4731" s="12">
        <v>-11.1714241643484</v>
      </c>
      <c r="G4731" s="12">
        <f t="shared" si="293"/>
        <v>5.2859325400047966E-2</v>
      </c>
      <c r="H4731" s="12">
        <f t="shared" si="294"/>
        <v>1.0528593254000436</v>
      </c>
      <c r="I4731" s="17">
        <f t="shared" si="295"/>
        <v>0.40350877192982454</v>
      </c>
      <c r="J4731" s="48" t="str">
        <f t="shared" si="296"/>
        <v>entry12_</v>
      </c>
      <c r="AA4731" s="26"/>
      <c r="AB4731" s="27"/>
    </row>
    <row r="4732" spans="1:28">
      <c r="A4732" s="12" t="s">
        <v>10840</v>
      </c>
      <c r="B4732" s="12">
        <v>108</v>
      </c>
      <c r="C4732" s="12">
        <v>18</v>
      </c>
      <c r="D4732" s="12">
        <v>1.5399999999999801</v>
      </c>
      <c r="E4732" s="12">
        <v>28.979999999999901</v>
      </c>
      <c r="F4732" s="12">
        <v>-29.139999999999901</v>
      </c>
      <c r="G4732" s="12">
        <f t="shared" si="293"/>
        <v>5.2848318462593864E-2</v>
      </c>
      <c r="H4732" s="12">
        <f t="shared" si="294"/>
        <v>0.99450926561427588</v>
      </c>
      <c r="I4732" s="17">
        <f t="shared" si="295"/>
        <v>0.16666666666666666</v>
      </c>
      <c r="J4732" s="48" t="str">
        <f t="shared" si="296"/>
        <v>entry13_</v>
      </c>
      <c r="AA4732" s="26"/>
      <c r="AB4732" s="27"/>
    </row>
    <row r="4733" spans="1:28">
      <c r="A4733" s="12" t="s">
        <v>10841</v>
      </c>
      <c r="B4733" s="12">
        <v>53</v>
      </c>
      <c r="C4733" s="12">
        <v>18</v>
      </c>
      <c r="D4733" s="12">
        <v>0.87999999999999101</v>
      </c>
      <c r="E4733" s="12">
        <v>4.6399999999999899</v>
      </c>
      <c r="F4733" s="12">
        <v>-16.690000000000001</v>
      </c>
      <c r="G4733" s="12">
        <f t="shared" si="293"/>
        <v>5.2726183343318814E-2</v>
      </c>
      <c r="H4733" s="12">
        <f t="shared" si="294"/>
        <v>0.27801078490113779</v>
      </c>
      <c r="I4733" s="17">
        <f t="shared" si="295"/>
        <v>0.33962264150943394</v>
      </c>
      <c r="J4733" s="48" t="str">
        <f t="shared" si="296"/>
        <v>entry14_</v>
      </c>
      <c r="AA4733" s="26"/>
      <c r="AB4733" s="27"/>
    </row>
    <row r="4734" spans="1:28">
      <c r="A4734" s="12" t="s">
        <v>10842</v>
      </c>
      <c r="B4734" s="12">
        <v>150</v>
      </c>
      <c r="C4734" s="12">
        <v>78</v>
      </c>
      <c r="D4734" s="12">
        <v>1.3243272141726701</v>
      </c>
      <c r="E4734" s="12">
        <v>6.2343272141726596</v>
      </c>
      <c r="F4734" s="12">
        <v>-25.232944628878698</v>
      </c>
      <c r="G4734" s="12">
        <f t="shared" si="293"/>
        <v>5.2484053432947299E-2</v>
      </c>
      <c r="H4734" s="12">
        <f t="shared" si="294"/>
        <v>0.24707093467948138</v>
      </c>
      <c r="I4734" s="17">
        <f t="shared" si="295"/>
        <v>0.52</v>
      </c>
      <c r="J4734" s="48" t="str">
        <f t="shared" si="296"/>
        <v>entry11_</v>
      </c>
      <c r="AA4734" s="26"/>
      <c r="AB4734" s="27"/>
    </row>
    <row r="4735" spans="1:28">
      <c r="A4735" s="12" t="s">
        <v>10843</v>
      </c>
      <c r="B4735" s="12">
        <v>205</v>
      </c>
      <c r="C4735" s="12">
        <v>93</v>
      </c>
      <c r="D4735" s="12">
        <v>0.61999999999998501</v>
      </c>
      <c r="E4735" s="12">
        <v>4.5499999999999803</v>
      </c>
      <c r="F4735" s="12">
        <v>-11.88</v>
      </c>
      <c r="G4735" s="12">
        <f t="shared" si="293"/>
        <v>5.2188552188550924E-2</v>
      </c>
      <c r="H4735" s="12">
        <f t="shared" si="294"/>
        <v>0.38299663299663134</v>
      </c>
      <c r="I4735" s="17">
        <f t="shared" si="295"/>
        <v>0.45365853658536587</v>
      </c>
      <c r="J4735" s="48" t="str">
        <f t="shared" si="296"/>
        <v>entry15_</v>
      </c>
      <c r="AA4735" s="26"/>
      <c r="AB4735" s="27"/>
    </row>
    <row r="4736" spans="1:28">
      <c r="A4736" s="12" t="s">
        <v>10844</v>
      </c>
      <c r="B4736" s="12">
        <v>197</v>
      </c>
      <c r="C4736" s="12">
        <v>118</v>
      </c>
      <c r="D4736" s="12">
        <v>1.21320334360451</v>
      </c>
      <c r="E4736" s="12">
        <v>1.77778045293284</v>
      </c>
      <c r="F4736" s="12">
        <v>-23.6001470573629</v>
      </c>
      <c r="G4736" s="12">
        <f t="shared" si="293"/>
        <v>5.1406601012090235E-2</v>
      </c>
      <c r="H4736" s="12">
        <f t="shared" si="294"/>
        <v>7.5329210814311376E-2</v>
      </c>
      <c r="I4736" s="17">
        <f t="shared" si="295"/>
        <v>0.59898477157360408</v>
      </c>
      <c r="J4736" s="48" t="str">
        <f t="shared" si="296"/>
        <v>entry15_</v>
      </c>
      <c r="AA4736" s="26"/>
      <c r="AB4736" s="27"/>
    </row>
    <row r="4737" spans="1:28">
      <c r="A4737" s="12" t="s">
        <v>10845</v>
      </c>
      <c r="B4737" s="12">
        <v>150</v>
      </c>
      <c r="C4737" s="12">
        <v>67</v>
      </c>
      <c r="D4737" s="12">
        <v>2.1774331054854699</v>
      </c>
      <c r="E4737" s="12">
        <v>15.6701348099177</v>
      </c>
      <c r="F4737" s="12">
        <v>-42.373885962870702</v>
      </c>
      <c r="G4737" s="12">
        <f t="shared" si="293"/>
        <v>5.1386202988165958E-2</v>
      </c>
      <c r="H4737" s="12">
        <f t="shared" si="294"/>
        <v>0.3698064138759507</v>
      </c>
      <c r="I4737" s="17">
        <f t="shared" si="295"/>
        <v>0.44666666666666666</v>
      </c>
      <c r="J4737" s="48" t="str">
        <f t="shared" si="296"/>
        <v>entry11_</v>
      </c>
      <c r="AA4737" s="26"/>
      <c r="AB4737" s="27"/>
    </row>
    <row r="4738" spans="1:28">
      <c r="A4738" s="12" t="s">
        <v>10846</v>
      </c>
      <c r="B4738" s="12">
        <v>108</v>
      </c>
      <c r="C4738" s="12">
        <v>13</v>
      </c>
      <c r="D4738" s="12">
        <v>1.79</v>
      </c>
      <c r="E4738" s="12">
        <v>29.44</v>
      </c>
      <c r="F4738" s="12">
        <v>-34.999999999999901</v>
      </c>
      <c r="G4738" s="12">
        <f t="shared" ref="G4738:G4801" si="297">D4738/ABS(F4738)</f>
        <v>5.1142857142857288E-2</v>
      </c>
      <c r="H4738" s="12">
        <f t="shared" ref="H4738:H4801" si="298">E4738/ABS(F4738)</f>
        <v>0.84114285714285952</v>
      </c>
      <c r="I4738" s="17">
        <f t="shared" ref="I4738:I4801" si="299">C4738/B4738</f>
        <v>0.12037037037037036</v>
      </c>
      <c r="J4738" s="48" t="str">
        <f t="shared" ref="J4738:J4801" si="300">LEFT(A4738,FIND("_",A4738,6))</f>
        <v>entry13_</v>
      </c>
      <c r="AA4738" s="26"/>
      <c r="AB4738" s="27"/>
    </row>
    <row r="4739" spans="1:28">
      <c r="A4739" s="12" t="s">
        <v>10847</v>
      </c>
      <c r="B4739" s="12">
        <v>57</v>
      </c>
      <c r="C4739" s="12">
        <v>28</v>
      </c>
      <c r="D4739" s="12">
        <v>0.24051394508524801</v>
      </c>
      <c r="E4739" s="12">
        <v>4.2419381094336597</v>
      </c>
      <c r="F4739" s="12">
        <v>-4.71</v>
      </c>
      <c r="G4739" s="12">
        <f t="shared" si="297"/>
        <v>5.1064531865233125E-2</v>
      </c>
      <c r="H4739" s="12">
        <f t="shared" si="298"/>
        <v>0.9006238024275286</v>
      </c>
      <c r="I4739" s="17">
        <f t="shared" si="299"/>
        <v>0.49122807017543857</v>
      </c>
      <c r="J4739" s="48" t="str">
        <f t="shared" si="300"/>
        <v>entry12_</v>
      </c>
      <c r="AA4739" s="26"/>
      <c r="AB4739" s="27"/>
    </row>
    <row r="4740" spans="1:28">
      <c r="A4740" s="12" t="s">
        <v>10848</v>
      </c>
      <c r="B4740" s="12">
        <v>53</v>
      </c>
      <c r="C4740" s="12">
        <v>30</v>
      </c>
      <c r="D4740" s="12">
        <v>0.71999999999999897</v>
      </c>
      <c r="E4740" s="12">
        <v>0.72000000000001196</v>
      </c>
      <c r="F4740" s="12">
        <v>-14.159999999999901</v>
      </c>
      <c r="G4740" s="12">
        <f t="shared" si="297"/>
        <v>5.0847457627118925E-2</v>
      </c>
      <c r="H4740" s="12">
        <f t="shared" si="298"/>
        <v>5.0847457627119848E-2</v>
      </c>
      <c r="I4740" s="17">
        <f t="shared" si="299"/>
        <v>0.56603773584905659</v>
      </c>
      <c r="J4740" s="48" t="str">
        <f t="shared" si="300"/>
        <v>entry14_</v>
      </c>
      <c r="AA4740" s="26"/>
      <c r="AB4740" s="27"/>
    </row>
    <row r="4741" spans="1:28">
      <c r="A4741" s="12" t="s">
        <v>10849</v>
      </c>
      <c r="B4741" s="12">
        <v>53</v>
      </c>
      <c r="C4741" s="12">
        <v>30</v>
      </c>
      <c r="D4741" s="12">
        <v>0.71999999999999897</v>
      </c>
      <c r="E4741" s="12">
        <v>0.72000000000001196</v>
      </c>
      <c r="F4741" s="12">
        <v>-14.159999999999901</v>
      </c>
      <c r="G4741" s="12">
        <f t="shared" si="297"/>
        <v>5.0847457627118925E-2</v>
      </c>
      <c r="H4741" s="12">
        <f t="shared" si="298"/>
        <v>5.0847457627119848E-2</v>
      </c>
      <c r="I4741" s="17">
        <f t="shared" si="299"/>
        <v>0.56603773584905659</v>
      </c>
      <c r="J4741" s="48" t="str">
        <f t="shared" si="300"/>
        <v>entry14_</v>
      </c>
      <c r="AA4741" s="26"/>
      <c r="AB4741" s="27"/>
    </row>
    <row r="4742" spans="1:28">
      <c r="A4742" s="12" t="s">
        <v>10850</v>
      </c>
      <c r="B4742" s="12">
        <v>328</v>
      </c>
      <c r="C4742" s="12">
        <v>82</v>
      </c>
      <c r="D4742" s="12">
        <v>1.91217875579422</v>
      </c>
      <c r="E4742" s="12">
        <v>16.572178755794098</v>
      </c>
      <c r="F4742" s="12">
        <v>-37.83</v>
      </c>
      <c r="G4742" s="12">
        <f t="shared" si="297"/>
        <v>5.0546623203653718E-2</v>
      </c>
      <c r="H4742" s="12">
        <f t="shared" si="298"/>
        <v>0.43806975299482154</v>
      </c>
      <c r="I4742" s="17">
        <f t="shared" si="299"/>
        <v>0.25</v>
      </c>
      <c r="J4742" s="48" t="str">
        <f t="shared" si="300"/>
        <v>entry1_</v>
      </c>
      <c r="AA4742" s="26"/>
      <c r="AB4742" s="27"/>
    </row>
    <row r="4743" spans="1:28">
      <c r="A4743" s="12" t="s">
        <v>10851</v>
      </c>
      <c r="B4743" s="12">
        <v>205</v>
      </c>
      <c r="C4743" s="12">
        <v>98</v>
      </c>
      <c r="D4743" s="12">
        <v>0.51999999999998403</v>
      </c>
      <c r="E4743" s="12">
        <v>5.94999999999997</v>
      </c>
      <c r="F4743" s="12">
        <v>-10.29</v>
      </c>
      <c r="G4743" s="12">
        <f t="shared" si="297"/>
        <v>5.0534499514089802E-2</v>
      </c>
      <c r="H4743" s="12">
        <f t="shared" si="298"/>
        <v>0.57823129251700389</v>
      </c>
      <c r="I4743" s="17">
        <f t="shared" si="299"/>
        <v>0.47804878048780486</v>
      </c>
      <c r="J4743" s="48" t="str">
        <f t="shared" si="300"/>
        <v>entry15_</v>
      </c>
      <c r="AA4743" s="26"/>
      <c r="AB4743" s="27"/>
    </row>
    <row r="4744" spans="1:28">
      <c r="A4744" s="12" t="s">
        <v>10852</v>
      </c>
      <c r="B4744" s="12">
        <v>287</v>
      </c>
      <c r="C4744" s="12">
        <v>92</v>
      </c>
      <c r="D4744" s="12">
        <v>0.61541389643219702</v>
      </c>
      <c r="E4744" s="12">
        <v>0.71541389643217101</v>
      </c>
      <c r="F4744" s="12">
        <v>-12.204815568803999</v>
      </c>
      <c r="G4744" s="12">
        <f t="shared" si="297"/>
        <v>5.0423858759916021E-2</v>
      </c>
      <c r="H4744" s="12">
        <f t="shared" si="298"/>
        <v>5.8617345948331886E-2</v>
      </c>
      <c r="I4744" s="17">
        <f t="shared" si="299"/>
        <v>0.32055749128919858</v>
      </c>
      <c r="J4744" s="48" t="str">
        <f t="shared" si="300"/>
        <v>entry2_</v>
      </c>
      <c r="AA4744" s="26"/>
      <c r="AB4744" s="27"/>
    </row>
    <row r="4745" spans="1:28">
      <c r="A4745" s="12" t="s">
        <v>10853</v>
      </c>
      <c r="B4745" s="12">
        <v>150</v>
      </c>
      <c r="C4745" s="12">
        <v>55</v>
      </c>
      <c r="D4745" s="12">
        <v>0.46145750116784301</v>
      </c>
      <c r="E4745" s="12">
        <v>7.4314575011678397</v>
      </c>
      <c r="F4745" s="12">
        <v>-9.2799999999999994</v>
      </c>
      <c r="G4745" s="12">
        <f t="shared" si="297"/>
        <v>4.972602383274171E-2</v>
      </c>
      <c r="H4745" s="12">
        <f t="shared" si="298"/>
        <v>0.80080361003963796</v>
      </c>
      <c r="I4745" s="17">
        <f t="shared" si="299"/>
        <v>0.36666666666666664</v>
      </c>
      <c r="J4745" s="48" t="str">
        <f t="shared" si="300"/>
        <v>entry11_</v>
      </c>
      <c r="AA4745" s="26"/>
      <c r="AB4745" s="27"/>
    </row>
    <row r="4746" spans="1:28">
      <c r="A4746" s="12" t="s">
        <v>10854</v>
      </c>
      <c r="B4746" s="12">
        <v>240</v>
      </c>
      <c r="C4746" s="12">
        <v>103</v>
      </c>
      <c r="D4746" s="12">
        <v>0.90203897451114201</v>
      </c>
      <c r="E4746" s="12">
        <v>2.5020389745111502</v>
      </c>
      <c r="F4746" s="12">
        <v>-18.158476714149401</v>
      </c>
      <c r="G4746" s="12">
        <f t="shared" si="297"/>
        <v>4.9675916582157885E-2</v>
      </c>
      <c r="H4746" s="12">
        <f t="shared" si="298"/>
        <v>0.13778903450428295</v>
      </c>
      <c r="I4746" s="17">
        <f t="shared" si="299"/>
        <v>0.42916666666666664</v>
      </c>
      <c r="J4746" s="48" t="str">
        <f t="shared" si="300"/>
        <v>entry16_</v>
      </c>
      <c r="AA4746" s="26"/>
      <c r="AB4746" s="27"/>
    </row>
    <row r="4747" spans="1:28">
      <c r="A4747" s="12" t="s">
        <v>10855</v>
      </c>
      <c r="B4747" s="12">
        <v>150</v>
      </c>
      <c r="C4747" s="12">
        <v>39</v>
      </c>
      <c r="D4747" s="12">
        <v>1.22</v>
      </c>
      <c r="E4747" s="12">
        <v>9.5800000000000107</v>
      </c>
      <c r="F4747" s="12">
        <v>-24.759999999999899</v>
      </c>
      <c r="G4747" s="12">
        <f t="shared" si="297"/>
        <v>4.9273021001615708E-2</v>
      </c>
      <c r="H4747" s="12">
        <f t="shared" si="298"/>
        <v>0.38691437802908119</v>
      </c>
      <c r="I4747" s="17">
        <f t="shared" si="299"/>
        <v>0.26</v>
      </c>
      <c r="J4747" s="48" t="str">
        <f t="shared" si="300"/>
        <v>entry11_</v>
      </c>
      <c r="AA4747" s="26"/>
      <c r="AB4747" s="27"/>
    </row>
    <row r="4748" spans="1:28">
      <c r="A4748" s="12" t="s">
        <v>10856</v>
      </c>
      <c r="B4748" s="12">
        <v>150</v>
      </c>
      <c r="C4748" s="12">
        <v>84</v>
      </c>
      <c r="D4748" s="12">
        <v>0.82763833411189203</v>
      </c>
      <c r="E4748" s="12">
        <v>3.1276383341118899</v>
      </c>
      <c r="F4748" s="12">
        <v>-16.802361665888</v>
      </c>
      <c r="G4748" s="12">
        <f t="shared" si="297"/>
        <v>4.9257262197382391E-2</v>
      </c>
      <c r="H4748" s="12">
        <f t="shared" si="298"/>
        <v>0.18614278137231102</v>
      </c>
      <c r="I4748" s="17">
        <f t="shared" si="299"/>
        <v>0.56000000000000005</v>
      </c>
      <c r="J4748" s="48" t="str">
        <f t="shared" si="300"/>
        <v>entry11_</v>
      </c>
      <c r="AA4748" s="26"/>
      <c r="AB4748" s="27"/>
    </row>
    <row r="4749" spans="1:28">
      <c r="A4749" s="12" t="s">
        <v>10857</v>
      </c>
      <c r="B4749" s="12">
        <v>36</v>
      </c>
      <c r="C4749" s="12">
        <v>22</v>
      </c>
      <c r="D4749" s="12">
        <v>1.5878723938275201</v>
      </c>
      <c r="E4749" s="12">
        <v>16.760801003390899</v>
      </c>
      <c r="F4749" s="12">
        <v>-32.301440746037898</v>
      </c>
      <c r="G4749" s="12">
        <f t="shared" si="297"/>
        <v>4.915794333484301E-2</v>
      </c>
      <c r="H4749" s="12">
        <f t="shared" si="298"/>
        <v>0.51888710275088223</v>
      </c>
      <c r="I4749" s="17">
        <f t="shared" si="299"/>
        <v>0.61111111111111116</v>
      </c>
      <c r="J4749" s="48" t="str">
        <f t="shared" si="300"/>
        <v>entry17_</v>
      </c>
      <c r="AA4749" s="26"/>
      <c r="AB4749" s="27"/>
    </row>
    <row r="4750" spans="1:28">
      <c r="A4750" s="12" t="s">
        <v>10858</v>
      </c>
      <c r="B4750" s="12">
        <v>57</v>
      </c>
      <c r="C4750" s="12">
        <v>11</v>
      </c>
      <c r="D4750" s="12">
        <v>1.6325742942314601</v>
      </c>
      <c r="E4750" s="12">
        <v>11.592574294231399</v>
      </c>
      <c r="F4750" s="12">
        <v>-33.686807566276002</v>
      </c>
      <c r="G4750" s="12">
        <f t="shared" si="297"/>
        <v>4.8463312856806197E-2</v>
      </c>
      <c r="H4750" s="12">
        <f t="shared" si="298"/>
        <v>0.34412801721932151</v>
      </c>
      <c r="I4750" s="17">
        <f t="shared" si="299"/>
        <v>0.19298245614035087</v>
      </c>
      <c r="J4750" s="48" t="str">
        <f t="shared" si="300"/>
        <v>entry12_</v>
      </c>
      <c r="AA4750" s="26"/>
      <c r="AB4750" s="27"/>
    </row>
    <row r="4751" spans="1:28">
      <c r="A4751" s="12" t="s">
        <v>10859</v>
      </c>
      <c r="B4751" s="12">
        <v>296</v>
      </c>
      <c r="C4751" s="12">
        <v>64</v>
      </c>
      <c r="D4751" s="12">
        <v>1.4521787557942201</v>
      </c>
      <c r="E4751" s="12">
        <v>12.2121787557942</v>
      </c>
      <c r="F4751" s="12">
        <v>-30.717821244205702</v>
      </c>
      <c r="G4751" s="12">
        <f t="shared" si="297"/>
        <v>4.7274796745818824E-2</v>
      </c>
      <c r="H4751" s="12">
        <f t="shared" si="298"/>
        <v>0.39756005670805128</v>
      </c>
      <c r="I4751" s="17">
        <f t="shared" si="299"/>
        <v>0.21621621621621623</v>
      </c>
      <c r="J4751" s="48" t="str">
        <f t="shared" si="300"/>
        <v>entry2_</v>
      </c>
      <c r="AA4751" s="26"/>
      <c r="AB4751" s="27"/>
    </row>
    <row r="4752" spans="1:28">
      <c r="A4752" s="12" t="s">
        <v>10860</v>
      </c>
      <c r="B4752" s="12">
        <v>108</v>
      </c>
      <c r="C4752" s="12">
        <v>16</v>
      </c>
      <c r="D4752" s="12">
        <v>0.93999999999999895</v>
      </c>
      <c r="E4752" s="12">
        <v>16.510000000000002</v>
      </c>
      <c r="F4752" s="12">
        <v>-20.149999999999899</v>
      </c>
      <c r="G4752" s="12">
        <f t="shared" si="297"/>
        <v>4.665012406947909E-2</v>
      </c>
      <c r="H4752" s="12">
        <f t="shared" si="298"/>
        <v>0.81935483870968162</v>
      </c>
      <c r="I4752" s="17">
        <f t="shared" si="299"/>
        <v>0.14814814814814814</v>
      </c>
      <c r="J4752" s="48" t="str">
        <f t="shared" si="300"/>
        <v>entry13_</v>
      </c>
      <c r="AA4752" s="26"/>
      <c r="AB4752" s="27"/>
    </row>
    <row r="4753" spans="1:28">
      <c r="A4753" s="12" t="s">
        <v>10861</v>
      </c>
      <c r="B4753" s="12">
        <v>320</v>
      </c>
      <c r="C4753" s="12">
        <v>106</v>
      </c>
      <c r="D4753" s="12">
        <v>0.55053039823253203</v>
      </c>
      <c r="E4753" s="12">
        <v>11.2309982492947</v>
      </c>
      <c r="F4753" s="12">
        <v>-11.8026176158985</v>
      </c>
      <c r="G4753" s="12">
        <f t="shared" si="297"/>
        <v>4.6644771198123894E-2</v>
      </c>
      <c r="H4753" s="12">
        <f t="shared" si="298"/>
        <v>0.95156842446256917</v>
      </c>
      <c r="I4753" s="17">
        <f t="shared" si="299"/>
        <v>0.33124999999999999</v>
      </c>
      <c r="J4753" s="48" t="str">
        <f t="shared" si="300"/>
        <v>entry1_</v>
      </c>
      <c r="AA4753" s="26"/>
      <c r="AB4753" s="27"/>
    </row>
    <row r="4754" spans="1:28">
      <c r="A4754" s="12" t="s">
        <v>10862</v>
      </c>
      <c r="B4754" s="12">
        <v>287</v>
      </c>
      <c r="C4754" s="12">
        <v>91</v>
      </c>
      <c r="D4754" s="12">
        <v>0.62106367129134699</v>
      </c>
      <c r="E4754" s="12">
        <v>1.40546596340914</v>
      </c>
      <c r="F4754" s="12">
        <v>-13.3537352715497</v>
      </c>
      <c r="G4754" s="12">
        <f t="shared" si="297"/>
        <v>4.650861041213921E-2</v>
      </c>
      <c r="H4754" s="12">
        <f t="shared" si="298"/>
        <v>0.10524890113730971</v>
      </c>
      <c r="I4754" s="17">
        <f t="shared" si="299"/>
        <v>0.31707317073170732</v>
      </c>
      <c r="J4754" s="48" t="str">
        <f t="shared" si="300"/>
        <v>entry2_</v>
      </c>
      <c r="AA4754" s="26"/>
      <c r="AB4754" s="27"/>
    </row>
    <row r="4755" spans="1:28">
      <c r="A4755" s="12" t="s">
        <v>10863</v>
      </c>
      <c r="B4755" s="12">
        <v>197</v>
      </c>
      <c r="C4755" s="12">
        <v>84</v>
      </c>
      <c r="D4755" s="12">
        <v>1.0112743062248599</v>
      </c>
      <c r="E4755" s="12">
        <v>2.3012743062248799</v>
      </c>
      <c r="F4755" s="12">
        <v>-21.7899999999999</v>
      </c>
      <c r="G4755" s="12">
        <f t="shared" si="297"/>
        <v>4.6410018642719805E-2</v>
      </c>
      <c r="H4755" s="12">
        <f t="shared" si="298"/>
        <v>0.10561148720628226</v>
      </c>
      <c r="I4755" s="17">
        <f t="shared" si="299"/>
        <v>0.42639593908629442</v>
      </c>
      <c r="J4755" s="48" t="str">
        <f t="shared" si="300"/>
        <v>entry15_</v>
      </c>
      <c r="AA4755" s="26"/>
      <c r="AB4755" s="27"/>
    </row>
    <row r="4756" spans="1:28">
      <c r="A4756" s="12" t="s">
        <v>10864</v>
      </c>
      <c r="B4756" s="12">
        <v>53</v>
      </c>
      <c r="C4756" s="12">
        <v>14</v>
      </c>
      <c r="D4756" s="12">
        <v>0.21213592067251899</v>
      </c>
      <c r="E4756" s="12">
        <v>4.6621359206725197</v>
      </c>
      <c r="F4756" s="12">
        <v>-4.58</v>
      </c>
      <c r="G4756" s="12">
        <f t="shared" si="297"/>
        <v>4.6317886609720305E-2</v>
      </c>
      <c r="H4756" s="12">
        <f t="shared" si="298"/>
        <v>1.0179336071337379</v>
      </c>
      <c r="I4756" s="17">
        <f t="shared" si="299"/>
        <v>0.26415094339622641</v>
      </c>
      <c r="J4756" s="48" t="str">
        <f t="shared" si="300"/>
        <v>entry12_</v>
      </c>
      <c r="AA4756" s="26"/>
      <c r="AB4756" s="27"/>
    </row>
    <row r="4757" spans="1:28">
      <c r="A4757" s="12" t="s">
        <v>10865</v>
      </c>
      <c r="B4757" s="12">
        <v>53</v>
      </c>
      <c r="C4757" s="12">
        <v>14</v>
      </c>
      <c r="D4757" s="12">
        <v>0.21213592067251899</v>
      </c>
      <c r="E4757" s="12">
        <v>4.6621359206725197</v>
      </c>
      <c r="F4757" s="12">
        <v>-4.58</v>
      </c>
      <c r="G4757" s="12">
        <f t="shared" si="297"/>
        <v>4.6317886609720305E-2</v>
      </c>
      <c r="H4757" s="12">
        <f t="shared" si="298"/>
        <v>1.0179336071337379</v>
      </c>
      <c r="I4757" s="17">
        <f t="shared" si="299"/>
        <v>0.26415094339622641</v>
      </c>
      <c r="J4757" s="48" t="str">
        <f t="shared" si="300"/>
        <v>entry12_</v>
      </c>
      <c r="AA4757" s="26"/>
      <c r="AB4757" s="27"/>
    </row>
    <row r="4758" spans="1:28">
      <c r="A4758" s="12" t="s">
        <v>10866</v>
      </c>
      <c r="B4758" s="12">
        <v>53</v>
      </c>
      <c r="C4758" s="12">
        <v>14</v>
      </c>
      <c r="D4758" s="12">
        <v>0.21213592067251899</v>
      </c>
      <c r="E4758" s="12">
        <v>4.6621359206725197</v>
      </c>
      <c r="F4758" s="12">
        <v>-4.58</v>
      </c>
      <c r="G4758" s="12">
        <f t="shared" si="297"/>
        <v>4.6317886609720305E-2</v>
      </c>
      <c r="H4758" s="12">
        <f t="shared" si="298"/>
        <v>1.0179336071337379</v>
      </c>
      <c r="I4758" s="17">
        <f t="shared" si="299"/>
        <v>0.26415094339622641</v>
      </c>
      <c r="J4758" s="48" t="str">
        <f t="shared" si="300"/>
        <v>entry12_</v>
      </c>
      <c r="AA4758" s="26"/>
      <c r="AB4758" s="27"/>
    </row>
    <row r="4759" spans="1:28">
      <c r="A4759" s="12" t="s">
        <v>10867</v>
      </c>
      <c r="B4759" s="12">
        <v>53</v>
      </c>
      <c r="C4759" s="12">
        <v>14</v>
      </c>
      <c r="D4759" s="12">
        <v>0.21213592067251899</v>
      </c>
      <c r="E4759" s="12">
        <v>4.6621359206725197</v>
      </c>
      <c r="F4759" s="12">
        <v>-4.58</v>
      </c>
      <c r="G4759" s="12">
        <f t="shared" si="297"/>
        <v>4.6317886609720305E-2</v>
      </c>
      <c r="H4759" s="12">
        <f t="shared" si="298"/>
        <v>1.0179336071337379</v>
      </c>
      <c r="I4759" s="17">
        <f t="shared" si="299"/>
        <v>0.26415094339622641</v>
      </c>
      <c r="J4759" s="48" t="str">
        <f t="shared" si="300"/>
        <v>entry12_</v>
      </c>
      <c r="AA4759" s="26"/>
      <c r="AB4759" s="27"/>
    </row>
    <row r="4760" spans="1:28">
      <c r="A4760" s="12" t="s">
        <v>10868</v>
      </c>
      <c r="B4760" s="12">
        <v>53</v>
      </c>
      <c r="C4760" s="12">
        <v>14</v>
      </c>
      <c r="D4760" s="12">
        <v>0.21213592067251899</v>
      </c>
      <c r="E4760" s="12">
        <v>4.6621359206725197</v>
      </c>
      <c r="F4760" s="12">
        <v>-4.58</v>
      </c>
      <c r="G4760" s="12">
        <f t="shared" si="297"/>
        <v>4.6317886609720305E-2</v>
      </c>
      <c r="H4760" s="12">
        <f t="shared" si="298"/>
        <v>1.0179336071337379</v>
      </c>
      <c r="I4760" s="17">
        <f t="shared" si="299"/>
        <v>0.26415094339622641</v>
      </c>
      <c r="J4760" s="48" t="str">
        <f t="shared" si="300"/>
        <v>entry12_</v>
      </c>
      <c r="AA4760" s="26"/>
      <c r="AB4760" s="27"/>
    </row>
    <row r="4761" spans="1:28">
      <c r="A4761" s="12" t="s">
        <v>10869</v>
      </c>
      <c r="B4761" s="12">
        <v>53</v>
      </c>
      <c r="C4761" s="12">
        <v>14</v>
      </c>
      <c r="D4761" s="12">
        <v>0.21213592067251899</v>
      </c>
      <c r="E4761" s="12">
        <v>4.6621359206725197</v>
      </c>
      <c r="F4761" s="12">
        <v>-4.58</v>
      </c>
      <c r="G4761" s="12">
        <f t="shared" si="297"/>
        <v>4.6317886609720305E-2</v>
      </c>
      <c r="H4761" s="12">
        <f t="shared" si="298"/>
        <v>1.0179336071337379</v>
      </c>
      <c r="I4761" s="17">
        <f t="shared" si="299"/>
        <v>0.26415094339622641</v>
      </c>
      <c r="J4761" s="48" t="str">
        <f t="shared" si="300"/>
        <v>entry12_</v>
      </c>
      <c r="AA4761" s="26"/>
      <c r="AB4761" s="27"/>
    </row>
    <row r="4762" spans="1:28">
      <c r="A4762" s="12" t="s">
        <v>10870</v>
      </c>
      <c r="B4762" s="12">
        <v>53</v>
      </c>
      <c r="C4762" s="12">
        <v>14</v>
      </c>
      <c r="D4762" s="12">
        <v>0.21213592067251899</v>
      </c>
      <c r="E4762" s="12">
        <v>4.6621359206725197</v>
      </c>
      <c r="F4762" s="12">
        <v>-4.58</v>
      </c>
      <c r="G4762" s="12">
        <f t="shared" si="297"/>
        <v>4.6317886609720305E-2</v>
      </c>
      <c r="H4762" s="12">
        <f t="shared" si="298"/>
        <v>1.0179336071337379</v>
      </c>
      <c r="I4762" s="17">
        <f t="shared" si="299"/>
        <v>0.26415094339622641</v>
      </c>
      <c r="J4762" s="48" t="str">
        <f t="shared" si="300"/>
        <v>entry12_</v>
      </c>
      <c r="AA4762" s="26"/>
      <c r="AB4762" s="27"/>
    </row>
    <row r="4763" spans="1:28">
      <c r="A4763" s="12" t="s">
        <v>10871</v>
      </c>
      <c r="B4763" s="12">
        <v>53</v>
      </c>
      <c r="C4763" s="12">
        <v>14</v>
      </c>
      <c r="D4763" s="12">
        <v>0.21213592067251899</v>
      </c>
      <c r="E4763" s="12">
        <v>4.6621359206725197</v>
      </c>
      <c r="F4763" s="12">
        <v>-4.58</v>
      </c>
      <c r="G4763" s="12">
        <f t="shared" si="297"/>
        <v>4.6317886609720305E-2</v>
      </c>
      <c r="H4763" s="12">
        <f t="shared" si="298"/>
        <v>1.0179336071337379</v>
      </c>
      <c r="I4763" s="17">
        <f t="shared" si="299"/>
        <v>0.26415094339622641</v>
      </c>
      <c r="J4763" s="48" t="str">
        <f t="shared" si="300"/>
        <v>entry12_</v>
      </c>
      <c r="AA4763" s="26"/>
      <c r="AB4763" s="27"/>
    </row>
    <row r="4764" spans="1:28">
      <c r="A4764" s="12" t="s">
        <v>10872</v>
      </c>
      <c r="B4764" s="12">
        <v>150</v>
      </c>
      <c r="C4764" s="12">
        <v>59</v>
      </c>
      <c r="D4764" s="12">
        <v>1.02000000000001</v>
      </c>
      <c r="E4764" s="12">
        <v>3.0199999999999898</v>
      </c>
      <c r="F4764" s="12">
        <v>-22.03</v>
      </c>
      <c r="G4764" s="12">
        <f t="shared" si="297"/>
        <v>4.6300499319110754E-2</v>
      </c>
      <c r="H4764" s="12">
        <f t="shared" si="298"/>
        <v>0.13708579210167907</v>
      </c>
      <c r="I4764" s="17">
        <f t="shared" si="299"/>
        <v>0.39333333333333331</v>
      </c>
      <c r="J4764" s="48" t="str">
        <f t="shared" si="300"/>
        <v>entry11_</v>
      </c>
      <c r="AA4764" s="26"/>
      <c r="AB4764" s="27"/>
    </row>
    <row r="4765" spans="1:28">
      <c r="A4765" s="12" t="s">
        <v>10873</v>
      </c>
      <c r="B4765" s="12">
        <v>104</v>
      </c>
      <c r="C4765" s="12">
        <v>42</v>
      </c>
      <c r="D4765" s="12">
        <v>0.54803861437486401</v>
      </c>
      <c r="E4765" s="12">
        <v>9.5473209460657191</v>
      </c>
      <c r="F4765" s="12">
        <v>-11.964623224119901</v>
      </c>
      <c r="G4765" s="12">
        <f t="shared" si="297"/>
        <v>4.5804920398166311E-2</v>
      </c>
      <c r="H4765" s="12">
        <f t="shared" si="298"/>
        <v>0.79796252395302691</v>
      </c>
      <c r="I4765" s="17">
        <f t="shared" si="299"/>
        <v>0.40384615384615385</v>
      </c>
      <c r="J4765" s="48" t="str">
        <f t="shared" si="300"/>
        <v>entry13_</v>
      </c>
      <c r="AA4765" s="26"/>
      <c r="AB4765" s="27"/>
    </row>
    <row r="4766" spans="1:28">
      <c r="A4766" s="12" t="s">
        <v>10874</v>
      </c>
      <c r="B4766" s="12">
        <v>53</v>
      </c>
      <c r="C4766" s="12">
        <v>19</v>
      </c>
      <c r="D4766" s="12">
        <v>0.26</v>
      </c>
      <c r="E4766" s="12">
        <v>3.21</v>
      </c>
      <c r="F4766" s="12">
        <v>-5.7</v>
      </c>
      <c r="G4766" s="12">
        <f t="shared" si="297"/>
        <v>4.5614035087719301E-2</v>
      </c>
      <c r="H4766" s="12">
        <f t="shared" si="298"/>
        <v>0.56315789473684208</v>
      </c>
      <c r="I4766" s="17">
        <f t="shared" si="299"/>
        <v>0.35849056603773582</v>
      </c>
      <c r="J4766" s="48" t="str">
        <f t="shared" si="300"/>
        <v>entry12_</v>
      </c>
      <c r="AA4766" s="26"/>
      <c r="AB4766" s="27"/>
    </row>
    <row r="4767" spans="1:28">
      <c r="A4767" s="12" t="s">
        <v>10875</v>
      </c>
      <c r="B4767" s="12">
        <v>53</v>
      </c>
      <c r="C4767" s="12">
        <v>19</v>
      </c>
      <c r="D4767" s="12">
        <v>0.26</v>
      </c>
      <c r="E4767" s="12">
        <v>3.21</v>
      </c>
      <c r="F4767" s="12">
        <v>-5.7</v>
      </c>
      <c r="G4767" s="12">
        <f t="shared" si="297"/>
        <v>4.5614035087719301E-2</v>
      </c>
      <c r="H4767" s="12">
        <f t="shared" si="298"/>
        <v>0.56315789473684208</v>
      </c>
      <c r="I4767" s="17">
        <f t="shared" si="299"/>
        <v>0.35849056603773582</v>
      </c>
      <c r="J4767" s="48" t="str">
        <f t="shared" si="300"/>
        <v>entry12_</v>
      </c>
      <c r="AA4767" s="26"/>
      <c r="AB4767" s="27"/>
    </row>
    <row r="4768" spans="1:28">
      <c r="A4768" s="12" t="s">
        <v>10876</v>
      </c>
      <c r="B4768" s="12">
        <v>53</v>
      </c>
      <c r="C4768" s="12">
        <v>19</v>
      </c>
      <c r="D4768" s="12">
        <v>0.26</v>
      </c>
      <c r="E4768" s="12">
        <v>3.21</v>
      </c>
      <c r="F4768" s="12">
        <v>-5.7</v>
      </c>
      <c r="G4768" s="12">
        <f t="shared" si="297"/>
        <v>4.5614035087719301E-2</v>
      </c>
      <c r="H4768" s="12">
        <f t="shared" si="298"/>
        <v>0.56315789473684208</v>
      </c>
      <c r="I4768" s="17">
        <f t="shared" si="299"/>
        <v>0.35849056603773582</v>
      </c>
      <c r="J4768" s="48" t="str">
        <f t="shared" si="300"/>
        <v>entry12_</v>
      </c>
      <c r="AA4768" s="26"/>
      <c r="AB4768" s="27"/>
    </row>
    <row r="4769" spans="1:28">
      <c r="A4769" s="12" t="s">
        <v>10877</v>
      </c>
      <c r="B4769" s="12">
        <v>53</v>
      </c>
      <c r="C4769" s="12">
        <v>19</v>
      </c>
      <c r="D4769" s="12">
        <v>0.26</v>
      </c>
      <c r="E4769" s="12">
        <v>3.21</v>
      </c>
      <c r="F4769" s="12">
        <v>-5.7</v>
      </c>
      <c r="G4769" s="12">
        <f t="shared" si="297"/>
        <v>4.5614035087719301E-2</v>
      </c>
      <c r="H4769" s="12">
        <f t="shared" si="298"/>
        <v>0.56315789473684208</v>
      </c>
      <c r="I4769" s="17">
        <f t="shared" si="299"/>
        <v>0.35849056603773582</v>
      </c>
      <c r="J4769" s="48" t="str">
        <f t="shared" si="300"/>
        <v>entry12_</v>
      </c>
      <c r="AA4769" s="26"/>
      <c r="AB4769" s="27"/>
    </row>
    <row r="4770" spans="1:28">
      <c r="A4770" s="12" t="s">
        <v>10878</v>
      </c>
      <c r="B4770" s="12">
        <v>53</v>
      </c>
      <c r="C4770" s="12">
        <v>19</v>
      </c>
      <c r="D4770" s="12">
        <v>0.26</v>
      </c>
      <c r="E4770" s="12">
        <v>3.21</v>
      </c>
      <c r="F4770" s="12">
        <v>-5.7</v>
      </c>
      <c r="G4770" s="12">
        <f t="shared" si="297"/>
        <v>4.5614035087719301E-2</v>
      </c>
      <c r="H4770" s="12">
        <f t="shared" si="298"/>
        <v>0.56315789473684208</v>
      </c>
      <c r="I4770" s="17">
        <f t="shared" si="299"/>
        <v>0.35849056603773582</v>
      </c>
      <c r="J4770" s="48" t="str">
        <f t="shared" si="300"/>
        <v>entry12_</v>
      </c>
      <c r="AA4770" s="26"/>
      <c r="AB4770" s="27"/>
    </row>
    <row r="4771" spans="1:28">
      <c r="A4771" s="12" t="s">
        <v>10879</v>
      </c>
      <c r="B4771" s="12">
        <v>53</v>
      </c>
      <c r="C4771" s="12">
        <v>19</v>
      </c>
      <c r="D4771" s="12">
        <v>0.26</v>
      </c>
      <c r="E4771" s="12">
        <v>3.21</v>
      </c>
      <c r="F4771" s="12">
        <v>-5.7</v>
      </c>
      <c r="G4771" s="12">
        <f t="shared" si="297"/>
        <v>4.5614035087719301E-2</v>
      </c>
      <c r="H4771" s="12">
        <f t="shared" si="298"/>
        <v>0.56315789473684208</v>
      </c>
      <c r="I4771" s="17">
        <f t="shared" si="299"/>
        <v>0.35849056603773582</v>
      </c>
      <c r="J4771" s="48" t="str">
        <f t="shared" si="300"/>
        <v>entry12_</v>
      </c>
      <c r="AA4771" s="26"/>
      <c r="AB4771" s="27"/>
    </row>
    <row r="4772" spans="1:28">
      <c r="A4772" s="12" t="s">
        <v>10880</v>
      </c>
      <c r="B4772" s="12">
        <v>240</v>
      </c>
      <c r="C4772" s="12">
        <v>150</v>
      </c>
      <c r="D4772" s="12">
        <v>1.5499999999999701</v>
      </c>
      <c r="E4772" s="12">
        <v>27.47</v>
      </c>
      <c r="F4772" s="12">
        <v>-34.07</v>
      </c>
      <c r="G4772" s="12">
        <f t="shared" si="297"/>
        <v>4.5494570002934255E-2</v>
      </c>
      <c r="H4772" s="12">
        <f t="shared" si="298"/>
        <v>0.80628118579395358</v>
      </c>
      <c r="I4772" s="17">
        <f t="shared" si="299"/>
        <v>0.625</v>
      </c>
      <c r="J4772" s="48" t="str">
        <f t="shared" si="300"/>
        <v>entry16_</v>
      </c>
      <c r="AA4772" s="26"/>
      <c r="AB4772" s="27"/>
    </row>
    <row r="4773" spans="1:28">
      <c r="A4773" s="12" t="s">
        <v>10881</v>
      </c>
      <c r="B4773" s="12">
        <v>57</v>
      </c>
      <c r="C4773" s="12">
        <v>27</v>
      </c>
      <c r="D4773" s="12">
        <v>0.321388369311569</v>
      </c>
      <c r="E4773" s="12">
        <v>7.1613883693115596</v>
      </c>
      <c r="F4773" s="12">
        <v>-7.0899999999999901</v>
      </c>
      <c r="G4773" s="12">
        <f t="shared" si="297"/>
        <v>4.5329812314748863E-2</v>
      </c>
      <c r="H4773" s="12">
        <f t="shared" si="298"/>
        <v>1.0100688814261733</v>
      </c>
      <c r="I4773" s="17">
        <f t="shared" si="299"/>
        <v>0.47368421052631576</v>
      </c>
      <c r="J4773" s="48" t="str">
        <f t="shared" si="300"/>
        <v>entry12_</v>
      </c>
      <c r="AA4773" s="26"/>
      <c r="AB4773" s="27"/>
    </row>
    <row r="4774" spans="1:28">
      <c r="A4774" s="12" t="s">
        <v>10882</v>
      </c>
      <c r="B4774" s="12">
        <v>205</v>
      </c>
      <c r="C4774" s="12">
        <v>80</v>
      </c>
      <c r="D4774" s="12">
        <v>1.15999999999996</v>
      </c>
      <c r="E4774" s="12">
        <v>22.979999999999901</v>
      </c>
      <c r="F4774" s="12">
        <v>-25.63</v>
      </c>
      <c r="G4774" s="12">
        <f t="shared" si="297"/>
        <v>4.5259461568472881E-2</v>
      </c>
      <c r="H4774" s="12">
        <f t="shared" si="298"/>
        <v>0.89660554038236062</v>
      </c>
      <c r="I4774" s="17">
        <f t="shared" si="299"/>
        <v>0.3902439024390244</v>
      </c>
      <c r="J4774" s="48" t="str">
        <f t="shared" si="300"/>
        <v>entry15_</v>
      </c>
      <c r="AA4774" s="26"/>
      <c r="AB4774" s="27"/>
    </row>
    <row r="4775" spans="1:28">
      <c r="A4775" s="12" t="s">
        <v>10883</v>
      </c>
      <c r="B4775" s="12">
        <v>296</v>
      </c>
      <c r="C4775" s="12">
        <v>52</v>
      </c>
      <c r="D4775" s="12">
        <v>1.11536047833768</v>
      </c>
      <c r="E4775" s="12">
        <v>12.565360478337601</v>
      </c>
      <c r="F4775" s="12">
        <v>-24.824639521662299</v>
      </c>
      <c r="G4775" s="12">
        <f t="shared" si="297"/>
        <v>4.4929573997012209E-2</v>
      </c>
      <c r="H4775" s="12">
        <f t="shared" si="298"/>
        <v>0.50616487169422564</v>
      </c>
      <c r="I4775" s="17">
        <f t="shared" si="299"/>
        <v>0.17567567567567569</v>
      </c>
      <c r="J4775" s="48" t="str">
        <f t="shared" si="300"/>
        <v>entry2_</v>
      </c>
      <c r="AA4775" s="26"/>
      <c r="AB4775" s="27"/>
    </row>
    <row r="4776" spans="1:28">
      <c r="A4776" s="12" t="s">
        <v>10884</v>
      </c>
      <c r="B4776" s="12">
        <v>296</v>
      </c>
      <c r="C4776" s="12">
        <v>52</v>
      </c>
      <c r="D4776" s="12">
        <v>1.11536047833768</v>
      </c>
      <c r="E4776" s="12">
        <v>12.565360478337601</v>
      </c>
      <c r="F4776" s="12">
        <v>-24.824639521662299</v>
      </c>
      <c r="G4776" s="12">
        <f t="shared" si="297"/>
        <v>4.4929573997012209E-2</v>
      </c>
      <c r="H4776" s="12">
        <f t="shared" si="298"/>
        <v>0.50616487169422564</v>
      </c>
      <c r="I4776" s="17">
        <f t="shared" si="299"/>
        <v>0.17567567567567569</v>
      </c>
      <c r="J4776" s="48" t="str">
        <f t="shared" si="300"/>
        <v>entry2_</v>
      </c>
      <c r="AA4776" s="26"/>
      <c r="AB4776" s="27"/>
    </row>
    <row r="4777" spans="1:28">
      <c r="A4777" s="12" t="s">
        <v>10885</v>
      </c>
      <c r="B4777" s="12">
        <v>296</v>
      </c>
      <c r="C4777" s="12">
        <v>52</v>
      </c>
      <c r="D4777" s="12">
        <v>1.11536047833768</v>
      </c>
      <c r="E4777" s="12">
        <v>12.565360478337601</v>
      </c>
      <c r="F4777" s="12">
        <v>-24.824639521662299</v>
      </c>
      <c r="G4777" s="12">
        <f t="shared" si="297"/>
        <v>4.4929573997012209E-2</v>
      </c>
      <c r="H4777" s="12">
        <f t="shared" si="298"/>
        <v>0.50616487169422564</v>
      </c>
      <c r="I4777" s="17">
        <f t="shared" si="299"/>
        <v>0.17567567567567569</v>
      </c>
      <c r="J4777" s="48" t="str">
        <f t="shared" si="300"/>
        <v>entry2_</v>
      </c>
      <c r="AA4777" s="26"/>
      <c r="AB4777" s="27"/>
    </row>
    <row r="4778" spans="1:28">
      <c r="A4778" s="12" t="s">
        <v>10886</v>
      </c>
      <c r="B4778" s="12">
        <v>205</v>
      </c>
      <c r="C4778" s="12">
        <v>130</v>
      </c>
      <c r="D4778" s="12">
        <v>1.1299999999999599</v>
      </c>
      <c r="E4778" s="12">
        <v>10.999999999999901</v>
      </c>
      <c r="F4778" s="12">
        <v>-25.219999999999899</v>
      </c>
      <c r="G4778" s="12">
        <f t="shared" si="297"/>
        <v>4.4805709754161954E-2</v>
      </c>
      <c r="H4778" s="12">
        <f t="shared" si="298"/>
        <v>0.43616177636795972</v>
      </c>
      <c r="I4778" s="17">
        <f t="shared" si="299"/>
        <v>0.63414634146341464</v>
      </c>
      <c r="J4778" s="48" t="str">
        <f t="shared" si="300"/>
        <v>entry15_</v>
      </c>
      <c r="AA4778" s="26"/>
      <c r="AB4778" s="27"/>
    </row>
    <row r="4779" spans="1:28">
      <c r="A4779" s="12" t="s">
        <v>10887</v>
      </c>
      <c r="B4779" s="12">
        <v>150</v>
      </c>
      <c r="C4779" s="12">
        <v>89</v>
      </c>
      <c r="D4779" s="12">
        <v>0.61032245729583001</v>
      </c>
      <c r="E4779" s="12">
        <v>7.7603224572958203</v>
      </c>
      <c r="F4779" s="12">
        <v>-13.77</v>
      </c>
      <c r="G4779" s="12">
        <f t="shared" si="297"/>
        <v>4.4322618540002183E-2</v>
      </c>
      <c r="H4779" s="12">
        <f t="shared" si="298"/>
        <v>0.56356735347101095</v>
      </c>
      <c r="I4779" s="17">
        <f t="shared" si="299"/>
        <v>0.59333333333333338</v>
      </c>
      <c r="J4779" s="48" t="str">
        <f t="shared" si="300"/>
        <v>entry11_</v>
      </c>
      <c r="AA4779" s="26"/>
      <c r="AB4779" s="27"/>
    </row>
    <row r="4780" spans="1:28">
      <c r="A4780" s="12" t="s">
        <v>10888</v>
      </c>
      <c r="B4780" s="12">
        <v>104</v>
      </c>
      <c r="C4780" s="12">
        <v>40</v>
      </c>
      <c r="D4780" s="12">
        <v>1.11771865271591</v>
      </c>
      <c r="E4780" s="12">
        <v>11.6042353806635</v>
      </c>
      <c r="F4780" s="12">
        <v>-25.426516727947501</v>
      </c>
      <c r="G4780" s="12">
        <f t="shared" si="297"/>
        <v>4.3958779909769236E-2</v>
      </c>
      <c r="H4780" s="12">
        <f t="shared" si="298"/>
        <v>0.45638321225135531</v>
      </c>
      <c r="I4780" s="17">
        <f t="shared" si="299"/>
        <v>0.38461538461538464</v>
      </c>
      <c r="J4780" s="48" t="str">
        <f t="shared" si="300"/>
        <v>entry13_</v>
      </c>
      <c r="AA4780" s="26"/>
      <c r="AB4780" s="27"/>
    </row>
    <row r="4781" spans="1:28">
      <c r="A4781" s="12" t="s">
        <v>10889</v>
      </c>
      <c r="B4781" s="12">
        <v>205</v>
      </c>
      <c r="C4781" s="12">
        <v>79</v>
      </c>
      <c r="D4781" s="12">
        <v>1.01999999999996</v>
      </c>
      <c r="E4781" s="12">
        <v>20.459999999999901</v>
      </c>
      <c r="F4781" s="12">
        <v>-23.25</v>
      </c>
      <c r="G4781" s="12">
        <f t="shared" si="297"/>
        <v>4.3870967741933768E-2</v>
      </c>
      <c r="H4781" s="12">
        <f t="shared" si="298"/>
        <v>0.87999999999999579</v>
      </c>
      <c r="I4781" s="17">
        <f t="shared" si="299"/>
        <v>0.38536585365853659</v>
      </c>
      <c r="J4781" s="48" t="str">
        <f t="shared" si="300"/>
        <v>entry15_</v>
      </c>
      <c r="AA4781" s="26"/>
      <c r="AB4781" s="27"/>
    </row>
    <row r="4782" spans="1:28">
      <c r="A4782" s="12" t="s">
        <v>10890</v>
      </c>
      <c r="B4782" s="12">
        <v>240</v>
      </c>
      <c r="C4782" s="12">
        <v>146</v>
      </c>
      <c r="D4782" s="12">
        <v>1.8399999999999801</v>
      </c>
      <c r="E4782" s="12">
        <v>25.3599999999999</v>
      </c>
      <c r="F4782" s="12">
        <v>-42</v>
      </c>
      <c r="G4782" s="12">
        <f t="shared" si="297"/>
        <v>4.3809523809523333E-2</v>
      </c>
      <c r="H4782" s="12">
        <f t="shared" si="298"/>
        <v>0.60380952380952146</v>
      </c>
      <c r="I4782" s="17">
        <f t="shared" si="299"/>
        <v>0.60833333333333328</v>
      </c>
      <c r="J4782" s="48" t="str">
        <f t="shared" si="300"/>
        <v>entry16_</v>
      </c>
      <c r="AA4782" s="26"/>
      <c r="AB4782" s="27"/>
    </row>
    <row r="4783" spans="1:28">
      <c r="A4783" s="12" t="s">
        <v>10891</v>
      </c>
      <c r="B4783" s="12">
        <v>320</v>
      </c>
      <c r="C4783" s="12">
        <v>120</v>
      </c>
      <c r="D4783" s="12">
        <v>1.8542725355880101</v>
      </c>
      <c r="E4783" s="12">
        <v>19.510769094396998</v>
      </c>
      <c r="F4783" s="12">
        <v>-42.338155769397801</v>
      </c>
      <c r="G4783" s="12">
        <f t="shared" si="297"/>
        <v>4.3796724299651382E-2</v>
      </c>
      <c r="H4783" s="12">
        <f t="shared" si="298"/>
        <v>0.46083181328600681</v>
      </c>
      <c r="I4783" s="17">
        <f t="shared" si="299"/>
        <v>0.375</v>
      </c>
      <c r="J4783" s="48" t="str">
        <f t="shared" si="300"/>
        <v>entry1_</v>
      </c>
      <c r="AA4783" s="26"/>
      <c r="AB4783" s="27"/>
    </row>
    <row r="4784" spans="1:28">
      <c r="A4784" s="12" t="s">
        <v>10892</v>
      </c>
      <c r="B4784" s="12">
        <v>53</v>
      </c>
      <c r="C4784" s="12">
        <v>21</v>
      </c>
      <c r="D4784" s="12">
        <v>0.65999999999999603</v>
      </c>
      <c r="E4784" s="12">
        <v>1.94999999999999</v>
      </c>
      <c r="F4784" s="12">
        <v>-15.1299999999999</v>
      </c>
      <c r="G4784" s="12">
        <f t="shared" si="297"/>
        <v>4.3621943159286213E-2</v>
      </c>
      <c r="H4784" s="12">
        <f t="shared" si="298"/>
        <v>0.12888301387970938</v>
      </c>
      <c r="I4784" s="17">
        <f t="shared" si="299"/>
        <v>0.39622641509433965</v>
      </c>
      <c r="J4784" s="48" t="str">
        <f t="shared" si="300"/>
        <v>entry14_</v>
      </c>
      <c r="AA4784" s="26"/>
      <c r="AB4784" s="27"/>
    </row>
    <row r="4785" spans="1:28">
      <c r="A4785" s="12" t="s">
        <v>10893</v>
      </c>
      <c r="B4785" s="12">
        <v>104</v>
      </c>
      <c r="C4785" s="12">
        <v>40</v>
      </c>
      <c r="D4785" s="12">
        <v>0.66998369698905302</v>
      </c>
      <c r="E4785" s="12">
        <v>6.9434812139566402</v>
      </c>
      <c r="F4785" s="12">
        <v>-15.53</v>
      </c>
      <c r="G4785" s="12">
        <f t="shared" si="297"/>
        <v>4.3141255440376884E-2</v>
      </c>
      <c r="H4785" s="12">
        <f t="shared" si="298"/>
        <v>0.44710117282399486</v>
      </c>
      <c r="I4785" s="17">
        <f t="shared" si="299"/>
        <v>0.38461538461538464</v>
      </c>
      <c r="J4785" s="48" t="str">
        <f t="shared" si="300"/>
        <v>entry13_</v>
      </c>
      <c r="AA4785" s="26"/>
      <c r="AB4785" s="27"/>
    </row>
    <row r="4786" spans="1:28">
      <c r="A4786" s="12" t="s">
        <v>10894</v>
      </c>
      <c r="B4786" s="12">
        <v>320</v>
      </c>
      <c r="C4786" s="12">
        <v>166</v>
      </c>
      <c r="D4786" s="12">
        <v>1.5605720134513801</v>
      </c>
      <c r="E4786" s="12">
        <v>22.899777240095101</v>
      </c>
      <c r="F4786" s="12">
        <v>-36.656410652177101</v>
      </c>
      <c r="G4786" s="12">
        <f t="shared" si="297"/>
        <v>4.2572962973904657E-2</v>
      </c>
      <c r="H4786" s="12">
        <f t="shared" si="298"/>
        <v>0.62471411774014041</v>
      </c>
      <c r="I4786" s="17">
        <f t="shared" si="299"/>
        <v>0.51875000000000004</v>
      </c>
      <c r="J4786" s="48" t="str">
        <f t="shared" si="300"/>
        <v>entry1_</v>
      </c>
      <c r="AA4786" s="26"/>
      <c r="AB4786" s="27"/>
    </row>
    <row r="4787" spans="1:28">
      <c r="A4787" s="12" t="s">
        <v>10895</v>
      </c>
      <c r="B4787" s="12">
        <v>60</v>
      </c>
      <c r="C4787" s="12">
        <v>31</v>
      </c>
      <c r="D4787" s="12">
        <v>0.66433646112452605</v>
      </c>
      <c r="E4787" s="12">
        <v>0.66433646112453204</v>
      </c>
      <c r="F4787" s="12">
        <v>-15.644686239503301</v>
      </c>
      <c r="G4787" s="12">
        <f t="shared" si="297"/>
        <v>4.2464032256975315E-2</v>
      </c>
      <c r="H4787" s="12">
        <f t="shared" si="298"/>
        <v>4.2464032256975703E-2</v>
      </c>
      <c r="I4787" s="17">
        <f t="shared" si="299"/>
        <v>0.51666666666666672</v>
      </c>
      <c r="J4787" s="48" t="str">
        <f t="shared" si="300"/>
        <v>entry14_</v>
      </c>
      <c r="AA4787" s="26"/>
      <c r="AB4787" s="27"/>
    </row>
    <row r="4788" spans="1:28">
      <c r="A4788" s="12" t="s">
        <v>10896</v>
      </c>
      <c r="B4788" s="12">
        <v>150</v>
      </c>
      <c r="C4788" s="12">
        <v>88</v>
      </c>
      <c r="D4788" s="12">
        <v>0.48232712711564302</v>
      </c>
      <c r="E4788" s="12">
        <v>0.48232712711564402</v>
      </c>
      <c r="F4788" s="12">
        <v>-11.4760936641137</v>
      </c>
      <c r="G4788" s="12">
        <f t="shared" si="297"/>
        <v>4.2028859403954087E-2</v>
      </c>
      <c r="H4788" s="12">
        <f t="shared" si="298"/>
        <v>4.2028859403954177E-2</v>
      </c>
      <c r="I4788" s="17">
        <f t="shared" si="299"/>
        <v>0.58666666666666667</v>
      </c>
      <c r="J4788" s="48" t="str">
        <f t="shared" si="300"/>
        <v>entry11_</v>
      </c>
      <c r="AA4788" s="26"/>
      <c r="AB4788" s="27"/>
    </row>
    <row r="4789" spans="1:28">
      <c r="A4789" s="12" t="s">
        <v>10897</v>
      </c>
      <c r="B4789" s="12">
        <v>287</v>
      </c>
      <c r="C4789" s="12">
        <v>92</v>
      </c>
      <c r="D4789" s="12">
        <v>0.51541389643219504</v>
      </c>
      <c r="E4789" s="12">
        <v>0.61541389643217503</v>
      </c>
      <c r="F4789" s="12">
        <v>-12.304815568804001</v>
      </c>
      <c r="G4789" s="12">
        <f t="shared" si="297"/>
        <v>4.1887169584151035E-2</v>
      </c>
      <c r="H4789" s="12">
        <f t="shared" si="298"/>
        <v>5.0014069125295456E-2</v>
      </c>
      <c r="I4789" s="17">
        <f t="shared" si="299"/>
        <v>0.32055749128919858</v>
      </c>
      <c r="J4789" s="48" t="str">
        <f t="shared" si="300"/>
        <v>entry2_</v>
      </c>
      <c r="AA4789" s="26"/>
      <c r="AB4789" s="27"/>
    </row>
    <row r="4790" spans="1:28">
      <c r="A4790" s="12" t="s">
        <v>10898</v>
      </c>
      <c r="B4790" s="12">
        <v>150</v>
      </c>
      <c r="C4790" s="12">
        <v>80</v>
      </c>
      <c r="D4790" s="12">
        <v>0.55952598957568001</v>
      </c>
      <c r="E4790" s="12">
        <v>1.7495259895756601</v>
      </c>
      <c r="F4790" s="12">
        <v>-13.540474010424299</v>
      </c>
      <c r="G4790" s="12">
        <f t="shared" si="297"/>
        <v>4.1322481705213722E-2</v>
      </c>
      <c r="H4790" s="12">
        <f t="shared" si="298"/>
        <v>0.12920714505480135</v>
      </c>
      <c r="I4790" s="17">
        <f t="shared" si="299"/>
        <v>0.53333333333333333</v>
      </c>
      <c r="J4790" s="48" t="str">
        <f t="shared" si="300"/>
        <v>entry11_</v>
      </c>
      <c r="AA4790" s="26"/>
      <c r="AB4790" s="27"/>
    </row>
    <row r="4791" spans="1:28">
      <c r="A4791" s="12" t="s">
        <v>10899</v>
      </c>
      <c r="B4791" s="12">
        <v>53</v>
      </c>
      <c r="C4791" s="12">
        <v>28</v>
      </c>
      <c r="D4791" s="12">
        <v>0.619999999999995</v>
      </c>
      <c r="E4791" s="12">
        <v>3.8199999999999901</v>
      </c>
      <c r="F4791" s="12">
        <v>-15.23</v>
      </c>
      <c r="G4791" s="12">
        <f t="shared" si="297"/>
        <v>4.0709126723571569E-2</v>
      </c>
      <c r="H4791" s="12">
        <f t="shared" si="298"/>
        <v>0.25082074852265202</v>
      </c>
      <c r="I4791" s="17">
        <f t="shared" si="299"/>
        <v>0.52830188679245282</v>
      </c>
      <c r="J4791" s="48" t="str">
        <f t="shared" si="300"/>
        <v>entry14_</v>
      </c>
      <c r="AA4791" s="26"/>
      <c r="AB4791" s="27"/>
    </row>
    <row r="4792" spans="1:28">
      <c r="A4792" s="12" t="s">
        <v>10900</v>
      </c>
      <c r="B4792" s="12">
        <v>240</v>
      </c>
      <c r="C4792" s="12">
        <v>143</v>
      </c>
      <c r="D4792" s="12">
        <v>1.2899999999999801</v>
      </c>
      <c r="E4792" s="12">
        <v>24.189999999999898</v>
      </c>
      <c r="F4792" s="12">
        <v>-31.83</v>
      </c>
      <c r="G4792" s="12">
        <f t="shared" si="297"/>
        <v>4.0527803958529063E-2</v>
      </c>
      <c r="H4792" s="12">
        <f t="shared" si="298"/>
        <v>0.75997486647816215</v>
      </c>
      <c r="I4792" s="17">
        <f t="shared" si="299"/>
        <v>0.59583333333333333</v>
      </c>
      <c r="J4792" s="48" t="str">
        <f t="shared" si="300"/>
        <v>entry16_</v>
      </c>
      <c r="AA4792" s="26"/>
      <c r="AB4792" s="27"/>
    </row>
    <row r="4793" spans="1:28">
      <c r="A4793" s="12" t="s">
        <v>10901</v>
      </c>
      <c r="B4793" s="12">
        <v>197</v>
      </c>
      <c r="C4793" s="12">
        <v>41</v>
      </c>
      <c r="D4793" s="12">
        <v>0.73934341132758197</v>
      </c>
      <c r="E4793" s="12">
        <v>10.1473702307955</v>
      </c>
      <c r="F4793" s="12">
        <v>-18.27</v>
      </c>
      <c r="G4793" s="12">
        <f t="shared" si="297"/>
        <v>4.0467619667629011E-2</v>
      </c>
      <c r="H4793" s="12">
        <f t="shared" si="298"/>
        <v>0.55541161635443359</v>
      </c>
      <c r="I4793" s="17">
        <f t="shared" si="299"/>
        <v>0.20812182741116753</v>
      </c>
      <c r="J4793" s="48" t="str">
        <f t="shared" si="300"/>
        <v>entry15_</v>
      </c>
      <c r="AA4793" s="26"/>
      <c r="AB4793" s="27"/>
    </row>
    <row r="4794" spans="1:28">
      <c r="A4794" s="12" t="s">
        <v>10902</v>
      </c>
      <c r="B4794" s="12">
        <v>37</v>
      </c>
      <c r="C4794" s="12">
        <v>19</v>
      </c>
      <c r="D4794" s="12">
        <v>0.179999999999997</v>
      </c>
      <c r="E4794" s="12">
        <v>2.7099999999999902</v>
      </c>
      <c r="F4794" s="12">
        <v>-4.45</v>
      </c>
      <c r="G4794" s="12">
        <f t="shared" si="297"/>
        <v>4.0449438202246515E-2</v>
      </c>
      <c r="H4794" s="12">
        <f t="shared" si="298"/>
        <v>0.60898876404494162</v>
      </c>
      <c r="I4794" s="17">
        <f t="shared" si="299"/>
        <v>0.51351351351351349</v>
      </c>
      <c r="J4794" s="48" t="str">
        <f t="shared" si="300"/>
        <v>entry17_</v>
      </c>
      <c r="AA4794" s="26"/>
      <c r="AB4794" s="27"/>
    </row>
    <row r="4795" spans="1:28">
      <c r="A4795" s="12" t="s">
        <v>10903</v>
      </c>
      <c r="B4795" s="12">
        <v>60</v>
      </c>
      <c r="C4795" s="12">
        <v>9</v>
      </c>
      <c r="D4795" s="12">
        <v>0.77075910835041705</v>
      </c>
      <c r="E4795" s="12">
        <v>10.14</v>
      </c>
      <c r="F4795" s="12">
        <v>-19.149240891649502</v>
      </c>
      <c r="G4795" s="12">
        <f t="shared" si="297"/>
        <v>4.0250112926749258E-2</v>
      </c>
      <c r="H4795" s="12">
        <f t="shared" si="298"/>
        <v>0.52952490688138965</v>
      </c>
      <c r="I4795" s="17">
        <f t="shared" si="299"/>
        <v>0.15</v>
      </c>
      <c r="J4795" s="48" t="str">
        <f t="shared" si="300"/>
        <v>entry14_</v>
      </c>
      <c r="AA4795" s="26"/>
      <c r="AB4795" s="27"/>
    </row>
    <row r="4796" spans="1:28">
      <c r="A4796" s="12" t="s">
        <v>10904</v>
      </c>
      <c r="B4796" s="12">
        <v>150</v>
      </c>
      <c r="C4796" s="12">
        <v>74</v>
      </c>
      <c r="D4796" s="12">
        <v>1.6543272141726599</v>
      </c>
      <c r="E4796" s="12">
        <v>33.189534546603497</v>
      </c>
      <c r="F4796" s="12">
        <v>-41.247803702466598</v>
      </c>
      <c r="G4796" s="12">
        <f t="shared" si="297"/>
        <v>4.0107037603889006E-2</v>
      </c>
      <c r="H4796" s="12">
        <f t="shared" si="298"/>
        <v>0.80463761867201622</v>
      </c>
      <c r="I4796" s="17">
        <f t="shared" si="299"/>
        <v>0.49333333333333335</v>
      </c>
      <c r="J4796" s="48" t="str">
        <f t="shared" si="300"/>
        <v>entry11_</v>
      </c>
      <c r="AA4796" s="26"/>
      <c r="AB4796" s="27"/>
    </row>
    <row r="4797" spans="1:28">
      <c r="A4797" s="12" t="s">
        <v>10905</v>
      </c>
      <c r="B4797" s="12">
        <v>205</v>
      </c>
      <c r="C4797" s="12">
        <v>88</v>
      </c>
      <c r="D4797" s="12">
        <v>0.72999999999995402</v>
      </c>
      <c r="E4797" s="12">
        <v>5.5299999999999399</v>
      </c>
      <c r="F4797" s="12">
        <v>-18.25</v>
      </c>
      <c r="G4797" s="12">
        <f t="shared" si="297"/>
        <v>3.9999999999997482E-2</v>
      </c>
      <c r="H4797" s="12">
        <f t="shared" si="298"/>
        <v>0.30301369863013367</v>
      </c>
      <c r="I4797" s="17">
        <f t="shared" si="299"/>
        <v>0.42926829268292682</v>
      </c>
      <c r="J4797" s="48" t="str">
        <f t="shared" si="300"/>
        <v>entry15_</v>
      </c>
      <c r="AA4797" s="26"/>
      <c r="AB4797" s="27"/>
    </row>
    <row r="4798" spans="1:28">
      <c r="A4798" s="12" t="s">
        <v>10906</v>
      </c>
      <c r="B4798" s="12">
        <v>53</v>
      </c>
      <c r="C4798" s="12">
        <v>16</v>
      </c>
      <c r="D4798" s="12">
        <v>0.67999999999999805</v>
      </c>
      <c r="E4798" s="12">
        <v>7.5699999999999896</v>
      </c>
      <c r="F4798" s="12">
        <v>-17.18</v>
      </c>
      <c r="G4798" s="12">
        <f t="shared" si="297"/>
        <v>3.9580908032595931E-2</v>
      </c>
      <c r="H4798" s="12">
        <f t="shared" si="298"/>
        <v>0.44062863795110535</v>
      </c>
      <c r="I4798" s="17">
        <f t="shared" si="299"/>
        <v>0.30188679245283018</v>
      </c>
      <c r="J4798" s="48" t="str">
        <f t="shared" si="300"/>
        <v>entry14_</v>
      </c>
      <c r="AA4798" s="26"/>
      <c r="AB4798" s="27"/>
    </row>
    <row r="4799" spans="1:28">
      <c r="A4799" s="12" t="s">
        <v>10907</v>
      </c>
      <c r="B4799" s="12">
        <v>53</v>
      </c>
      <c r="C4799" s="12">
        <v>16</v>
      </c>
      <c r="D4799" s="12">
        <v>0.67999999999999805</v>
      </c>
      <c r="E4799" s="12">
        <v>7.5699999999999896</v>
      </c>
      <c r="F4799" s="12">
        <v>-17.18</v>
      </c>
      <c r="G4799" s="12">
        <f t="shared" si="297"/>
        <v>3.9580908032595931E-2</v>
      </c>
      <c r="H4799" s="12">
        <f t="shared" si="298"/>
        <v>0.44062863795110535</v>
      </c>
      <c r="I4799" s="17">
        <f t="shared" si="299"/>
        <v>0.30188679245283018</v>
      </c>
      <c r="J4799" s="48" t="str">
        <f t="shared" si="300"/>
        <v>entry14_</v>
      </c>
      <c r="AA4799" s="26"/>
      <c r="AB4799" s="27"/>
    </row>
    <row r="4800" spans="1:28">
      <c r="A4800" s="12" t="s">
        <v>10908</v>
      </c>
      <c r="B4800" s="12">
        <v>205</v>
      </c>
      <c r="C4800" s="12">
        <v>110</v>
      </c>
      <c r="D4800" s="12">
        <v>0.90999999999998504</v>
      </c>
      <c r="E4800" s="12">
        <v>15.809999999999899</v>
      </c>
      <c r="F4800" s="12">
        <v>-23.059999999999899</v>
      </c>
      <c r="G4800" s="12">
        <f t="shared" si="297"/>
        <v>3.9462272333043759E-2</v>
      </c>
      <c r="H4800" s="12">
        <f t="shared" si="298"/>
        <v>0.68560277536860226</v>
      </c>
      <c r="I4800" s="17">
        <f t="shared" si="299"/>
        <v>0.53658536585365857</v>
      </c>
      <c r="J4800" s="48" t="str">
        <f t="shared" si="300"/>
        <v>entry15_</v>
      </c>
      <c r="AA4800" s="26"/>
      <c r="AB4800" s="27"/>
    </row>
    <row r="4801" spans="1:28">
      <c r="A4801" s="12" t="s">
        <v>10909</v>
      </c>
      <c r="B4801" s="12">
        <v>287</v>
      </c>
      <c r="C4801" s="12">
        <v>107</v>
      </c>
      <c r="D4801" s="12">
        <v>1.1388425981370101</v>
      </c>
      <c r="E4801" s="12">
        <v>9.7932919204017406</v>
      </c>
      <c r="F4801" s="12">
        <v>-29.0172704493311</v>
      </c>
      <c r="G4801" s="12">
        <f t="shared" si="297"/>
        <v>3.9247061508614858E-2</v>
      </c>
      <c r="H4801" s="12">
        <f t="shared" si="298"/>
        <v>0.33749872985132873</v>
      </c>
      <c r="I4801" s="17">
        <f t="shared" si="299"/>
        <v>0.37282229965156793</v>
      </c>
      <c r="J4801" s="48" t="str">
        <f t="shared" si="300"/>
        <v>entry2_</v>
      </c>
      <c r="AA4801" s="26"/>
      <c r="AB4801" s="27"/>
    </row>
    <row r="4802" spans="1:28">
      <c r="A4802" s="12" t="s">
        <v>10910</v>
      </c>
      <c r="B4802" s="12">
        <v>328</v>
      </c>
      <c r="C4802" s="12">
        <v>116</v>
      </c>
      <c r="D4802" s="12">
        <v>0.56564138337924696</v>
      </c>
      <c r="E4802" s="12">
        <v>14.0556413833792</v>
      </c>
      <c r="F4802" s="12">
        <v>-14.48</v>
      </c>
      <c r="G4802" s="12">
        <f t="shared" ref="G4802:G4865" si="301">D4802/ABS(F4802)</f>
        <v>3.906363144884302E-2</v>
      </c>
      <c r="H4802" s="12">
        <f t="shared" ref="H4802:H4865" si="302">E4802/ABS(F4802)</f>
        <v>0.97069346570298343</v>
      </c>
      <c r="I4802" s="17">
        <f t="shared" ref="I4802:I4865" si="303">C4802/B4802</f>
        <v>0.35365853658536583</v>
      </c>
      <c r="J4802" s="48" t="str">
        <f t="shared" ref="J4802:J4865" si="304">LEFT(A4802,FIND("_",A4802,6))</f>
        <v>entry1_</v>
      </c>
      <c r="AA4802" s="26"/>
      <c r="AB4802" s="27"/>
    </row>
    <row r="4803" spans="1:28">
      <c r="A4803" s="12" t="s">
        <v>10911</v>
      </c>
      <c r="B4803" s="12">
        <v>104</v>
      </c>
      <c r="C4803" s="12">
        <v>45</v>
      </c>
      <c r="D4803" s="12">
        <v>0.50465687439779405</v>
      </c>
      <c r="E4803" s="12">
        <v>9.9702760311663603</v>
      </c>
      <c r="F4803" s="12">
        <v>-12.9756191567685</v>
      </c>
      <c r="G4803" s="12">
        <f t="shared" si="301"/>
        <v>3.889270086464805E-2</v>
      </c>
      <c r="H4803" s="12">
        <f t="shared" si="302"/>
        <v>0.76838537804691531</v>
      </c>
      <c r="I4803" s="17">
        <f t="shared" si="303"/>
        <v>0.43269230769230771</v>
      </c>
      <c r="J4803" s="48" t="str">
        <f t="shared" si="304"/>
        <v>entry13_</v>
      </c>
      <c r="AA4803" s="26"/>
      <c r="AB4803" s="27"/>
    </row>
    <row r="4804" spans="1:28">
      <c r="A4804" s="12" t="s">
        <v>10912</v>
      </c>
      <c r="B4804" s="12">
        <v>150</v>
      </c>
      <c r="C4804" s="12">
        <v>59</v>
      </c>
      <c r="D4804" s="12">
        <v>0.41000000000001502</v>
      </c>
      <c r="E4804" s="12">
        <v>2.19</v>
      </c>
      <c r="F4804" s="12">
        <v>-10.549999999999899</v>
      </c>
      <c r="G4804" s="12">
        <f t="shared" si="301"/>
        <v>3.8862559241707957E-2</v>
      </c>
      <c r="H4804" s="12">
        <f t="shared" si="302"/>
        <v>0.20758293838862757</v>
      </c>
      <c r="I4804" s="17">
        <f t="shared" si="303"/>
        <v>0.39333333333333331</v>
      </c>
      <c r="J4804" s="48" t="str">
        <f t="shared" si="304"/>
        <v>entry11_</v>
      </c>
      <c r="AA4804" s="26"/>
      <c r="AB4804" s="27"/>
    </row>
    <row r="4805" spans="1:28">
      <c r="A4805" s="12" t="s">
        <v>10913</v>
      </c>
      <c r="B4805" s="12">
        <v>53</v>
      </c>
      <c r="C4805" s="12">
        <v>19</v>
      </c>
      <c r="D4805" s="12">
        <v>0.65999999999999304</v>
      </c>
      <c r="E4805" s="12">
        <v>1.0899999999999901</v>
      </c>
      <c r="F4805" s="12">
        <v>-17.04</v>
      </c>
      <c r="G4805" s="12">
        <f t="shared" si="301"/>
        <v>3.8732394366196778E-2</v>
      </c>
      <c r="H4805" s="12">
        <f t="shared" si="302"/>
        <v>6.3967136150234166E-2</v>
      </c>
      <c r="I4805" s="17">
        <f t="shared" si="303"/>
        <v>0.35849056603773582</v>
      </c>
      <c r="J4805" s="48" t="str">
        <f t="shared" si="304"/>
        <v>entry12_</v>
      </c>
      <c r="AA4805" s="26"/>
      <c r="AB4805" s="27"/>
    </row>
    <row r="4806" spans="1:28">
      <c r="A4806" s="12" t="s">
        <v>10914</v>
      </c>
      <c r="B4806" s="12">
        <v>205</v>
      </c>
      <c r="C4806" s="12">
        <v>120</v>
      </c>
      <c r="D4806" s="12">
        <v>0.45999999999998198</v>
      </c>
      <c r="E4806" s="12">
        <v>5.2399999999999904</v>
      </c>
      <c r="F4806" s="12">
        <v>-11.8799999999999</v>
      </c>
      <c r="G4806" s="12">
        <f t="shared" si="301"/>
        <v>3.8720538720537531E-2</v>
      </c>
      <c r="H4806" s="12">
        <f t="shared" si="302"/>
        <v>0.44107744107744401</v>
      </c>
      <c r="I4806" s="17">
        <f t="shared" si="303"/>
        <v>0.58536585365853655</v>
      </c>
      <c r="J4806" s="48" t="str">
        <f t="shared" si="304"/>
        <v>entry15_</v>
      </c>
      <c r="AA4806" s="26"/>
      <c r="AB4806" s="27"/>
    </row>
    <row r="4807" spans="1:28">
      <c r="A4807" s="12" t="s">
        <v>10915</v>
      </c>
      <c r="B4807" s="12">
        <v>205</v>
      </c>
      <c r="C4807" s="12">
        <v>129</v>
      </c>
      <c r="D4807" s="12">
        <v>0.969999999999967</v>
      </c>
      <c r="E4807" s="12">
        <v>10.8399999999999</v>
      </c>
      <c r="F4807" s="12">
        <v>-25.219999999999899</v>
      </c>
      <c r="G4807" s="12">
        <f t="shared" si="301"/>
        <v>3.8461538461537305E-2</v>
      </c>
      <c r="H4807" s="12">
        <f t="shared" si="302"/>
        <v>0.42981760507533479</v>
      </c>
      <c r="I4807" s="17">
        <f t="shared" si="303"/>
        <v>0.62926829268292683</v>
      </c>
      <c r="J4807" s="48" t="str">
        <f t="shared" si="304"/>
        <v>entry15_</v>
      </c>
      <c r="AA4807" s="26"/>
      <c r="AB4807" s="27"/>
    </row>
    <row r="4808" spans="1:28">
      <c r="A4808" s="12" t="s">
        <v>10916</v>
      </c>
      <c r="B4808" s="12">
        <v>108</v>
      </c>
      <c r="C4808" s="12">
        <v>33</v>
      </c>
      <c r="D4808" s="12">
        <v>0.33000000000000201</v>
      </c>
      <c r="E4808" s="12">
        <v>7.3499999999999801</v>
      </c>
      <c r="F4808" s="12">
        <v>-8.6</v>
      </c>
      <c r="G4808" s="12">
        <f t="shared" si="301"/>
        <v>3.8372093023256053E-2</v>
      </c>
      <c r="H4808" s="12">
        <f t="shared" si="302"/>
        <v>0.85465116279069542</v>
      </c>
      <c r="I4808" s="17">
        <f t="shared" si="303"/>
        <v>0.30555555555555558</v>
      </c>
      <c r="J4808" s="48" t="str">
        <f t="shared" si="304"/>
        <v>entry13_</v>
      </c>
      <c r="AA4808" s="26"/>
      <c r="AB4808" s="27"/>
    </row>
    <row r="4809" spans="1:28">
      <c r="A4809" s="12" t="s">
        <v>10917</v>
      </c>
      <c r="B4809" s="12">
        <v>197</v>
      </c>
      <c r="C4809" s="12">
        <v>91</v>
      </c>
      <c r="D4809" s="12">
        <v>0.59212159680730403</v>
      </c>
      <c r="E4809" s="12">
        <v>9.5302262212831792</v>
      </c>
      <c r="F4809" s="12">
        <v>-15.476101762606699</v>
      </c>
      <c r="G4809" s="12">
        <f t="shared" si="301"/>
        <v>3.8260384035338026E-2</v>
      </c>
      <c r="H4809" s="12">
        <f t="shared" si="302"/>
        <v>0.61580276270281942</v>
      </c>
      <c r="I4809" s="17">
        <f t="shared" si="303"/>
        <v>0.46192893401015228</v>
      </c>
      <c r="J4809" s="48" t="str">
        <f t="shared" si="304"/>
        <v>entry15_</v>
      </c>
      <c r="AA4809" s="26"/>
      <c r="AB4809" s="27"/>
    </row>
    <row r="4810" spans="1:28">
      <c r="A4810" s="12" t="s">
        <v>10918</v>
      </c>
      <c r="B4810" s="12">
        <v>53</v>
      </c>
      <c r="C4810" s="12">
        <v>31</v>
      </c>
      <c r="D4810" s="12">
        <v>0.64999999999999802</v>
      </c>
      <c r="E4810" s="12">
        <v>0.65000000000000302</v>
      </c>
      <c r="F4810" s="12">
        <v>-17.149999999999899</v>
      </c>
      <c r="G4810" s="12">
        <f t="shared" si="301"/>
        <v>3.790087463556862E-2</v>
      </c>
      <c r="H4810" s="12">
        <f t="shared" si="302"/>
        <v>3.7900874635568911E-2</v>
      </c>
      <c r="I4810" s="17">
        <f t="shared" si="303"/>
        <v>0.58490566037735847</v>
      </c>
      <c r="J4810" s="48" t="str">
        <f t="shared" si="304"/>
        <v>entry14_</v>
      </c>
      <c r="AA4810" s="26"/>
      <c r="AB4810" s="27"/>
    </row>
    <row r="4811" spans="1:28">
      <c r="A4811" s="12" t="s">
        <v>10919</v>
      </c>
      <c r="B4811" s="12">
        <v>53</v>
      </c>
      <c r="C4811" s="12">
        <v>13</v>
      </c>
      <c r="D4811" s="12">
        <v>0.880000000000001</v>
      </c>
      <c r="E4811" s="12">
        <v>11.159999999999901</v>
      </c>
      <c r="F4811" s="12">
        <v>-23.62</v>
      </c>
      <c r="G4811" s="12">
        <f t="shared" si="301"/>
        <v>3.7256562235393774E-2</v>
      </c>
      <c r="H4811" s="12">
        <f t="shared" si="302"/>
        <v>0.47248094834885268</v>
      </c>
      <c r="I4811" s="17">
        <f t="shared" si="303"/>
        <v>0.24528301886792453</v>
      </c>
      <c r="J4811" s="48" t="str">
        <f t="shared" si="304"/>
        <v>entry12_</v>
      </c>
      <c r="AA4811" s="26"/>
      <c r="AB4811" s="27"/>
    </row>
    <row r="4812" spans="1:28">
      <c r="A4812" s="12" t="s">
        <v>10920</v>
      </c>
      <c r="B4812" s="12">
        <v>108</v>
      </c>
      <c r="C4812" s="12">
        <v>58</v>
      </c>
      <c r="D4812" s="12">
        <v>0.67000000000000204</v>
      </c>
      <c r="E4812" s="12">
        <v>6.8299999999999903</v>
      </c>
      <c r="F4812" s="12">
        <v>-18.0199999999999</v>
      </c>
      <c r="G4812" s="12">
        <f t="shared" si="301"/>
        <v>3.718091009988933E-2</v>
      </c>
      <c r="H4812" s="12">
        <f t="shared" si="302"/>
        <v>0.37902330743618357</v>
      </c>
      <c r="I4812" s="17">
        <f t="shared" si="303"/>
        <v>0.53703703703703709</v>
      </c>
      <c r="J4812" s="48" t="str">
        <f t="shared" si="304"/>
        <v>entry13_</v>
      </c>
      <c r="AA4812" s="26"/>
      <c r="AB4812" s="27"/>
    </row>
    <row r="4813" spans="1:28">
      <c r="A4813" s="12" t="s">
        <v>10921</v>
      </c>
      <c r="B4813" s="12">
        <v>108</v>
      </c>
      <c r="C4813" s="12">
        <v>27</v>
      </c>
      <c r="D4813" s="12">
        <v>0.64000000000000101</v>
      </c>
      <c r="E4813" s="12">
        <v>13.37</v>
      </c>
      <c r="F4813" s="12">
        <v>-17.260000000000002</v>
      </c>
      <c r="G4813" s="12">
        <f t="shared" si="301"/>
        <v>3.7079953650057992E-2</v>
      </c>
      <c r="H4813" s="12">
        <f t="shared" si="302"/>
        <v>0.77462340672074148</v>
      </c>
      <c r="I4813" s="17">
        <f t="shared" si="303"/>
        <v>0.25</v>
      </c>
      <c r="J4813" s="48" t="str">
        <f t="shared" si="304"/>
        <v>entry13_</v>
      </c>
      <c r="AA4813" s="26"/>
      <c r="AB4813" s="27"/>
    </row>
    <row r="4814" spans="1:28">
      <c r="A4814" s="12" t="s">
        <v>10922</v>
      </c>
      <c r="B4814" s="12">
        <v>150</v>
      </c>
      <c r="C4814" s="12">
        <v>79</v>
      </c>
      <c r="D4814" s="12">
        <v>0.63032245729583003</v>
      </c>
      <c r="E4814" s="12">
        <v>2.86</v>
      </c>
      <c r="F4814" s="12">
        <v>-17.019677542704098</v>
      </c>
      <c r="G4814" s="12">
        <f t="shared" si="301"/>
        <v>3.7034923588551372E-2</v>
      </c>
      <c r="H4814" s="12">
        <f t="shared" si="302"/>
        <v>0.16804078648517104</v>
      </c>
      <c r="I4814" s="17">
        <f t="shared" si="303"/>
        <v>0.52666666666666662</v>
      </c>
      <c r="J4814" s="48" t="str">
        <f t="shared" si="304"/>
        <v>entry11_</v>
      </c>
      <c r="AA4814" s="26"/>
      <c r="AB4814" s="27"/>
    </row>
    <row r="4815" spans="1:28">
      <c r="A4815" s="12" t="s">
        <v>10923</v>
      </c>
      <c r="B4815" s="12">
        <v>150</v>
      </c>
      <c r="C4815" s="12">
        <v>60</v>
      </c>
      <c r="D4815" s="12">
        <v>0.60000000000000198</v>
      </c>
      <c r="E4815" s="12">
        <v>1.5999999999999901</v>
      </c>
      <c r="F4815" s="12">
        <v>-16.669999999999899</v>
      </c>
      <c r="G4815" s="12">
        <f t="shared" si="301"/>
        <v>3.5992801439712396E-2</v>
      </c>
      <c r="H4815" s="12">
        <f t="shared" si="302"/>
        <v>9.5980803839232146E-2</v>
      </c>
      <c r="I4815" s="17">
        <f t="shared" si="303"/>
        <v>0.4</v>
      </c>
      <c r="J4815" s="48" t="str">
        <f t="shared" si="304"/>
        <v>entry11_</v>
      </c>
      <c r="AA4815" s="26"/>
      <c r="AB4815" s="27"/>
    </row>
    <row r="4816" spans="1:28">
      <c r="A4816" s="12" t="s">
        <v>10924</v>
      </c>
      <c r="B4816" s="12">
        <v>320</v>
      </c>
      <c r="C4816" s="12">
        <v>134</v>
      </c>
      <c r="D4816" s="12">
        <v>1.2921083542276099</v>
      </c>
      <c r="E4816" s="12">
        <v>4.4521083542276001</v>
      </c>
      <c r="F4816" s="12">
        <v>-36.043939465472597</v>
      </c>
      <c r="G4816" s="12">
        <f t="shared" si="301"/>
        <v>3.5848144608758799E-2</v>
      </c>
      <c r="H4816" s="12">
        <f t="shared" si="302"/>
        <v>0.1235189166404074</v>
      </c>
      <c r="I4816" s="17">
        <f t="shared" si="303"/>
        <v>0.41875000000000001</v>
      </c>
      <c r="J4816" s="48" t="str">
        <f t="shared" si="304"/>
        <v>entry1_</v>
      </c>
      <c r="AA4816" s="26"/>
      <c r="AB4816" s="27"/>
    </row>
    <row r="4817" spans="1:28">
      <c r="A4817" s="12" t="s">
        <v>10925</v>
      </c>
      <c r="B4817" s="12">
        <v>320</v>
      </c>
      <c r="C4817" s="12">
        <v>74</v>
      </c>
      <c r="D4817" s="12">
        <v>1.0479971710337199</v>
      </c>
      <c r="E4817" s="12">
        <v>13.010529094226399</v>
      </c>
      <c r="F4817" s="12">
        <v>-29.258774765933602</v>
      </c>
      <c r="G4817" s="12">
        <f t="shared" si="301"/>
        <v>3.5818217933510928E-2</v>
      </c>
      <c r="H4817" s="12">
        <f t="shared" si="302"/>
        <v>0.44467101573148371</v>
      </c>
      <c r="I4817" s="17">
        <f t="shared" si="303"/>
        <v>0.23125000000000001</v>
      </c>
      <c r="J4817" s="48" t="str">
        <f t="shared" si="304"/>
        <v>entry1_</v>
      </c>
      <c r="AA4817" s="26"/>
      <c r="AB4817" s="27"/>
    </row>
    <row r="4818" spans="1:28">
      <c r="A4818" s="12" t="s">
        <v>10926</v>
      </c>
      <c r="B4818" s="12">
        <v>104</v>
      </c>
      <c r="C4818" s="12">
        <v>43</v>
      </c>
      <c r="D4818" s="12">
        <v>0.57794834583844601</v>
      </c>
      <c r="E4818" s="12">
        <v>8.6493355969263899</v>
      </c>
      <c r="F4818" s="12">
        <v>-16.365619156768499</v>
      </c>
      <c r="G4818" s="12">
        <f t="shared" si="301"/>
        <v>3.5314786461923618E-2</v>
      </c>
      <c r="H4818" s="12">
        <f t="shared" si="302"/>
        <v>0.52850646920676958</v>
      </c>
      <c r="I4818" s="17">
        <f t="shared" si="303"/>
        <v>0.41346153846153844</v>
      </c>
      <c r="J4818" s="48" t="str">
        <f t="shared" si="304"/>
        <v>entry13_</v>
      </c>
      <c r="AA4818" s="26"/>
      <c r="AB4818" s="27"/>
    </row>
    <row r="4819" spans="1:28">
      <c r="A4819" s="12" t="s">
        <v>10927</v>
      </c>
      <c r="B4819" s="12">
        <v>328</v>
      </c>
      <c r="C4819" s="12">
        <v>109</v>
      </c>
      <c r="D4819" s="12">
        <v>0.86564138337924501</v>
      </c>
      <c r="E4819" s="12">
        <v>16.295641383379198</v>
      </c>
      <c r="F4819" s="12">
        <v>-24.514358616620701</v>
      </c>
      <c r="G4819" s="12">
        <f t="shared" si="301"/>
        <v>3.5311606431030235E-2</v>
      </c>
      <c r="H4819" s="12">
        <f t="shared" si="302"/>
        <v>0.66473863902483565</v>
      </c>
      <c r="I4819" s="17">
        <f t="shared" si="303"/>
        <v>0.33231707317073172</v>
      </c>
      <c r="J4819" s="48" t="str">
        <f t="shared" si="304"/>
        <v>entry1_</v>
      </c>
      <c r="AA4819" s="26"/>
      <c r="AB4819" s="27"/>
    </row>
    <row r="4820" spans="1:28">
      <c r="A4820" s="12" t="s">
        <v>10928</v>
      </c>
      <c r="B4820" s="12">
        <v>104</v>
      </c>
      <c r="C4820" s="12">
        <v>82</v>
      </c>
      <c r="D4820" s="12">
        <v>0.93840872571266598</v>
      </c>
      <c r="E4820" s="12">
        <v>4.7584087257126804</v>
      </c>
      <c r="F4820" s="12">
        <v>-26.74</v>
      </c>
      <c r="G4820" s="12">
        <f t="shared" si="301"/>
        <v>3.5093819211393644E-2</v>
      </c>
      <c r="H4820" s="12">
        <f t="shared" si="302"/>
        <v>0.17795096206853706</v>
      </c>
      <c r="I4820" s="17">
        <f t="shared" si="303"/>
        <v>0.78846153846153844</v>
      </c>
      <c r="J4820" s="48" t="str">
        <f t="shared" si="304"/>
        <v>entry13_</v>
      </c>
      <c r="AA4820" s="26"/>
      <c r="AB4820" s="27"/>
    </row>
    <row r="4821" spans="1:28">
      <c r="A4821" s="12" t="s">
        <v>10929</v>
      </c>
      <c r="B4821" s="12">
        <v>150</v>
      </c>
      <c r="C4821" s="12">
        <v>33</v>
      </c>
      <c r="D4821" s="12">
        <v>0.95145750116782601</v>
      </c>
      <c r="E4821" s="12">
        <v>3.5014575011678399</v>
      </c>
      <c r="F4821" s="12">
        <v>-27.228542498832098</v>
      </c>
      <c r="G4821" s="12">
        <f t="shared" si="301"/>
        <v>3.4943387116979779E-2</v>
      </c>
      <c r="H4821" s="12">
        <f t="shared" si="302"/>
        <v>0.12859511306262633</v>
      </c>
      <c r="I4821" s="17">
        <f t="shared" si="303"/>
        <v>0.22</v>
      </c>
      <c r="J4821" s="48" t="str">
        <f t="shared" si="304"/>
        <v>entry11_</v>
      </c>
      <c r="AA4821" s="26"/>
      <c r="AB4821" s="27"/>
    </row>
    <row r="4822" spans="1:28">
      <c r="A4822" s="12" t="s">
        <v>10930</v>
      </c>
      <c r="B4822" s="12">
        <v>150</v>
      </c>
      <c r="C4822" s="12">
        <v>75</v>
      </c>
      <c r="D4822" s="12">
        <v>1.6116642761608799</v>
      </c>
      <c r="E4822" s="12">
        <v>12.694605885381399</v>
      </c>
      <c r="F4822" s="12">
        <v>-46.366676390436297</v>
      </c>
      <c r="G4822" s="12">
        <f t="shared" si="301"/>
        <v>3.4759107221523984E-2</v>
      </c>
      <c r="H4822" s="12">
        <f t="shared" si="302"/>
        <v>0.27378727296485328</v>
      </c>
      <c r="I4822" s="17">
        <f t="shared" si="303"/>
        <v>0.5</v>
      </c>
      <c r="J4822" s="48" t="str">
        <f t="shared" si="304"/>
        <v>entry11_</v>
      </c>
      <c r="AA4822" s="26"/>
      <c r="AB4822" s="27"/>
    </row>
    <row r="4823" spans="1:28">
      <c r="A4823" s="12" t="s">
        <v>10931</v>
      </c>
      <c r="B4823" s="12">
        <v>287</v>
      </c>
      <c r="C4823" s="12">
        <v>93</v>
      </c>
      <c r="D4823" s="12">
        <v>0.46150233268295898</v>
      </c>
      <c r="E4823" s="12">
        <v>2.7487620709470399</v>
      </c>
      <c r="F4823" s="12">
        <v>-13.3265451090237</v>
      </c>
      <c r="G4823" s="12">
        <f t="shared" si="301"/>
        <v>3.4630305822509505E-2</v>
      </c>
      <c r="H4823" s="12">
        <f t="shared" si="302"/>
        <v>0.20626216686017085</v>
      </c>
      <c r="I4823" s="17">
        <f t="shared" si="303"/>
        <v>0.3240418118466899</v>
      </c>
      <c r="J4823" s="48" t="str">
        <f t="shared" si="304"/>
        <v>entry2_</v>
      </c>
      <c r="AA4823" s="26"/>
      <c r="AB4823" s="27"/>
    </row>
    <row r="4824" spans="1:28">
      <c r="A4824" s="12" t="s">
        <v>10932</v>
      </c>
      <c r="B4824" s="12">
        <v>287</v>
      </c>
      <c r="C4824" s="12">
        <v>92</v>
      </c>
      <c r="D4824" s="12">
        <v>0.35276020113018303</v>
      </c>
      <c r="E4824" s="12">
        <v>6.5051036912727396</v>
      </c>
      <c r="F4824" s="12">
        <v>-10.224094748449399</v>
      </c>
      <c r="G4824" s="12">
        <f t="shared" si="301"/>
        <v>3.4502829816173516E-2</v>
      </c>
      <c r="H4824" s="12">
        <f t="shared" si="302"/>
        <v>0.63625228945176915</v>
      </c>
      <c r="I4824" s="17">
        <f t="shared" si="303"/>
        <v>0.32055749128919858</v>
      </c>
      <c r="J4824" s="48" t="str">
        <f t="shared" si="304"/>
        <v>entry2_</v>
      </c>
      <c r="AA4824" s="26"/>
      <c r="AB4824" s="27"/>
    </row>
    <row r="4825" spans="1:28">
      <c r="A4825" s="12" t="s">
        <v>10933</v>
      </c>
      <c r="B4825" s="12">
        <v>328</v>
      </c>
      <c r="C4825" s="12">
        <v>106</v>
      </c>
      <c r="D4825" s="12">
        <v>0.45478583719615101</v>
      </c>
      <c r="E4825" s="12">
        <v>13.0347858371961</v>
      </c>
      <c r="F4825" s="12">
        <v>-13.39</v>
      </c>
      <c r="G4825" s="12">
        <f t="shared" si="301"/>
        <v>3.3964588289481033E-2</v>
      </c>
      <c r="H4825" s="12">
        <f t="shared" si="302"/>
        <v>0.97347168313637789</v>
      </c>
      <c r="I4825" s="17">
        <f t="shared" si="303"/>
        <v>0.32317073170731708</v>
      </c>
      <c r="J4825" s="48" t="str">
        <f t="shared" si="304"/>
        <v>entry1_</v>
      </c>
      <c r="AA4825" s="26"/>
      <c r="AB4825" s="27"/>
    </row>
    <row r="4826" spans="1:28">
      <c r="A4826" s="12" t="s">
        <v>10934</v>
      </c>
      <c r="B4826" s="12">
        <v>240</v>
      </c>
      <c r="C4826" s="12">
        <v>134</v>
      </c>
      <c r="D4826" s="12">
        <v>0.74999999999996803</v>
      </c>
      <c r="E4826" s="12">
        <v>15.569999999999901</v>
      </c>
      <c r="F4826" s="12">
        <v>-22.21</v>
      </c>
      <c r="G4826" s="12">
        <f t="shared" si="301"/>
        <v>3.3768572714991806E-2</v>
      </c>
      <c r="H4826" s="12">
        <f t="shared" si="302"/>
        <v>0.7010355695632553</v>
      </c>
      <c r="I4826" s="17">
        <f t="shared" si="303"/>
        <v>0.55833333333333335</v>
      </c>
      <c r="J4826" s="48" t="str">
        <f t="shared" si="304"/>
        <v>entry16_</v>
      </c>
      <c r="AA4826" s="26"/>
      <c r="AB4826" s="27"/>
    </row>
    <row r="4827" spans="1:28">
      <c r="A4827" s="12" t="s">
        <v>10935</v>
      </c>
      <c r="B4827" s="12">
        <v>287</v>
      </c>
      <c r="C4827" s="12">
        <v>63</v>
      </c>
      <c r="D4827" s="12">
        <v>0.86137647120111605</v>
      </c>
      <c r="E4827" s="12">
        <v>22.654090250936601</v>
      </c>
      <c r="F4827" s="12">
        <v>-25.597751149958899</v>
      </c>
      <c r="G4827" s="12">
        <f t="shared" si="301"/>
        <v>3.3650474455936691E-2</v>
      </c>
      <c r="H4827" s="12">
        <f t="shared" si="302"/>
        <v>0.88500314415209769</v>
      </c>
      <c r="I4827" s="17">
        <f t="shared" si="303"/>
        <v>0.21951219512195122</v>
      </c>
      <c r="J4827" s="48" t="str">
        <f t="shared" si="304"/>
        <v>entry2_</v>
      </c>
      <c r="AA4827" s="26"/>
      <c r="AB4827" s="27"/>
    </row>
    <row r="4828" spans="1:28">
      <c r="A4828" s="12" t="s">
        <v>10936</v>
      </c>
      <c r="B4828" s="12">
        <v>205</v>
      </c>
      <c r="C4828" s="12">
        <v>51</v>
      </c>
      <c r="D4828" s="12">
        <v>0.70999999999995</v>
      </c>
      <c r="E4828" s="12">
        <v>9.7599999999999891</v>
      </c>
      <c r="F4828" s="12">
        <v>-21.15</v>
      </c>
      <c r="G4828" s="12">
        <f t="shared" si="301"/>
        <v>3.3569739952716317E-2</v>
      </c>
      <c r="H4828" s="12">
        <f t="shared" si="302"/>
        <v>0.46146572104018863</v>
      </c>
      <c r="I4828" s="17">
        <f t="shared" si="303"/>
        <v>0.24878048780487805</v>
      </c>
      <c r="J4828" s="48" t="str">
        <f t="shared" si="304"/>
        <v>entry15_</v>
      </c>
      <c r="AA4828" s="26"/>
      <c r="AB4828" s="27"/>
    </row>
    <row r="4829" spans="1:28">
      <c r="A4829" s="12" t="s">
        <v>10937</v>
      </c>
      <c r="B4829" s="12">
        <v>104</v>
      </c>
      <c r="C4829" s="12">
        <v>36</v>
      </c>
      <c r="D4829" s="12">
        <v>0.83263400653408703</v>
      </c>
      <c r="E4829" s="12">
        <v>22.199428810123401</v>
      </c>
      <c r="F4829" s="12">
        <v>-24.850571189876501</v>
      </c>
      <c r="G4829" s="12">
        <f t="shared" si="301"/>
        <v>3.3505628509387389E-2</v>
      </c>
      <c r="H4829" s="12">
        <f t="shared" si="302"/>
        <v>0.89331664212076101</v>
      </c>
      <c r="I4829" s="17">
        <f t="shared" si="303"/>
        <v>0.34615384615384615</v>
      </c>
      <c r="J4829" s="48" t="str">
        <f t="shared" si="304"/>
        <v>entry13_</v>
      </c>
      <c r="AA4829" s="26"/>
      <c r="AB4829" s="27"/>
    </row>
    <row r="4830" spans="1:28">
      <c r="A4830" s="12" t="s">
        <v>10938</v>
      </c>
      <c r="B4830" s="12">
        <v>320</v>
      </c>
      <c r="C4830" s="12">
        <v>149</v>
      </c>
      <c r="D4830" s="12">
        <v>0.68723896741921298</v>
      </c>
      <c r="E4830" s="12">
        <v>14.4092175060645</v>
      </c>
      <c r="F4830" s="12">
        <v>-20.531218636752101</v>
      </c>
      <c r="G4830" s="12">
        <f t="shared" si="301"/>
        <v>3.3472877551896235E-2</v>
      </c>
      <c r="H4830" s="12">
        <f t="shared" si="302"/>
        <v>0.70181988517092431</v>
      </c>
      <c r="I4830" s="17">
        <f t="shared" si="303"/>
        <v>0.46562500000000001</v>
      </c>
      <c r="J4830" s="48" t="str">
        <f t="shared" si="304"/>
        <v>entry1_</v>
      </c>
      <c r="AA4830" s="26"/>
      <c r="AB4830" s="27"/>
    </row>
    <row r="4831" spans="1:28">
      <c r="A4831" s="12" t="s">
        <v>10939</v>
      </c>
      <c r="B4831" s="12">
        <v>205</v>
      </c>
      <c r="C4831" s="12">
        <v>119</v>
      </c>
      <c r="D4831" s="12">
        <v>0.70999999999998697</v>
      </c>
      <c r="E4831" s="12">
        <v>3.6399999999999602</v>
      </c>
      <c r="F4831" s="12">
        <v>-21.31</v>
      </c>
      <c r="G4831" s="12">
        <f t="shared" si="301"/>
        <v>3.3317691224776493E-2</v>
      </c>
      <c r="H4831" s="12">
        <f t="shared" si="302"/>
        <v>0.17081182543406664</v>
      </c>
      <c r="I4831" s="17">
        <f t="shared" si="303"/>
        <v>0.58048780487804874</v>
      </c>
      <c r="J4831" s="48" t="str">
        <f t="shared" si="304"/>
        <v>entry15_</v>
      </c>
      <c r="AA4831" s="26"/>
      <c r="AB4831" s="27"/>
    </row>
    <row r="4832" spans="1:28">
      <c r="A4832" s="12" t="s">
        <v>10940</v>
      </c>
      <c r="B4832" s="12">
        <v>104</v>
      </c>
      <c r="C4832" s="12">
        <v>42</v>
      </c>
      <c r="D4832" s="12">
        <v>0.68247902002371497</v>
      </c>
      <c r="E4832" s="12">
        <v>7.0842353806635101</v>
      </c>
      <c r="F4832" s="12">
        <v>-20.5917563606397</v>
      </c>
      <c r="G4832" s="12">
        <f t="shared" si="301"/>
        <v>3.3143312696154746E-2</v>
      </c>
      <c r="H4832" s="12">
        <f t="shared" si="302"/>
        <v>0.34403259520905832</v>
      </c>
      <c r="I4832" s="17">
        <f t="shared" si="303"/>
        <v>0.40384615384615385</v>
      </c>
      <c r="J4832" s="48" t="str">
        <f t="shared" si="304"/>
        <v>entry13_</v>
      </c>
      <c r="AA4832" s="26"/>
      <c r="AB4832" s="27"/>
    </row>
    <row r="4833" spans="1:28">
      <c r="A4833" s="12" t="s">
        <v>10941</v>
      </c>
      <c r="B4833" s="12">
        <v>53</v>
      </c>
      <c r="C4833" s="12">
        <v>17</v>
      </c>
      <c r="D4833" s="12">
        <v>0.97999999999999599</v>
      </c>
      <c r="E4833" s="12">
        <v>8.4799999999999898</v>
      </c>
      <c r="F4833" s="12">
        <v>-29.61</v>
      </c>
      <c r="G4833" s="12">
        <f t="shared" si="301"/>
        <v>3.3096926713947858E-2</v>
      </c>
      <c r="H4833" s="12">
        <f t="shared" si="302"/>
        <v>0.28638973319824351</v>
      </c>
      <c r="I4833" s="17">
        <f t="shared" si="303"/>
        <v>0.32075471698113206</v>
      </c>
      <c r="J4833" s="48" t="str">
        <f t="shared" si="304"/>
        <v>entry14_</v>
      </c>
      <c r="AA4833" s="26"/>
      <c r="AB4833" s="27"/>
    </row>
    <row r="4834" spans="1:28">
      <c r="A4834" s="12" t="s">
        <v>10942</v>
      </c>
      <c r="B4834" s="12">
        <v>53</v>
      </c>
      <c r="C4834" s="12">
        <v>17</v>
      </c>
      <c r="D4834" s="12">
        <v>0.97999999999999599</v>
      </c>
      <c r="E4834" s="12">
        <v>8.4799999999999898</v>
      </c>
      <c r="F4834" s="12">
        <v>-29.61</v>
      </c>
      <c r="G4834" s="12">
        <f t="shared" si="301"/>
        <v>3.3096926713947858E-2</v>
      </c>
      <c r="H4834" s="12">
        <f t="shared" si="302"/>
        <v>0.28638973319824351</v>
      </c>
      <c r="I4834" s="17">
        <f t="shared" si="303"/>
        <v>0.32075471698113206</v>
      </c>
      <c r="J4834" s="48" t="str">
        <f t="shared" si="304"/>
        <v>entry14_</v>
      </c>
      <c r="AA4834" s="26"/>
      <c r="AB4834" s="27"/>
    </row>
    <row r="4835" spans="1:28">
      <c r="A4835" s="12" t="s">
        <v>10943</v>
      </c>
      <c r="B4835" s="12">
        <v>296</v>
      </c>
      <c r="C4835" s="12">
        <v>85</v>
      </c>
      <c r="D4835" s="12">
        <v>0.45564138337925197</v>
      </c>
      <c r="E4835" s="12">
        <v>6.9056413833792503</v>
      </c>
      <c r="F4835" s="12">
        <v>-14.0343586166207</v>
      </c>
      <c r="G4835" s="12">
        <f t="shared" si="301"/>
        <v>3.2466135134928222E-2</v>
      </c>
      <c r="H4835" s="12">
        <f t="shared" si="302"/>
        <v>0.49205250998795147</v>
      </c>
      <c r="I4835" s="17">
        <f t="shared" si="303"/>
        <v>0.28716216216216217</v>
      </c>
      <c r="J4835" s="48" t="str">
        <f t="shared" si="304"/>
        <v>entry2_</v>
      </c>
      <c r="AA4835" s="26"/>
      <c r="AB4835" s="27"/>
    </row>
    <row r="4836" spans="1:28">
      <c r="A4836" s="12" t="s">
        <v>10944</v>
      </c>
      <c r="B4836" s="12">
        <v>60</v>
      </c>
      <c r="C4836" s="12">
        <v>26</v>
      </c>
      <c r="D4836" s="12">
        <v>0.50075910835041304</v>
      </c>
      <c r="E4836" s="12">
        <v>15.9507591083504</v>
      </c>
      <c r="F4836" s="12">
        <v>-15.45</v>
      </c>
      <c r="G4836" s="12">
        <f t="shared" si="301"/>
        <v>3.2411592773489518E-2</v>
      </c>
      <c r="H4836" s="12">
        <f t="shared" si="302"/>
        <v>1.0324115927734887</v>
      </c>
      <c r="I4836" s="17">
        <f t="shared" si="303"/>
        <v>0.43333333333333335</v>
      </c>
      <c r="J4836" s="48" t="str">
        <f t="shared" si="304"/>
        <v>entry14_</v>
      </c>
      <c r="AA4836" s="26"/>
      <c r="AB4836" s="27"/>
    </row>
    <row r="4837" spans="1:28">
      <c r="A4837" s="12" t="s">
        <v>10945</v>
      </c>
      <c r="B4837" s="12">
        <v>150</v>
      </c>
      <c r="C4837" s="12">
        <v>65</v>
      </c>
      <c r="D4837" s="12">
        <v>0.37999999999999301</v>
      </c>
      <c r="E4837" s="12">
        <v>5.75999999999999</v>
      </c>
      <c r="F4837" s="12">
        <v>-11.7699999999999</v>
      </c>
      <c r="G4837" s="12">
        <f t="shared" si="301"/>
        <v>3.228547153780767E-2</v>
      </c>
      <c r="H4837" s="12">
        <f t="shared" si="302"/>
        <v>0.48937977909940855</v>
      </c>
      <c r="I4837" s="17">
        <f t="shared" si="303"/>
        <v>0.43333333333333335</v>
      </c>
      <c r="J4837" s="48" t="str">
        <f t="shared" si="304"/>
        <v>entry11_</v>
      </c>
      <c r="AA4837" s="26"/>
      <c r="AB4837" s="27"/>
    </row>
    <row r="4838" spans="1:28">
      <c r="A4838" s="12" t="s">
        <v>10946</v>
      </c>
      <c r="B4838" s="12">
        <v>150</v>
      </c>
      <c r="C4838" s="12">
        <v>73</v>
      </c>
      <c r="D4838" s="12">
        <v>0.48859076453571498</v>
      </c>
      <c r="E4838" s="12">
        <v>2.4085907645356999</v>
      </c>
      <c r="F4838" s="12">
        <v>-15.1769617231965</v>
      </c>
      <c r="G4838" s="12">
        <f t="shared" si="301"/>
        <v>3.2192923290367916E-2</v>
      </c>
      <c r="H4838" s="12">
        <f t="shared" si="302"/>
        <v>0.15870045721037859</v>
      </c>
      <c r="I4838" s="17">
        <f t="shared" si="303"/>
        <v>0.48666666666666669</v>
      </c>
      <c r="J4838" s="48" t="str">
        <f t="shared" si="304"/>
        <v>entry11_</v>
      </c>
      <c r="AA4838" s="26"/>
      <c r="AB4838" s="27"/>
    </row>
    <row r="4839" spans="1:28">
      <c r="A4839" s="12" t="s">
        <v>10947</v>
      </c>
      <c r="B4839" s="12">
        <v>205</v>
      </c>
      <c r="C4839" s="12">
        <v>94</v>
      </c>
      <c r="D4839" s="12">
        <v>0.359999999999987</v>
      </c>
      <c r="E4839" s="12">
        <v>6.9099999999999797</v>
      </c>
      <c r="F4839" s="12">
        <v>-11.329999999999901</v>
      </c>
      <c r="G4839" s="12">
        <f t="shared" si="301"/>
        <v>3.177405119152605E-2</v>
      </c>
      <c r="H4839" s="12">
        <f t="shared" si="302"/>
        <v>0.60988526037070079</v>
      </c>
      <c r="I4839" s="17">
        <f t="shared" si="303"/>
        <v>0.45853658536585368</v>
      </c>
      <c r="J4839" s="48" t="str">
        <f t="shared" si="304"/>
        <v>entry15_</v>
      </c>
      <c r="AA4839" s="26"/>
      <c r="AB4839" s="27"/>
    </row>
    <row r="4840" spans="1:28">
      <c r="A4840" s="12" t="s">
        <v>10948</v>
      </c>
      <c r="B4840" s="12">
        <v>60</v>
      </c>
      <c r="C4840" s="12">
        <v>24</v>
      </c>
      <c r="D4840" s="12">
        <v>0.25102988504315898</v>
      </c>
      <c r="E4840" s="12">
        <v>5.7699999999999898</v>
      </c>
      <c r="F4840" s="12">
        <v>-8.0589701149568302</v>
      </c>
      <c r="G4840" s="12">
        <f t="shared" si="301"/>
        <v>3.1149127179075496E-2</v>
      </c>
      <c r="H4840" s="12">
        <f t="shared" si="302"/>
        <v>0.71597237831808214</v>
      </c>
      <c r="I4840" s="17">
        <f t="shared" si="303"/>
        <v>0.4</v>
      </c>
      <c r="J4840" s="48" t="str">
        <f t="shared" si="304"/>
        <v>entry14_</v>
      </c>
      <c r="AA4840" s="26"/>
      <c r="AB4840" s="27"/>
    </row>
    <row r="4841" spans="1:28">
      <c r="A4841" s="12" t="s">
        <v>10949</v>
      </c>
      <c r="B4841" s="12">
        <v>57</v>
      </c>
      <c r="C4841" s="12">
        <v>16</v>
      </c>
      <c r="D4841" s="12">
        <v>1.0364829998020699</v>
      </c>
      <c r="E4841" s="12">
        <v>16.016482999802101</v>
      </c>
      <c r="F4841" s="12">
        <v>-33.430597911290597</v>
      </c>
      <c r="G4841" s="12">
        <f t="shared" si="301"/>
        <v>3.1004022200034179E-2</v>
      </c>
      <c r="H4841" s="12">
        <f t="shared" si="302"/>
        <v>0.47909651638006795</v>
      </c>
      <c r="I4841" s="17">
        <f t="shared" si="303"/>
        <v>0.2807017543859649</v>
      </c>
      <c r="J4841" s="48" t="str">
        <f t="shared" si="304"/>
        <v>entry12_</v>
      </c>
      <c r="AA4841" s="26"/>
      <c r="AB4841" s="27"/>
    </row>
    <row r="4842" spans="1:28">
      <c r="A4842" s="12" t="s">
        <v>10950</v>
      </c>
      <c r="B4842" s="12">
        <v>320</v>
      </c>
      <c r="C4842" s="12">
        <v>137</v>
      </c>
      <c r="D4842" s="12">
        <v>0.80020016965258101</v>
      </c>
      <c r="E4842" s="12">
        <v>9.6850919645379108</v>
      </c>
      <c r="F4842" s="12">
        <v>-26.0535342050723</v>
      </c>
      <c r="G4842" s="12">
        <f t="shared" si="301"/>
        <v>3.0713689872324191E-2</v>
      </c>
      <c r="H4842" s="12">
        <f t="shared" si="302"/>
        <v>0.37173812536543865</v>
      </c>
      <c r="I4842" s="17">
        <f t="shared" si="303"/>
        <v>0.42812499999999998</v>
      </c>
      <c r="J4842" s="48" t="str">
        <f t="shared" si="304"/>
        <v>entry1_</v>
      </c>
      <c r="AA4842" s="26"/>
      <c r="AB4842" s="27"/>
    </row>
    <row r="4843" spans="1:28">
      <c r="A4843" s="12" t="s">
        <v>10951</v>
      </c>
      <c r="B4843" s="12">
        <v>53</v>
      </c>
      <c r="C4843" s="12">
        <v>16</v>
      </c>
      <c r="D4843" s="12">
        <v>0.53</v>
      </c>
      <c r="E4843" s="12">
        <v>7.5699999999999896</v>
      </c>
      <c r="F4843" s="12">
        <v>-17.329999999999998</v>
      </c>
      <c r="G4843" s="12">
        <f t="shared" si="301"/>
        <v>3.0582804385458746E-2</v>
      </c>
      <c r="H4843" s="12">
        <f t="shared" si="302"/>
        <v>0.43681477207155167</v>
      </c>
      <c r="I4843" s="17">
        <f t="shared" si="303"/>
        <v>0.30188679245283018</v>
      </c>
      <c r="J4843" s="48" t="str">
        <f t="shared" si="304"/>
        <v>entry14_</v>
      </c>
      <c r="AA4843" s="26"/>
      <c r="AB4843" s="27"/>
    </row>
    <row r="4844" spans="1:28">
      <c r="A4844" s="12" t="s">
        <v>10952</v>
      </c>
      <c r="B4844" s="12">
        <v>60</v>
      </c>
      <c r="C4844" s="12">
        <v>13</v>
      </c>
      <c r="D4844" s="12">
        <v>1.0773793569352701</v>
      </c>
      <c r="E4844" s="12">
        <v>19.422533500770399</v>
      </c>
      <c r="F4844" s="12">
        <v>-35.847466499229498</v>
      </c>
      <c r="G4844" s="12">
        <f t="shared" si="301"/>
        <v>3.0054546726710162E-2</v>
      </c>
      <c r="H4844" s="12">
        <f t="shared" si="302"/>
        <v>0.54181049311219431</v>
      </c>
      <c r="I4844" s="17">
        <f t="shared" si="303"/>
        <v>0.21666666666666667</v>
      </c>
      <c r="J4844" s="48" t="str">
        <f t="shared" si="304"/>
        <v>entry14_</v>
      </c>
      <c r="AA4844" s="26"/>
      <c r="AB4844" s="27"/>
    </row>
    <row r="4845" spans="1:28">
      <c r="A4845" s="12" t="s">
        <v>10953</v>
      </c>
      <c r="B4845" s="12">
        <v>150</v>
      </c>
      <c r="C4845" s="12">
        <v>83</v>
      </c>
      <c r="D4845" s="12">
        <v>1.7368495415277501</v>
      </c>
      <c r="E4845" s="12">
        <v>22.229791150748198</v>
      </c>
      <c r="F4845" s="12">
        <v>-57.93</v>
      </c>
      <c r="G4845" s="12">
        <f t="shared" si="301"/>
        <v>2.9981866762087864E-2</v>
      </c>
      <c r="H4845" s="12">
        <f t="shared" si="302"/>
        <v>0.38373539013892971</v>
      </c>
      <c r="I4845" s="17">
        <f t="shared" si="303"/>
        <v>0.55333333333333334</v>
      </c>
      <c r="J4845" s="48" t="str">
        <f t="shared" si="304"/>
        <v>entry11_</v>
      </c>
      <c r="AA4845" s="26"/>
      <c r="AB4845" s="27"/>
    </row>
    <row r="4846" spans="1:28">
      <c r="A4846" s="12" t="s">
        <v>10954</v>
      </c>
      <c r="B4846" s="12">
        <v>328</v>
      </c>
      <c r="C4846" s="12">
        <v>68</v>
      </c>
      <c r="D4846" s="12">
        <v>1.2821787557942099</v>
      </c>
      <c r="E4846" s="12">
        <v>6.4321787557941903</v>
      </c>
      <c r="F4846" s="12">
        <v>-42.85</v>
      </c>
      <c r="G4846" s="12">
        <f t="shared" si="301"/>
        <v>2.9922491383762191E-2</v>
      </c>
      <c r="H4846" s="12">
        <f t="shared" si="302"/>
        <v>0.15010918916672555</v>
      </c>
      <c r="I4846" s="17">
        <f t="shared" si="303"/>
        <v>0.2073170731707317</v>
      </c>
      <c r="J4846" s="48" t="str">
        <f t="shared" si="304"/>
        <v>entry1_</v>
      </c>
      <c r="AA4846" s="26"/>
      <c r="AB4846" s="27"/>
    </row>
    <row r="4847" spans="1:28">
      <c r="A4847" s="12" t="s">
        <v>10955</v>
      </c>
      <c r="B4847" s="12">
        <v>205</v>
      </c>
      <c r="C4847" s="12">
        <v>107</v>
      </c>
      <c r="D4847" s="12">
        <v>0.53999999999999004</v>
      </c>
      <c r="E4847" s="12">
        <v>9.4299999999999908</v>
      </c>
      <c r="F4847" s="12">
        <v>-18.219999999999899</v>
      </c>
      <c r="G4847" s="12">
        <f t="shared" si="301"/>
        <v>2.9637760702524316E-2</v>
      </c>
      <c r="H4847" s="12">
        <f t="shared" si="302"/>
        <v>0.51756311745335037</v>
      </c>
      <c r="I4847" s="17">
        <f t="shared" si="303"/>
        <v>0.52195121951219514</v>
      </c>
      <c r="J4847" s="48" t="str">
        <f t="shared" si="304"/>
        <v>entry15_</v>
      </c>
      <c r="AA4847" s="26"/>
      <c r="AB4847" s="27"/>
    </row>
    <row r="4848" spans="1:28">
      <c r="A4848" s="12" t="s">
        <v>10956</v>
      </c>
      <c r="B4848" s="12">
        <v>296</v>
      </c>
      <c r="C4848" s="12">
        <v>127</v>
      </c>
      <c r="D4848" s="12">
        <v>1.1987340235498101</v>
      </c>
      <c r="E4848" s="12">
        <v>5.0087340235498301</v>
      </c>
      <c r="F4848" s="12">
        <v>-40.451265976450102</v>
      </c>
      <c r="G4848" s="12">
        <f t="shared" si="301"/>
        <v>2.9634029853297755E-2</v>
      </c>
      <c r="H4848" s="12">
        <f t="shared" si="302"/>
        <v>0.12382144050734561</v>
      </c>
      <c r="I4848" s="17">
        <f t="shared" si="303"/>
        <v>0.42905405405405406</v>
      </c>
      <c r="J4848" s="48" t="str">
        <f t="shared" si="304"/>
        <v>entry2_</v>
      </c>
      <c r="AA4848" s="26"/>
      <c r="AB4848" s="27"/>
    </row>
    <row r="4849" spans="1:28">
      <c r="A4849" s="12" t="s">
        <v>10957</v>
      </c>
      <c r="B4849" s="12">
        <v>197</v>
      </c>
      <c r="C4849" s="12">
        <v>48</v>
      </c>
      <c r="D4849" s="12">
        <v>0.90123970633019601</v>
      </c>
      <c r="E4849" s="12">
        <v>18.339266525798099</v>
      </c>
      <c r="F4849" s="12">
        <v>-30.4580268194679</v>
      </c>
      <c r="G4849" s="12">
        <f t="shared" si="301"/>
        <v>2.9589563095208431E-2</v>
      </c>
      <c r="H4849" s="12">
        <f t="shared" si="302"/>
        <v>0.60211604101931393</v>
      </c>
      <c r="I4849" s="17">
        <f t="shared" si="303"/>
        <v>0.24365482233502539</v>
      </c>
      <c r="J4849" s="48" t="str">
        <f t="shared" si="304"/>
        <v>entry15_</v>
      </c>
      <c r="AA4849" s="26"/>
      <c r="AB4849" s="27"/>
    </row>
    <row r="4850" spans="1:28">
      <c r="A4850" s="12" t="s">
        <v>10958</v>
      </c>
      <c r="B4850" s="12">
        <v>320</v>
      </c>
      <c r="C4850" s="12">
        <v>99</v>
      </c>
      <c r="D4850" s="12">
        <v>0.32695050614355198</v>
      </c>
      <c r="E4850" s="12">
        <v>11.255252907798001</v>
      </c>
      <c r="F4850" s="12">
        <v>-11.0683024016544</v>
      </c>
      <c r="G4850" s="12">
        <f t="shared" si="301"/>
        <v>2.9539354300139296E-2</v>
      </c>
      <c r="H4850" s="12">
        <f t="shared" si="302"/>
        <v>1.0168906214665456</v>
      </c>
      <c r="I4850" s="17">
        <f t="shared" si="303"/>
        <v>0.30937500000000001</v>
      </c>
      <c r="J4850" s="48" t="str">
        <f t="shared" si="304"/>
        <v>entry1_</v>
      </c>
      <c r="AA4850" s="26"/>
      <c r="AB4850" s="27"/>
    </row>
    <row r="4851" spans="1:28">
      <c r="A4851" s="12" t="s">
        <v>10959</v>
      </c>
      <c r="B4851" s="12">
        <v>60</v>
      </c>
      <c r="C4851" s="12">
        <v>18</v>
      </c>
      <c r="D4851" s="12">
        <v>0.64083026304531598</v>
      </c>
      <c r="E4851" s="12">
        <v>12.62</v>
      </c>
      <c r="F4851" s="12">
        <v>-22.285768519997301</v>
      </c>
      <c r="G4851" s="12">
        <f t="shared" si="301"/>
        <v>2.8755134132811749E-2</v>
      </c>
      <c r="H4851" s="12">
        <f t="shared" si="302"/>
        <v>0.56628067318728159</v>
      </c>
      <c r="I4851" s="17">
        <f t="shared" si="303"/>
        <v>0.3</v>
      </c>
      <c r="J4851" s="48" t="str">
        <f t="shared" si="304"/>
        <v>entry14_</v>
      </c>
      <c r="AA4851" s="26"/>
      <c r="AB4851" s="27"/>
    </row>
    <row r="4852" spans="1:28">
      <c r="A4852" s="12" t="s">
        <v>10960</v>
      </c>
      <c r="B4852" s="12">
        <v>60</v>
      </c>
      <c r="C4852" s="12">
        <v>29</v>
      </c>
      <c r="D4852" s="12">
        <v>0.34211231866689001</v>
      </c>
      <c r="E4852" s="12">
        <v>1.1599999999999999</v>
      </c>
      <c r="F4852" s="12">
        <v>-11.9057685199973</v>
      </c>
      <c r="G4852" s="12">
        <f t="shared" si="301"/>
        <v>2.8735005060132615E-2</v>
      </c>
      <c r="H4852" s="12">
        <f t="shared" si="302"/>
        <v>9.7431761591167149E-2</v>
      </c>
      <c r="I4852" s="17">
        <f t="shared" si="303"/>
        <v>0.48333333333333334</v>
      </c>
      <c r="J4852" s="48" t="str">
        <f t="shared" si="304"/>
        <v>entry14_</v>
      </c>
      <c r="AA4852" s="26"/>
      <c r="AB4852" s="27"/>
    </row>
    <row r="4853" spans="1:28">
      <c r="A4853" s="12" t="s">
        <v>10961</v>
      </c>
      <c r="B4853" s="12">
        <v>197</v>
      </c>
      <c r="C4853" s="12">
        <v>98</v>
      </c>
      <c r="D4853" s="12">
        <v>1.26331494545631</v>
      </c>
      <c r="E4853" s="12">
        <v>1.62792751029575</v>
      </c>
      <c r="F4853" s="12">
        <v>-44.415616577196403</v>
      </c>
      <c r="G4853" s="12">
        <f t="shared" si="301"/>
        <v>2.8443035193727637E-2</v>
      </c>
      <c r="H4853" s="12">
        <f t="shared" si="302"/>
        <v>3.6652142551400507E-2</v>
      </c>
      <c r="I4853" s="17">
        <f t="shared" si="303"/>
        <v>0.49746192893401014</v>
      </c>
      <c r="J4853" s="48" t="str">
        <f t="shared" si="304"/>
        <v>entry15_</v>
      </c>
      <c r="AA4853" s="26"/>
      <c r="AB4853" s="27"/>
    </row>
    <row r="4854" spans="1:28">
      <c r="A4854" s="12" t="s">
        <v>10962</v>
      </c>
      <c r="B4854" s="12">
        <v>57</v>
      </c>
      <c r="C4854" s="12">
        <v>36</v>
      </c>
      <c r="D4854" s="12">
        <v>0.13265899621551</v>
      </c>
      <c r="E4854" s="12">
        <v>2.9026589962155098</v>
      </c>
      <c r="F4854" s="12">
        <v>-4.7799999999999896</v>
      </c>
      <c r="G4854" s="12">
        <f t="shared" si="301"/>
        <v>2.7752928078558638E-2</v>
      </c>
      <c r="H4854" s="12">
        <f t="shared" si="302"/>
        <v>0.60725083602835062</v>
      </c>
      <c r="I4854" s="17">
        <f t="shared" si="303"/>
        <v>0.63157894736842102</v>
      </c>
      <c r="J4854" s="48" t="str">
        <f t="shared" si="304"/>
        <v>entry12_</v>
      </c>
      <c r="AA4854" s="26"/>
      <c r="AB4854" s="27"/>
    </row>
    <row r="4855" spans="1:28">
      <c r="A4855" s="12" t="s">
        <v>10963</v>
      </c>
      <c r="B4855" s="12">
        <v>296</v>
      </c>
      <c r="C4855" s="12">
        <v>62</v>
      </c>
      <c r="D4855" s="12">
        <v>0.78217875579422602</v>
      </c>
      <c r="E4855" s="12">
        <v>13.112178755794201</v>
      </c>
      <c r="F4855" s="12">
        <v>-28.2778212442057</v>
      </c>
      <c r="G4855" s="12">
        <f t="shared" si="301"/>
        <v>2.7660502873943983E-2</v>
      </c>
      <c r="H4855" s="12">
        <f t="shared" si="302"/>
        <v>0.46369126682562106</v>
      </c>
      <c r="I4855" s="17">
        <f t="shared" si="303"/>
        <v>0.20945945945945946</v>
      </c>
      <c r="J4855" s="48" t="str">
        <f t="shared" si="304"/>
        <v>entry2_</v>
      </c>
      <c r="AA4855" s="26"/>
      <c r="AB4855" s="27"/>
    </row>
    <row r="4856" spans="1:28">
      <c r="A4856" s="12" t="s">
        <v>10964</v>
      </c>
      <c r="B4856" s="12">
        <v>60</v>
      </c>
      <c r="C4856" s="12">
        <v>29</v>
      </c>
      <c r="D4856" s="12">
        <v>0.43013535086416699</v>
      </c>
      <c r="E4856" s="12">
        <v>16.122112318666801</v>
      </c>
      <c r="F4856" s="12">
        <v>-15.691976967802701</v>
      </c>
      <c r="G4856" s="12">
        <f t="shared" si="301"/>
        <v>2.7411163790689499E-2</v>
      </c>
      <c r="H4856" s="12">
        <f t="shared" si="302"/>
        <v>1.0274111637906853</v>
      </c>
      <c r="I4856" s="17">
        <f t="shared" si="303"/>
        <v>0.48333333333333334</v>
      </c>
      <c r="J4856" s="48" t="str">
        <f t="shared" si="304"/>
        <v>entry14_</v>
      </c>
      <c r="AA4856" s="26"/>
      <c r="AB4856" s="27"/>
    </row>
    <row r="4857" spans="1:28">
      <c r="A4857" s="12" t="s">
        <v>10965</v>
      </c>
      <c r="B4857" s="12">
        <v>150</v>
      </c>
      <c r="C4857" s="12">
        <v>83</v>
      </c>
      <c r="D4857" s="12">
        <v>0.45999999999999203</v>
      </c>
      <c r="E4857" s="12">
        <v>2.2599999999999998</v>
      </c>
      <c r="F4857" s="12">
        <v>-16.809999999999999</v>
      </c>
      <c r="G4857" s="12">
        <f t="shared" si="301"/>
        <v>2.7364663890540871E-2</v>
      </c>
      <c r="H4857" s="12">
        <f t="shared" si="302"/>
        <v>0.13444378346222485</v>
      </c>
      <c r="I4857" s="17">
        <f t="shared" si="303"/>
        <v>0.55333333333333334</v>
      </c>
      <c r="J4857" s="48" t="str">
        <f t="shared" si="304"/>
        <v>entry11_</v>
      </c>
      <c r="AA4857" s="26"/>
      <c r="AB4857" s="27"/>
    </row>
    <row r="4858" spans="1:28">
      <c r="A4858" s="12" t="s">
        <v>10966</v>
      </c>
      <c r="B4858" s="12">
        <v>205</v>
      </c>
      <c r="C4858" s="12">
        <v>106</v>
      </c>
      <c r="D4858" s="12">
        <v>0.39999999999998598</v>
      </c>
      <c r="E4858" s="12">
        <v>12.0199999999999</v>
      </c>
      <c r="F4858" s="12">
        <v>-14.6299999999999</v>
      </c>
      <c r="G4858" s="12">
        <f t="shared" si="301"/>
        <v>2.7341079972658149E-2</v>
      </c>
      <c r="H4858" s="12">
        <f t="shared" si="302"/>
        <v>0.82159945317839933</v>
      </c>
      <c r="I4858" s="17">
        <f t="shared" si="303"/>
        <v>0.51707317073170733</v>
      </c>
      <c r="J4858" s="48" t="str">
        <f t="shared" si="304"/>
        <v>entry15_</v>
      </c>
      <c r="AA4858" s="26"/>
      <c r="AB4858" s="27"/>
    </row>
    <row r="4859" spans="1:28">
      <c r="A4859" s="12" t="s">
        <v>10967</v>
      </c>
      <c r="B4859" s="12">
        <v>57</v>
      </c>
      <c r="C4859" s="12">
        <v>26</v>
      </c>
      <c r="D4859" s="12">
        <v>0.29042645004421802</v>
      </c>
      <c r="E4859" s="12">
        <v>0.55482673601769905</v>
      </c>
      <c r="F4859" s="12">
        <v>-10.794400285973399</v>
      </c>
      <c r="G4859" s="12">
        <f t="shared" si="301"/>
        <v>2.6905288144780749E-2</v>
      </c>
      <c r="H4859" s="12">
        <f t="shared" si="302"/>
        <v>5.1399496157156527E-2</v>
      </c>
      <c r="I4859" s="17">
        <f t="shared" si="303"/>
        <v>0.45614035087719296</v>
      </c>
      <c r="J4859" s="48" t="str">
        <f t="shared" si="304"/>
        <v>entry12_</v>
      </c>
      <c r="AA4859" s="26"/>
      <c r="AB4859" s="27"/>
    </row>
    <row r="4860" spans="1:28">
      <c r="A4860" s="12" t="s">
        <v>10968</v>
      </c>
      <c r="B4860" s="12">
        <v>150</v>
      </c>
      <c r="C4860" s="12">
        <v>77</v>
      </c>
      <c r="D4860" s="12">
        <v>0.20028302532040601</v>
      </c>
      <c r="E4860" s="12">
        <v>1.9254903577512701</v>
      </c>
      <c r="F4860" s="12">
        <v>-7.4485283731499399</v>
      </c>
      <c r="G4860" s="12">
        <f t="shared" si="301"/>
        <v>2.6888939034236031E-2</v>
      </c>
      <c r="H4860" s="12">
        <f t="shared" si="302"/>
        <v>0.2585061452799422</v>
      </c>
      <c r="I4860" s="17">
        <f t="shared" si="303"/>
        <v>0.51333333333333331</v>
      </c>
      <c r="J4860" s="48" t="str">
        <f t="shared" si="304"/>
        <v>entry11_</v>
      </c>
      <c r="AA4860" s="26"/>
      <c r="AB4860" s="27"/>
    </row>
    <row r="4861" spans="1:28">
      <c r="A4861" s="12" t="s">
        <v>10969</v>
      </c>
      <c r="B4861" s="12">
        <v>150</v>
      </c>
      <c r="C4861" s="12">
        <v>77</v>
      </c>
      <c r="D4861" s="12">
        <v>0.20028302532040601</v>
      </c>
      <c r="E4861" s="12">
        <v>1.9254903577512701</v>
      </c>
      <c r="F4861" s="12">
        <v>-7.4485283731499399</v>
      </c>
      <c r="G4861" s="12">
        <f t="shared" si="301"/>
        <v>2.6888939034236031E-2</v>
      </c>
      <c r="H4861" s="12">
        <f t="shared" si="302"/>
        <v>0.2585061452799422</v>
      </c>
      <c r="I4861" s="17">
        <f t="shared" si="303"/>
        <v>0.51333333333333331</v>
      </c>
      <c r="J4861" s="48" t="str">
        <f t="shared" si="304"/>
        <v>entry11_</v>
      </c>
      <c r="AA4861" s="26"/>
      <c r="AB4861" s="27"/>
    </row>
    <row r="4862" spans="1:28">
      <c r="A4862" s="12" t="s">
        <v>10970</v>
      </c>
      <c r="B4862" s="12">
        <v>287</v>
      </c>
      <c r="C4862" s="12">
        <v>103</v>
      </c>
      <c r="D4862" s="12">
        <v>0.60626269682506195</v>
      </c>
      <c r="E4862" s="12">
        <v>6.9472472794806102</v>
      </c>
      <c r="F4862" s="12">
        <v>-22.712822912777298</v>
      </c>
      <c r="G4862" s="12">
        <f t="shared" si="301"/>
        <v>2.6692529552722551E-2</v>
      </c>
      <c r="H4862" s="12">
        <f t="shared" si="302"/>
        <v>0.30587335207779809</v>
      </c>
      <c r="I4862" s="17">
        <f t="shared" si="303"/>
        <v>0.35888501742160278</v>
      </c>
      <c r="J4862" s="48" t="str">
        <f t="shared" si="304"/>
        <v>entry2_</v>
      </c>
      <c r="AA4862" s="26"/>
      <c r="AB4862" s="27"/>
    </row>
    <row r="4863" spans="1:28">
      <c r="A4863" s="12" t="s">
        <v>10971</v>
      </c>
      <c r="B4863" s="12">
        <v>287</v>
      </c>
      <c r="C4863" s="12">
        <v>103</v>
      </c>
      <c r="D4863" s="12">
        <v>0.60626269682506195</v>
      </c>
      <c r="E4863" s="12">
        <v>6.9472472794806102</v>
      </c>
      <c r="F4863" s="12">
        <v>-22.712822912777298</v>
      </c>
      <c r="G4863" s="12">
        <f t="shared" si="301"/>
        <v>2.6692529552722551E-2</v>
      </c>
      <c r="H4863" s="12">
        <f t="shared" si="302"/>
        <v>0.30587335207779809</v>
      </c>
      <c r="I4863" s="17">
        <f t="shared" si="303"/>
        <v>0.35888501742160278</v>
      </c>
      <c r="J4863" s="48" t="str">
        <f t="shared" si="304"/>
        <v>entry2_</v>
      </c>
      <c r="AA4863" s="26"/>
      <c r="AB4863" s="27"/>
    </row>
    <row r="4864" spans="1:28">
      <c r="A4864" s="12" t="s">
        <v>10972</v>
      </c>
      <c r="B4864" s="12">
        <v>240</v>
      </c>
      <c r="C4864" s="12">
        <v>116</v>
      </c>
      <c r="D4864" s="12">
        <v>0.46999999999999098</v>
      </c>
      <c r="E4864" s="12">
        <v>5.9499999999999904</v>
      </c>
      <c r="F4864" s="12">
        <v>-17.98</v>
      </c>
      <c r="G4864" s="12">
        <f t="shared" si="301"/>
        <v>2.6140155728586818E-2</v>
      </c>
      <c r="H4864" s="12">
        <f t="shared" si="302"/>
        <v>0.33092324805339213</v>
      </c>
      <c r="I4864" s="17">
        <f t="shared" si="303"/>
        <v>0.48333333333333334</v>
      </c>
      <c r="J4864" s="48" t="str">
        <f t="shared" si="304"/>
        <v>entry16_</v>
      </c>
      <c r="AA4864" s="26"/>
      <c r="AB4864" s="27"/>
    </row>
    <row r="4865" spans="1:28">
      <c r="A4865" s="12" t="s">
        <v>10973</v>
      </c>
      <c r="B4865" s="12">
        <v>296</v>
      </c>
      <c r="C4865" s="12">
        <v>60</v>
      </c>
      <c r="D4865" s="12">
        <v>2.1321787557941501</v>
      </c>
      <c r="E4865" s="12">
        <v>23.982178755794202</v>
      </c>
      <c r="F4865" s="12">
        <v>-82.527821244205697</v>
      </c>
      <c r="G4865" s="12">
        <f t="shared" si="301"/>
        <v>2.5835878418320066E-2</v>
      </c>
      <c r="H4865" s="12">
        <f t="shared" si="302"/>
        <v>0.2905950792621706</v>
      </c>
      <c r="I4865" s="17">
        <f t="shared" si="303"/>
        <v>0.20270270270270271</v>
      </c>
      <c r="J4865" s="48" t="str">
        <f t="shared" si="304"/>
        <v>entry2_</v>
      </c>
      <c r="AA4865" s="26"/>
      <c r="AB4865" s="27"/>
    </row>
    <row r="4866" spans="1:28">
      <c r="A4866" s="12" t="s">
        <v>10974</v>
      </c>
      <c r="B4866" s="12">
        <v>240</v>
      </c>
      <c r="C4866" s="12">
        <v>151</v>
      </c>
      <c r="D4866" s="12">
        <v>0.79999999999997995</v>
      </c>
      <c r="E4866" s="12">
        <v>22.619999999999902</v>
      </c>
      <c r="F4866" s="12">
        <v>-31.139999999999901</v>
      </c>
      <c r="G4866" s="12">
        <f t="shared" ref="G4866:G4929" si="305">D4866/ABS(F4866)</f>
        <v>2.5690430314707208E-2</v>
      </c>
      <c r="H4866" s="12">
        <f t="shared" ref="H4866:H4929" si="306">E4866/ABS(F4866)</f>
        <v>0.72639691714836141</v>
      </c>
      <c r="I4866" s="17">
        <f t="shared" ref="I4866:I4929" si="307">C4866/B4866</f>
        <v>0.62916666666666665</v>
      </c>
      <c r="J4866" s="48" t="str">
        <f t="shared" ref="J4866:J4929" si="308">LEFT(A4866,FIND("_",A4866,6))</f>
        <v>entry16_</v>
      </c>
      <c r="AA4866" s="26"/>
      <c r="AB4866" s="27"/>
    </row>
    <row r="4867" spans="1:28">
      <c r="A4867" s="12" t="s">
        <v>10975</v>
      </c>
      <c r="B4867" s="12">
        <v>328</v>
      </c>
      <c r="C4867" s="12">
        <v>104</v>
      </c>
      <c r="D4867" s="12">
        <v>0.375641383379273</v>
      </c>
      <c r="E4867" s="12">
        <v>14.3656413833792</v>
      </c>
      <c r="F4867" s="12">
        <v>-14.67</v>
      </c>
      <c r="G4867" s="12">
        <f t="shared" si="305"/>
        <v>2.560609293655576E-2</v>
      </c>
      <c r="H4867" s="12">
        <f t="shared" si="306"/>
        <v>0.97925299136872535</v>
      </c>
      <c r="I4867" s="17">
        <f t="shared" si="307"/>
        <v>0.31707317073170732</v>
      </c>
      <c r="J4867" s="48" t="str">
        <f t="shared" si="308"/>
        <v>entry1_</v>
      </c>
      <c r="AA4867" s="26"/>
      <c r="AB4867" s="27"/>
    </row>
    <row r="4868" spans="1:28">
      <c r="A4868" s="12" t="s">
        <v>10976</v>
      </c>
      <c r="B4868" s="12">
        <v>57</v>
      </c>
      <c r="C4868" s="12">
        <v>44</v>
      </c>
      <c r="D4868" s="12">
        <v>0.46138836931154997</v>
      </c>
      <c r="E4868" s="12">
        <v>6.8813883693115603</v>
      </c>
      <c r="F4868" s="12">
        <v>-18.2</v>
      </c>
      <c r="G4868" s="12">
        <f t="shared" si="305"/>
        <v>2.5351009302832416E-2</v>
      </c>
      <c r="H4868" s="12">
        <f t="shared" si="306"/>
        <v>0.37809826205008573</v>
      </c>
      <c r="I4868" s="17">
        <f t="shared" si="307"/>
        <v>0.77192982456140347</v>
      </c>
      <c r="J4868" s="48" t="str">
        <f t="shared" si="308"/>
        <v>entry12_</v>
      </c>
      <c r="AA4868" s="26"/>
      <c r="AB4868" s="27"/>
    </row>
    <row r="4869" spans="1:28">
      <c r="A4869" s="12" t="s">
        <v>10977</v>
      </c>
      <c r="B4869" s="12">
        <v>57</v>
      </c>
      <c r="C4869" s="12">
        <v>27</v>
      </c>
      <c r="D4869" s="12">
        <v>0.12879374537079499</v>
      </c>
      <c r="E4869" s="12">
        <v>5.0902179097192004</v>
      </c>
      <c r="F4869" s="12">
        <v>-5.09</v>
      </c>
      <c r="G4869" s="12">
        <f t="shared" si="305"/>
        <v>2.5303289856737722E-2</v>
      </c>
      <c r="H4869" s="12">
        <f t="shared" si="306"/>
        <v>1.0000428113397251</v>
      </c>
      <c r="I4869" s="17">
        <f t="shared" si="307"/>
        <v>0.47368421052631576</v>
      </c>
      <c r="J4869" s="48" t="str">
        <f t="shared" si="308"/>
        <v>entry12_</v>
      </c>
      <c r="AA4869" s="26"/>
      <c r="AB4869" s="27"/>
    </row>
    <row r="4870" spans="1:28">
      <c r="A4870" s="12" t="s">
        <v>10978</v>
      </c>
      <c r="B4870" s="12">
        <v>150</v>
      </c>
      <c r="C4870" s="12">
        <v>86</v>
      </c>
      <c r="D4870" s="12">
        <v>0.52999999999999803</v>
      </c>
      <c r="E4870" s="12">
        <v>1.72999999999999</v>
      </c>
      <c r="F4870" s="12">
        <v>-21.11</v>
      </c>
      <c r="G4870" s="12">
        <f t="shared" si="305"/>
        <v>2.5106584557081858E-2</v>
      </c>
      <c r="H4870" s="12">
        <f t="shared" si="306"/>
        <v>8.1951681667455714E-2</v>
      </c>
      <c r="I4870" s="17">
        <f t="shared" si="307"/>
        <v>0.57333333333333336</v>
      </c>
      <c r="J4870" s="48" t="str">
        <f t="shared" si="308"/>
        <v>entry11_</v>
      </c>
      <c r="AA4870" s="26"/>
      <c r="AB4870" s="27"/>
    </row>
    <row r="4871" spans="1:28">
      <c r="A4871" s="12" t="s">
        <v>10979</v>
      </c>
      <c r="B4871" s="12">
        <v>240</v>
      </c>
      <c r="C4871" s="12">
        <v>107</v>
      </c>
      <c r="D4871" s="12">
        <v>0.78963092951056302</v>
      </c>
      <c r="E4871" s="12">
        <v>4.1170227829636197</v>
      </c>
      <c r="F4871" s="12">
        <v>-32.290571000142897</v>
      </c>
      <c r="G4871" s="12">
        <f t="shared" si="305"/>
        <v>2.4453916578529026E-2</v>
      </c>
      <c r="H4871" s="12">
        <f t="shared" si="306"/>
        <v>0.12749922517459975</v>
      </c>
      <c r="I4871" s="17">
        <f t="shared" si="307"/>
        <v>0.44583333333333336</v>
      </c>
      <c r="J4871" s="48" t="str">
        <f t="shared" si="308"/>
        <v>entry16_</v>
      </c>
      <c r="AA4871" s="26"/>
      <c r="AB4871" s="27"/>
    </row>
    <row r="4872" spans="1:28">
      <c r="A4872" s="12" t="s">
        <v>10980</v>
      </c>
      <c r="B4872" s="12">
        <v>150</v>
      </c>
      <c r="C4872" s="12">
        <v>77</v>
      </c>
      <c r="D4872" s="12">
        <v>0.32763833411190002</v>
      </c>
      <c r="E4872" s="12">
        <v>1.09763833411189</v>
      </c>
      <c r="F4872" s="12">
        <v>-13.402361665888</v>
      </c>
      <c r="G4872" s="12">
        <f t="shared" si="305"/>
        <v>2.4446313439355445E-2</v>
      </c>
      <c r="H4872" s="12">
        <f t="shared" si="306"/>
        <v>8.1898874353288381E-2</v>
      </c>
      <c r="I4872" s="17">
        <f t="shared" si="307"/>
        <v>0.51333333333333331</v>
      </c>
      <c r="J4872" s="48" t="str">
        <f t="shared" si="308"/>
        <v>entry11_</v>
      </c>
      <c r="AA4872" s="26"/>
      <c r="AB4872" s="27"/>
    </row>
    <row r="4873" spans="1:28">
      <c r="A4873" s="12" t="s">
        <v>10981</v>
      </c>
      <c r="B4873" s="12">
        <v>287</v>
      </c>
      <c r="C4873" s="12">
        <v>104</v>
      </c>
      <c r="D4873" s="12">
        <v>0.54626269682506701</v>
      </c>
      <c r="E4873" s="12">
        <v>1.80724727948062</v>
      </c>
      <c r="F4873" s="12">
        <v>-22.712822912777298</v>
      </c>
      <c r="G4873" s="12">
        <f t="shared" si="305"/>
        <v>2.4050849994421527E-2</v>
      </c>
      <c r="H4873" s="12">
        <f t="shared" si="306"/>
        <v>7.9569469916658281E-2</v>
      </c>
      <c r="I4873" s="17">
        <f t="shared" si="307"/>
        <v>0.3623693379790941</v>
      </c>
      <c r="J4873" s="48" t="str">
        <f t="shared" si="308"/>
        <v>entry2_</v>
      </c>
      <c r="AA4873" s="26"/>
      <c r="AB4873" s="27"/>
    </row>
    <row r="4874" spans="1:28">
      <c r="A4874" s="12" t="s">
        <v>10982</v>
      </c>
      <c r="B4874" s="12">
        <v>328</v>
      </c>
      <c r="C4874" s="12">
        <v>101</v>
      </c>
      <c r="D4874" s="12">
        <v>0.25564138337926801</v>
      </c>
      <c r="E4874" s="12">
        <v>10.5356413833792</v>
      </c>
      <c r="F4874" s="12">
        <v>-10.9599999999999</v>
      </c>
      <c r="G4874" s="12">
        <f t="shared" si="305"/>
        <v>2.332494373898452E-2</v>
      </c>
      <c r="H4874" s="12">
        <f t="shared" si="306"/>
        <v>0.96128114811854903</v>
      </c>
      <c r="I4874" s="17">
        <f t="shared" si="307"/>
        <v>0.30792682926829268</v>
      </c>
      <c r="J4874" s="48" t="str">
        <f t="shared" si="308"/>
        <v>entry1_</v>
      </c>
      <c r="AA4874" s="26"/>
      <c r="AB4874" s="27"/>
    </row>
    <row r="4875" spans="1:28">
      <c r="A4875" s="12" t="s">
        <v>10983</v>
      </c>
      <c r="B4875" s="12">
        <v>150</v>
      </c>
      <c r="C4875" s="12">
        <v>73</v>
      </c>
      <c r="D4875" s="12">
        <v>0.28180059669187801</v>
      </c>
      <c r="E4875" s="12">
        <v>0.69</v>
      </c>
      <c r="F4875" s="12">
        <v>-12.6581994033081</v>
      </c>
      <c r="G4875" s="12">
        <f t="shared" si="305"/>
        <v>2.2262297165126985E-2</v>
      </c>
      <c r="H4875" s="12">
        <f t="shared" si="306"/>
        <v>5.4510122491803613E-2</v>
      </c>
      <c r="I4875" s="17">
        <f t="shared" si="307"/>
        <v>0.48666666666666669</v>
      </c>
      <c r="J4875" s="48" t="str">
        <f t="shared" si="308"/>
        <v>entry11_</v>
      </c>
      <c r="AA4875" s="26"/>
      <c r="AB4875" s="27"/>
    </row>
    <row r="4876" spans="1:28">
      <c r="A4876" s="12" t="s">
        <v>10984</v>
      </c>
      <c r="B4876" s="12">
        <v>53</v>
      </c>
      <c r="C4876" s="12">
        <v>28</v>
      </c>
      <c r="D4876" s="12">
        <v>0.29000000000000198</v>
      </c>
      <c r="E4876" s="12">
        <v>10.5899999999999</v>
      </c>
      <c r="F4876" s="12">
        <v>-13.03</v>
      </c>
      <c r="G4876" s="12">
        <f t="shared" si="305"/>
        <v>2.2256331542594168E-2</v>
      </c>
      <c r="H4876" s="12">
        <f t="shared" si="306"/>
        <v>0.81273983115885651</v>
      </c>
      <c r="I4876" s="17">
        <f t="shared" si="307"/>
        <v>0.52830188679245282</v>
      </c>
      <c r="J4876" s="48" t="str">
        <f t="shared" si="308"/>
        <v>entry12_</v>
      </c>
      <c r="AA4876" s="26"/>
      <c r="AB4876" s="27"/>
    </row>
    <row r="4877" spans="1:28">
      <c r="A4877" s="12" t="s">
        <v>10985</v>
      </c>
      <c r="B4877" s="12">
        <v>287</v>
      </c>
      <c r="C4877" s="12">
        <v>73</v>
      </c>
      <c r="D4877" s="12">
        <v>0.99886013477461699</v>
      </c>
      <c r="E4877" s="12">
        <v>46.386003170681299</v>
      </c>
      <c r="F4877" s="12">
        <v>-45.387143035906703</v>
      </c>
      <c r="G4877" s="12">
        <f t="shared" si="305"/>
        <v>2.2007556941497686E-2</v>
      </c>
      <c r="H4877" s="12">
        <f t="shared" si="306"/>
        <v>1.0220075569414973</v>
      </c>
      <c r="I4877" s="17">
        <f t="shared" si="307"/>
        <v>0.25435540069686413</v>
      </c>
      <c r="J4877" s="48" t="str">
        <f t="shared" si="308"/>
        <v>entry2_</v>
      </c>
      <c r="AA4877" s="26"/>
      <c r="AB4877" s="27"/>
    </row>
    <row r="4878" spans="1:28">
      <c r="A4878" s="12" t="s">
        <v>10986</v>
      </c>
      <c r="B4878" s="12">
        <v>104</v>
      </c>
      <c r="C4878" s="12">
        <v>45</v>
      </c>
      <c r="D4878" s="12">
        <v>0.282246532173206</v>
      </c>
      <c r="E4878" s="12">
        <v>9.7478656889417703</v>
      </c>
      <c r="F4878" s="12">
        <v>-12.9756191567685</v>
      </c>
      <c r="G4878" s="12">
        <f t="shared" si="305"/>
        <v>2.1752066607625204E-2</v>
      </c>
      <c r="H4878" s="12">
        <f t="shared" si="306"/>
        <v>0.75124474378989226</v>
      </c>
      <c r="I4878" s="17">
        <f t="shared" si="307"/>
        <v>0.43269230769230771</v>
      </c>
      <c r="J4878" s="48" t="str">
        <f t="shared" si="308"/>
        <v>entry13_</v>
      </c>
      <c r="AA4878" s="26"/>
      <c r="AB4878" s="27"/>
    </row>
    <row r="4879" spans="1:28">
      <c r="A4879" s="12" t="s">
        <v>10987</v>
      </c>
      <c r="B4879" s="12">
        <v>287</v>
      </c>
      <c r="C4879" s="12">
        <v>101</v>
      </c>
      <c r="D4879" s="12">
        <v>0.40783776455166898</v>
      </c>
      <c r="E4879" s="12">
        <v>20.020301567117901</v>
      </c>
      <c r="F4879" s="12">
        <v>-19.6124638025663</v>
      </c>
      <c r="G4879" s="12">
        <f t="shared" si="305"/>
        <v>2.0794825609738193E-2</v>
      </c>
      <c r="H4879" s="12">
        <f t="shared" si="306"/>
        <v>1.0207948256097348</v>
      </c>
      <c r="I4879" s="17">
        <f t="shared" si="307"/>
        <v>0.3519163763066202</v>
      </c>
      <c r="J4879" s="48" t="str">
        <f t="shared" si="308"/>
        <v>entry2_</v>
      </c>
      <c r="AA4879" s="26"/>
      <c r="AB4879" s="27"/>
    </row>
    <row r="4880" spans="1:28">
      <c r="A4880" s="12" t="s">
        <v>10988</v>
      </c>
      <c r="B4880" s="12">
        <v>150</v>
      </c>
      <c r="C4880" s="12">
        <v>70</v>
      </c>
      <c r="D4880" s="12">
        <v>0.26927246650736603</v>
      </c>
      <c r="E4880" s="12">
        <v>7.55077176297804</v>
      </c>
      <c r="F4880" s="12">
        <v>-12.973680073826101</v>
      </c>
      <c r="G4880" s="12">
        <f t="shared" si="305"/>
        <v>2.0755288011966078E-2</v>
      </c>
      <c r="H4880" s="12">
        <f t="shared" si="306"/>
        <v>0.58200693403958914</v>
      </c>
      <c r="I4880" s="17">
        <f t="shared" si="307"/>
        <v>0.46666666666666667</v>
      </c>
      <c r="J4880" s="48" t="str">
        <f t="shared" si="308"/>
        <v>entry11_</v>
      </c>
      <c r="AA4880" s="26"/>
      <c r="AB4880" s="27"/>
    </row>
    <row r="4881" spans="1:28">
      <c r="A4881" s="12" t="s">
        <v>10989</v>
      </c>
      <c r="B4881" s="12">
        <v>287</v>
      </c>
      <c r="C4881" s="12">
        <v>165</v>
      </c>
      <c r="D4881" s="12">
        <v>1.09980987368775</v>
      </c>
      <c r="E4881" s="12">
        <v>27.129809873687801</v>
      </c>
      <c r="F4881" s="12">
        <v>-53.167882212344601</v>
      </c>
      <c r="G4881" s="12">
        <f t="shared" si="305"/>
        <v>2.0685606195395806E-2</v>
      </c>
      <c r="H4881" s="12">
        <f t="shared" si="306"/>
        <v>0.51026688942274179</v>
      </c>
      <c r="I4881" s="17">
        <f t="shared" si="307"/>
        <v>0.57491289198606277</v>
      </c>
      <c r="J4881" s="48" t="str">
        <f t="shared" si="308"/>
        <v>entry2_</v>
      </c>
      <c r="AA4881" s="26"/>
      <c r="AB4881" s="27"/>
    </row>
    <row r="4882" spans="1:28">
      <c r="A4882" s="12" t="s">
        <v>10990</v>
      </c>
      <c r="B4882" s="12">
        <v>287</v>
      </c>
      <c r="C4882" s="12">
        <v>101</v>
      </c>
      <c r="D4882" s="12">
        <v>0.17948614518921099</v>
      </c>
      <c r="E4882" s="12">
        <v>4.5318296353317704</v>
      </c>
      <c r="F4882" s="12">
        <v>-8.8766833457395506</v>
      </c>
      <c r="G4882" s="12">
        <f t="shared" si="305"/>
        <v>2.0219955832417643E-2</v>
      </c>
      <c r="H4882" s="12">
        <f t="shared" si="306"/>
        <v>0.51053185731885609</v>
      </c>
      <c r="I4882" s="17">
        <f t="shared" si="307"/>
        <v>0.3519163763066202</v>
      </c>
      <c r="J4882" s="48" t="str">
        <f t="shared" si="308"/>
        <v>entry2_</v>
      </c>
      <c r="AA4882" s="26"/>
      <c r="AB4882" s="27"/>
    </row>
    <row r="4883" spans="1:28">
      <c r="A4883" s="12" t="s">
        <v>10991</v>
      </c>
      <c r="B4883" s="12">
        <v>104</v>
      </c>
      <c r="C4883" s="12">
        <v>17</v>
      </c>
      <c r="D4883" s="12">
        <v>0.98695832010719997</v>
      </c>
      <c r="E4883" s="12">
        <v>41.009428810123502</v>
      </c>
      <c r="F4883" s="12">
        <v>-49.906702395696897</v>
      </c>
      <c r="G4883" s="12">
        <f t="shared" si="305"/>
        <v>1.9776067596730222E-2</v>
      </c>
      <c r="H4883" s="12">
        <f t="shared" si="306"/>
        <v>0.82172186983966022</v>
      </c>
      <c r="I4883" s="17">
        <f t="shared" si="307"/>
        <v>0.16346153846153846</v>
      </c>
      <c r="J4883" s="48" t="str">
        <f t="shared" si="308"/>
        <v>entry13_</v>
      </c>
      <c r="AA4883" s="26"/>
      <c r="AB4883" s="27"/>
    </row>
    <row r="4884" spans="1:28">
      <c r="A4884" s="12" t="s">
        <v>10992</v>
      </c>
      <c r="B4884" s="12">
        <v>240</v>
      </c>
      <c r="C4884" s="12">
        <v>149</v>
      </c>
      <c r="D4884" s="12">
        <v>0.55999999999997696</v>
      </c>
      <c r="E4884" s="12">
        <v>20.829999999999899</v>
      </c>
      <c r="F4884" s="12">
        <v>-28.61</v>
      </c>
      <c r="G4884" s="12">
        <f t="shared" si="305"/>
        <v>1.9573575672840859E-2</v>
      </c>
      <c r="H4884" s="12">
        <f t="shared" si="306"/>
        <v>0.72806710940230335</v>
      </c>
      <c r="I4884" s="17">
        <f t="shared" si="307"/>
        <v>0.62083333333333335</v>
      </c>
      <c r="J4884" s="48" t="str">
        <f t="shared" si="308"/>
        <v>entry16_</v>
      </c>
      <c r="AA4884" s="26"/>
      <c r="AB4884" s="27"/>
    </row>
    <row r="4885" spans="1:28">
      <c r="A4885" s="12" t="s">
        <v>10993</v>
      </c>
      <c r="B4885" s="12">
        <v>287</v>
      </c>
      <c r="C4885" s="12">
        <v>71</v>
      </c>
      <c r="D4885" s="12">
        <v>0.52469551993821795</v>
      </c>
      <c r="E4885" s="12">
        <v>12.6760516885077</v>
      </c>
      <c r="F4885" s="12">
        <v>-27.348235055263199</v>
      </c>
      <c r="G4885" s="12">
        <f t="shared" si="305"/>
        <v>1.9185717794144807E-2</v>
      </c>
      <c r="H4885" s="12">
        <f t="shared" si="306"/>
        <v>0.46350529249485073</v>
      </c>
      <c r="I4885" s="17">
        <f t="shared" si="307"/>
        <v>0.24738675958188153</v>
      </c>
      <c r="J4885" s="48" t="str">
        <f t="shared" si="308"/>
        <v>entry2_</v>
      </c>
      <c r="AA4885" s="26"/>
      <c r="AB4885" s="27"/>
    </row>
    <row r="4886" spans="1:28">
      <c r="A4886" s="12" t="s">
        <v>10994</v>
      </c>
      <c r="B4886" s="12">
        <v>197</v>
      </c>
      <c r="C4886" s="12">
        <v>71</v>
      </c>
      <c r="D4886" s="12">
        <v>0.33577306262485501</v>
      </c>
      <c r="E4886" s="12">
        <v>8.6300000000000008</v>
      </c>
      <c r="F4886" s="12">
        <v>-17.893711939031501</v>
      </c>
      <c r="G4886" s="12">
        <f t="shared" si="305"/>
        <v>1.8764863532447631E-2</v>
      </c>
      <c r="H4886" s="12">
        <f t="shared" si="306"/>
        <v>0.48229232869091893</v>
      </c>
      <c r="I4886" s="17">
        <f t="shared" si="307"/>
        <v>0.3604060913705584</v>
      </c>
      <c r="J4886" s="48" t="str">
        <f t="shared" si="308"/>
        <v>entry15_</v>
      </c>
      <c r="AA4886" s="26"/>
      <c r="AB4886" s="27"/>
    </row>
    <row r="4887" spans="1:28">
      <c r="A4887" s="12" t="s">
        <v>10995</v>
      </c>
      <c r="B4887" s="12">
        <v>240</v>
      </c>
      <c r="C4887" s="12">
        <v>132</v>
      </c>
      <c r="D4887" s="12">
        <v>0.44999999999998502</v>
      </c>
      <c r="E4887" s="12">
        <v>16.2699999999999</v>
      </c>
      <c r="F4887" s="12">
        <v>-24.219999999999899</v>
      </c>
      <c r="G4887" s="12">
        <f t="shared" si="305"/>
        <v>1.8579686209743471E-2</v>
      </c>
      <c r="H4887" s="12">
        <f t="shared" si="306"/>
        <v>0.67175887696118775</v>
      </c>
      <c r="I4887" s="17">
        <f t="shared" si="307"/>
        <v>0.55000000000000004</v>
      </c>
      <c r="J4887" s="48" t="str">
        <f t="shared" si="308"/>
        <v>entry16_</v>
      </c>
      <c r="AA4887" s="26"/>
      <c r="AB4887" s="27"/>
    </row>
    <row r="4888" spans="1:28">
      <c r="A4888" s="12" t="s">
        <v>10996</v>
      </c>
      <c r="B4888" s="12">
        <v>60</v>
      </c>
      <c r="C4888" s="12">
        <v>31</v>
      </c>
      <c r="D4888" s="12">
        <v>0.29433646112452899</v>
      </c>
      <c r="E4888" s="12">
        <v>0.40999999999999898</v>
      </c>
      <c r="F4888" s="12">
        <v>-16.014686239503298</v>
      </c>
      <c r="G4888" s="12">
        <f t="shared" si="305"/>
        <v>1.8379158774805816E-2</v>
      </c>
      <c r="H4888" s="12">
        <f t="shared" si="306"/>
        <v>2.5601500639372832E-2</v>
      </c>
      <c r="I4888" s="17">
        <f t="shared" si="307"/>
        <v>0.51666666666666672</v>
      </c>
      <c r="J4888" s="48" t="str">
        <f t="shared" si="308"/>
        <v>entry14_</v>
      </c>
      <c r="AA4888" s="26"/>
      <c r="AB4888" s="27"/>
    </row>
    <row r="4889" spans="1:28">
      <c r="A4889" s="12" t="s">
        <v>10997</v>
      </c>
      <c r="B4889" s="12">
        <v>240</v>
      </c>
      <c r="C4889" s="12">
        <v>146</v>
      </c>
      <c r="D4889" s="12">
        <v>0.57999999999997598</v>
      </c>
      <c r="E4889" s="12">
        <v>20.0399999999999</v>
      </c>
      <c r="F4889" s="12">
        <v>-31.79</v>
      </c>
      <c r="G4889" s="12">
        <f t="shared" si="305"/>
        <v>1.824473104749846E-2</v>
      </c>
      <c r="H4889" s="12">
        <f t="shared" si="306"/>
        <v>0.63038691412393522</v>
      </c>
      <c r="I4889" s="17">
        <f t="shared" si="307"/>
        <v>0.60833333333333328</v>
      </c>
      <c r="J4889" s="48" t="str">
        <f t="shared" si="308"/>
        <v>entry16_</v>
      </c>
      <c r="AA4889" s="26"/>
      <c r="AB4889" s="27"/>
    </row>
    <row r="4890" spans="1:28">
      <c r="A4890" s="12" t="s">
        <v>10998</v>
      </c>
      <c r="B4890" s="12">
        <v>150</v>
      </c>
      <c r="C4890" s="12">
        <v>28</v>
      </c>
      <c r="D4890" s="12">
        <v>0.816884894649201</v>
      </c>
      <c r="E4890" s="12">
        <v>25.0595865990813</v>
      </c>
      <c r="F4890" s="12">
        <v>-45.9059445453534</v>
      </c>
      <c r="G4890" s="12">
        <f t="shared" si="305"/>
        <v>1.7794751915890729E-2</v>
      </c>
      <c r="H4890" s="12">
        <f t="shared" si="306"/>
        <v>0.54588979373517388</v>
      </c>
      <c r="I4890" s="17">
        <f t="shared" si="307"/>
        <v>0.18666666666666668</v>
      </c>
      <c r="J4890" s="48" t="str">
        <f t="shared" si="308"/>
        <v>entry11_</v>
      </c>
      <c r="AA4890" s="26"/>
      <c r="AB4890" s="27"/>
    </row>
    <row r="4891" spans="1:28">
      <c r="A4891" s="12" t="s">
        <v>10999</v>
      </c>
      <c r="B4891" s="12">
        <v>53</v>
      </c>
      <c r="C4891" s="12">
        <v>25</v>
      </c>
      <c r="D4891" s="12">
        <v>0.190000000000001</v>
      </c>
      <c r="E4891" s="12">
        <v>4.2899999999999903</v>
      </c>
      <c r="F4891" s="12">
        <v>-10.93</v>
      </c>
      <c r="G4891" s="12">
        <f t="shared" si="305"/>
        <v>1.7383348581884814E-2</v>
      </c>
      <c r="H4891" s="12">
        <f t="shared" si="306"/>
        <v>0.392497712717291</v>
      </c>
      <c r="I4891" s="17">
        <f t="shared" si="307"/>
        <v>0.47169811320754718</v>
      </c>
      <c r="J4891" s="48" t="str">
        <f t="shared" si="308"/>
        <v>entry12_</v>
      </c>
      <c r="AA4891" s="26"/>
      <c r="AB4891" s="27"/>
    </row>
    <row r="4892" spans="1:28">
      <c r="A4892" s="12" t="s">
        <v>11000</v>
      </c>
      <c r="B4892" s="12">
        <v>287</v>
      </c>
      <c r="C4892" s="12">
        <v>69</v>
      </c>
      <c r="D4892" s="12">
        <v>0.66826382480011404</v>
      </c>
      <c r="E4892" s="12">
        <v>39.803864010180298</v>
      </c>
      <c r="F4892" s="12">
        <v>-39.135600185380198</v>
      </c>
      <c r="G4892" s="12">
        <f t="shared" si="305"/>
        <v>1.7075599240452072E-2</v>
      </c>
      <c r="H4892" s="12">
        <f t="shared" si="306"/>
        <v>1.0170755992404517</v>
      </c>
      <c r="I4892" s="17">
        <f t="shared" si="307"/>
        <v>0.24041811846689895</v>
      </c>
      <c r="J4892" s="48" t="str">
        <f t="shared" si="308"/>
        <v>entry2_</v>
      </c>
      <c r="AA4892" s="26"/>
      <c r="AB4892" s="27"/>
    </row>
    <row r="4893" spans="1:28">
      <c r="A4893" s="12" t="s">
        <v>11001</v>
      </c>
      <c r="B4893" s="12">
        <v>287</v>
      </c>
      <c r="C4893" s="12">
        <v>115</v>
      </c>
      <c r="D4893" s="12">
        <v>0.90566143729769</v>
      </c>
      <c r="E4893" s="12">
        <v>15.364408959992801</v>
      </c>
      <c r="F4893" s="12">
        <v>-53.115345659626001</v>
      </c>
      <c r="G4893" s="12">
        <f t="shared" si="305"/>
        <v>1.7050843330689285E-2</v>
      </c>
      <c r="H4893" s="12">
        <f t="shared" si="306"/>
        <v>0.28926497171742183</v>
      </c>
      <c r="I4893" s="17">
        <f t="shared" si="307"/>
        <v>0.40069686411149824</v>
      </c>
      <c r="J4893" s="48" t="str">
        <f t="shared" si="308"/>
        <v>entry2_</v>
      </c>
      <c r="AA4893" s="26"/>
      <c r="AB4893" s="27"/>
    </row>
    <row r="4894" spans="1:28">
      <c r="A4894" s="12" t="s">
        <v>11002</v>
      </c>
      <c r="B4894" s="12">
        <v>60</v>
      </c>
      <c r="C4894" s="12">
        <v>27</v>
      </c>
      <c r="D4894" s="12">
        <v>0.15971836089601599</v>
      </c>
      <c r="E4894" s="12">
        <v>3.02</v>
      </c>
      <c r="F4894" s="12">
        <v>-9.3944431987321693</v>
      </c>
      <c r="G4894" s="12">
        <f t="shared" si="305"/>
        <v>1.7001365330259366E-2</v>
      </c>
      <c r="H4894" s="12">
        <f t="shared" si="306"/>
        <v>0.32146663044464041</v>
      </c>
      <c r="I4894" s="17">
        <f t="shared" si="307"/>
        <v>0.45</v>
      </c>
      <c r="J4894" s="48" t="str">
        <f t="shared" si="308"/>
        <v>entry14_</v>
      </c>
      <c r="AA4894" s="26"/>
      <c r="AB4894" s="27"/>
    </row>
    <row r="4895" spans="1:28">
      <c r="A4895" s="12" t="s">
        <v>11003</v>
      </c>
      <c r="B4895" s="12">
        <v>205</v>
      </c>
      <c r="C4895" s="12">
        <v>51</v>
      </c>
      <c r="D4895" s="12">
        <v>0.289999999999975</v>
      </c>
      <c r="E4895" s="12">
        <v>13.059999999999899</v>
      </c>
      <c r="F4895" s="12">
        <v>-17.6099999999999</v>
      </c>
      <c r="G4895" s="12">
        <f t="shared" si="305"/>
        <v>1.6467915956841377E-2</v>
      </c>
      <c r="H4895" s="12">
        <f t="shared" si="306"/>
        <v>0.74162407722884571</v>
      </c>
      <c r="I4895" s="17">
        <f t="shared" si="307"/>
        <v>0.24878048780487805</v>
      </c>
      <c r="J4895" s="48" t="str">
        <f t="shared" si="308"/>
        <v>entry15_</v>
      </c>
      <c r="AA4895" s="26"/>
      <c r="AB4895" s="27"/>
    </row>
    <row r="4896" spans="1:28">
      <c r="A4896" s="12" t="s">
        <v>11004</v>
      </c>
      <c r="B4896" s="12">
        <v>205</v>
      </c>
      <c r="C4896" s="12">
        <v>90</v>
      </c>
      <c r="D4896" s="12">
        <v>0.25999999999998702</v>
      </c>
      <c r="E4896" s="12">
        <v>2.96999999999997</v>
      </c>
      <c r="F4896" s="12">
        <v>-16.21</v>
      </c>
      <c r="G4896" s="12">
        <f t="shared" si="305"/>
        <v>1.6039481801356385E-2</v>
      </c>
      <c r="H4896" s="12">
        <f t="shared" si="306"/>
        <v>0.18322023442319368</v>
      </c>
      <c r="I4896" s="17">
        <f t="shared" si="307"/>
        <v>0.43902439024390244</v>
      </c>
      <c r="J4896" s="48" t="str">
        <f t="shared" si="308"/>
        <v>entry15_</v>
      </c>
      <c r="AA4896" s="26"/>
      <c r="AB4896" s="27"/>
    </row>
    <row r="4897" spans="1:28">
      <c r="A4897" s="12" t="s">
        <v>11005</v>
      </c>
      <c r="B4897" s="12">
        <v>150</v>
      </c>
      <c r="C4897" s="12">
        <v>86</v>
      </c>
      <c r="D4897" s="12">
        <v>0.163596502988997</v>
      </c>
      <c r="E4897" s="12">
        <v>3.56832074977308</v>
      </c>
      <c r="F4897" s="12">
        <v>-10.2764593573326</v>
      </c>
      <c r="G4897" s="12">
        <f t="shared" si="305"/>
        <v>1.5919539726711941E-2</v>
      </c>
      <c r="H4897" s="12">
        <f t="shared" si="306"/>
        <v>0.34723250739341105</v>
      </c>
      <c r="I4897" s="17">
        <f t="shared" si="307"/>
        <v>0.57333333333333336</v>
      </c>
      <c r="J4897" s="48" t="str">
        <f t="shared" si="308"/>
        <v>entry11_</v>
      </c>
      <c r="AA4897" s="26"/>
      <c r="AB4897" s="27"/>
    </row>
    <row r="4898" spans="1:28">
      <c r="A4898" s="12" t="s">
        <v>11006</v>
      </c>
      <c r="B4898" s="12">
        <v>320</v>
      </c>
      <c r="C4898" s="12">
        <v>67</v>
      </c>
      <c r="D4898" s="12">
        <v>0.71056622556500404</v>
      </c>
      <c r="E4898" s="12">
        <v>4.4630981487576902</v>
      </c>
      <c r="F4898" s="12">
        <v>-44.791149243483197</v>
      </c>
      <c r="G4898" s="12">
        <f t="shared" si="305"/>
        <v>1.586398736282451E-2</v>
      </c>
      <c r="H4898" s="12">
        <f t="shared" si="306"/>
        <v>9.9642412042085307E-2</v>
      </c>
      <c r="I4898" s="17">
        <f t="shared" si="307"/>
        <v>0.20937500000000001</v>
      </c>
      <c r="J4898" s="48" t="str">
        <f t="shared" si="308"/>
        <v>entry1_</v>
      </c>
      <c r="AA4898" s="26"/>
      <c r="AB4898" s="27"/>
    </row>
    <row r="4899" spans="1:28">
      <c r="A4899" s="12" t="s">
        <v>11007</v>
      </c>
      <c r="B4899" s="12">
        <v>197</v>
      </c>
      <c r="C4899" s="12">
        <v>54</v>
      </c>
      <c r="D4899" s="12">
        <v>0.62227840532843703</v>
      </c>
      <c r="E4899" s="12">
        <v>15.268476714149401</v>
      </c>
      <c r="F4899" s="12">
        <v>-39.326198308820999</v>
      </c>
      <c r="G4899" s="12">
        <f t="shared" si="305"/>
        <v>1.5823507790959236E-2</v>
      </c>
      <c r="H4899" s="12">
        <f t="shared" si="306"/>
        <v>0.38825203988061641</v>
      </c>
      <c r="I4899" s="17">
        <f t="shared" si="307"/>
        <v>0.27411167512690354</v>
      </c>
      <c r="J4899" s="48" t="str">
        <f t="shared" si="308"/>
        <v>entry15_</v>
      </c>
      <c r="AA4899" s="26"/>
      <c r="AB4899" s="27"/>
    </row>
    <row r="4900" spans="1:28">
      <c r="A4900" s="12" t="s">
        <v>11008</v>
      </c>
      <c r="B4900" s="12">
        <v>150</v>
      </c>
      <c r="C4900" s="12">
        <v>79</v>
      </c>
      <c r="D4900" s="12">
        <v>0.21952598957567601</v>
      </c>
      <c r="E4900" s="12">
        <v>1.42</v>
      </c>
      <c r="F4900" s="12">
        <v>-13.9204740104243</v>
      </c>
      <c r="G4900" s="12">
        <f t="shared" si="305"/>
        <v>1.5770008220358352E-2</v>
      </c>
      <c r="H4900" s="12">
        <f t="shared" si="306"/>
        <v>0.10200802062750433</v>
      </c>
      <c r="I4900" s="17">
        <f t="shared" si="307"/>
        <v>0.52666666666666662</v>
      </c>
      <c r="J4900" s="48" t="str">
        <f t="shared" si="308"/>
        <v>entry11_</v>
      </c>
      <c r="AA4900" s="26"/>
      <c r="AB4900" s="27"/>
    </row>
    <row r="4901" spans="1:28">
      <c r="A4901" s="12" t="s">
        <v>11009</v>
      </c>
      <c r="B4901" s="12">
        <v>328</v>
      </c>
      <c r="C4901" s="12">
        <v>98</v>
      </c>
      <c r="D4901" s="12">
        <v>0.32056567463235303</v>
      </c>
      <c r="E4901" s="12">
        <v>14.650565674632301</v>
      </c>
      <c r="F4901" s="12">
        <v>-21.569999999999901</v>
      </c>
      <c r="G4901" s="12">
        <f t="shared" si="305"/>
        <v>1.4861644628296453E-2</v>
      </c>
      <c r="H4901" s="12">
        <f t="shared" si="306"/>
        <v>0.67921027698805603</v>
      </c>
      <c r="I4901" s="17">
        <f t="shared" si="307"/>
        <v>0.29878048780487804</v>
      </c>
      <c r="J4901" s="48" t="str">
        <f t="shared" si="308"/>
        <v>entry1_</v>
      </c>
      <c r="AA4901" s="26"/>
      <c r="AB4901" s="27"/>
    </row>
    <row r="4902" spans="1:28">
      <c r="A4902" s="12" t="s">
        <v>11010</v>
      </c>
      <c r="B4902" s="12">
        <v>240</v>
      </c>
      <c r="C4902" s="12">
        <v>105</v>
      </c>
      <c r="D4902" s="12">
        <v>0.36999999999998401</v>
      </c>
      <c r="E4902" s="12">
        <v>5.85</v>
      </c>
      <c r="F4902" s="12">
        <v>-24.94</v>
      </c>
      <c r="G4902" s="12">
        <f t="shared" si="305"/>
        <v>1.4835605453086768E-2</v>
      </c>
      <c r="H4902" s="12">
        <f t="shared" si="306"/>
        <v>0.2345629510825982</v>
      </c>
      <c r="I4902" s="17">
        <f t="shared" si="307"/>
        <v>0.4375</v>
      </c>
      <c r="J4902" s="48" t="str">
        <f t="shared" si="308"/>
        <v>entry16_</v>
      </c>
      <c r="AA4902" s="26"/>
      <c r="AB4902" s="27"/>
    </row>
    <row r="4903" spans="1:28">
      <c r="A4903" s="12" t="s">
        <v>11011</v>
      </c>
      <c r="B4903" s="12">
        <v>104</v>
      </c>
      <c r="C4903" s="12">
        <v>40</v>
      </c>
      <c r="D4903" s="12">
        <v>0.36771865271591597</v>
      </c>
      <c r="E4903" s="12">
        <v>11.6042353806635</v>
      </c>
      <c r="F4903" s="12">
        <v>-25.426516727947501</v>
      </c>
      <c r="G4903" s="12">
        <f t="shared" si="305"/>
        <v>1.4462014465069799E-2</v>
      </c>
      <c r="H4903" s="12">
        <f t="shared" si="306"/>
        <v>0.45638321225135531</v>
      </c>
      <c r="I4903" s="17">
        <f t="shared" si="307"/>
        <v>0.38461538461538464</v>
      </c>
      <c r="J4903" s="48" t="str">
        <f t="shared" si="308"/>
        <v>entry13_</v>
      </c>
      <c r="AA4903" s="26"/>
      <c r="AB4903" s="27"/>
    </row>
    <row r="4904" spans="1:28">
      <c r="A4904" s="12" t="s">
        <v>11012</v>
      </c>
      <c r="B4904" s="12">
        <v>60</v>
      </c>
      <c r="C4904" s="12">
        <v>14</v>
      </c>
      <c r="D4904" s="12">
        <v>0.28784328278091298</v>
      </c>
      <c r="E4904" s="12">
        <v>9.42</v>
      </c>
      <c r="F4904" s="12">
        <v>-20.180039656222299</v>
      </c>
      <c r="G4904" s="12">
        <f t="shared" si="305"/>
        <v>1.4263761998711414E-2</v>
      </c>
      <c r="H4904" s="12">
        <f t="shared" si="306"/>
        <v>0.46679789338746142</v>
      </c>
      <c r="I4904" s="17">
        <f t="shared" si="307"/>
        <v>0.23333333333333334</v>
      </c>
      <c r="J4904" s="48" t="str">
        <f t="shared" si="308"/>
        <v>entry14_</v>
      </c>
      <c r="AA4904" s="26"/>
      <c r="AB4904" s="27"/>
    </row>
    <row r="4905" spans="1:28">
      <c r="A4905" s="12" t="s">
        <v>11013</v>
      </c>
      <c r="B4905" s="12">
        <v>150</v>
      </c>
      <c r="C4905" s="12">
        <v>73</v>
      </c>
      <c r="D4905" s="12">
        <v>0.18180059669187901</v>
      </c>
      <c r="E4905" s="12">
        <v>0.69</v>
      </c>
      <c r="F4905" s="12">
        <v>-12.8981994033081</v>
      </c>
      <c r="G4905" s="12">
        <f t="shared" si="305"/>
        <v>1.4095036912303528E-2</v>
      </c>
      <c r="H4905" s="12">
        <f t="shared" si="306"/>
        <v>5.3495839103172058E-2</v>
      </c>
      <c r="I4905" s="17">
        <f t="shared" si="307"/>
        <v>0.48666666666666669</v>
      </c>
      <c r="J4905" s="48" t="str">
        <f t="shared" si="308"/>
        <v>entry11_</v>
      </c>
      <c r="AA4905" s="26"/>
      <c r="AB4905" s="27"/>
    </row>
    <row r="4906" spans="1:28">
      <c r="A4906" s="12" t="s">
        <v>11014</v>
      </c>
      <c r="B4906" s="12">
        <v>150</v>
      </c>
      <c r="C4906" s="12">
        <v>85</v>
      </c>
      <c r="D4906" s="12">
        <v>0.28234878205387298</v>
      </c>
      <c r="E4906" s="12">
        <v>1.0900000000000001</v>
      </c>
      <c r="F4906" s="12">
        <v>-20.063438849567799</v>
      </c>
      <c r="G4906" s="12">
        <f t="shared" si="305"/>
        <v>1.4072800987451624E-2</v>
      </c>
      <c r="H4906" s="12">
        <f t="shared" si="306"/>
        <v>5.4327675737575791E-2</v>
      </c>
      <c r="I4906" s="17">
        <f t="shared" si="307"/>
        <v>0.56666666666666665</v>
      </c>
      <c r="J4906" s="48" t="str">
        <f t="shared" si="308"/>
        <v>entry11_</v>
      </c>
      <c r="AA4906" s="26"/>
      <c r="AB4906" s="27"/>
    </row>
    <row r="4907" spans="1:28">
      <c r="A4907" s="12" t="s">
        <v>11015</v>
      </c>
      <c r="B4907" s="12">
        <v>53</v>
      </c>
      <c r="C4907" s="12">
        <v>19</v>
      </c>
      <c r="D4907" s="12">
        <v>0.15999999999999701</v>
      </c>
      <c r="E4907" s="12">
        <v>3.21999999999999</v>
      </c>
      <c r="F4907" s="12">
        <v>-11.579999999999901</v>
      </c>
      <c r="G4907" s="12">
        <f t="shared" si="305"/>
        <v>1.381692573402404E-2</v>
      </c>
      <c r="H4907" s="12">
        <f t="shared" si="306"/>
        <v>0.27806563039723814</v>
      </c>
      <c r="I4907" s="17">
        <f t="shared" si="307"/>
        <v>0.35849056603773582</v>
      </c>
      <c r="J4907" s="48" t="str">
        <f t="shared" si="308"/>
        <v>entry14_</v>
      </c>
      <c r="AA4907" s="26"/>
      <c r="AB4907" s="27"/>
    </row>
    <row r="4908" spans="1:28">
      <c r="A4908" s="12" t="s">
        <v>11016</v>
      </c>
      <c r="B4908" s="12">
        <v>53</v>
      </c>
      <c r="C4908" s="12">
        <v>28</v>
      </c>
      <c r="D4908" s="12">
        <v>0.130000000000004</v>
      </c>
      <c r="E4908" s="12">
        <v>0.77999999999999503</v>
      </c>
      <c r="F4908" s="12">
        <v>-9.6999999999999993</v>
      </c>
      <c r="G4908" s="12">
        <f t="shared" si="305"/>
        <v>1.3402061855670517E-2</v>
      </c>
      <c r="H4908" s="12">
        <f t="shared" si="306"/>
        <v>8.0412371134020111E-2</v>
      </c>
      <c r="I4908" s="17">
        <f t="shared" si="307"/>
        <v>0.52830188679245282</v>
      </c>
      <c r="J4908" s="48" t="str">
        <f t="shared" si="308"/>
        <v>entry14_</v>
      </c>
      <c r="AA4908" s="26"/>
      <c r="AB4908" s="27"/>
    </row>
    <row r="4909" spans="1:28">
      <c r="A4909" s="12" t="s">
        <v>11017</v>
      </c>
      <c r="B4909" s="12">
        <v>296</v>
      </c>
      <c r="C4909" s="12">
        <v>64</v>
      </c>
      <c r="D4909" s="12">
        <v>0.42217875579422998</v>
      </c>
      <c r="E4909" s="12">
        <v>11.182178755794199</v>
      </c>
      <c r="F4909" s="12">
        <v>-31.747821244205699</v>
      </c>
      <c r="G4909" s="12">
        <f t="shared" si="305"/>
        <v>1.329788121669237E-2</v>
      </c>
      <c r="H4909" s="12">
        <f t="shared" si="306"/>
        <v>0.35221877651950873</v>
      </c>
      <c r="I4909" s="17">
        <f t="shared" si="307"/>
        <v>0.21621621621621623</v>
      </c>
      <c r="J4909" s="48" t="str">
        <f t="shared" si="308"/>
        <v>entry2_</v>
      </c>
      <c r="AA4909" s="26"/>
      <c r="AB4909" s="27"/>
    </row>
    <row r="4910" spans="1:28">
      <c r="A4910" s="12" t="s">
        <v>11018</v>
      </c>
      <c r="B4910" s="12">
        <v>287</v>
      </c>
      <c r="C4910" s="12">
        <v>111</v>
      </c>
      <c r="D4910" s="12">
        <v>0.33607809096750901</v>
      </c>
      <c r="E4910" s="12">
        <v>3.9404803830852901</v>
      </c>
      <c r="F4910" s="12">
        <v>-26.456718223536999</v>
      </c>
      <c r="G4910" s="12">
        <f t="shared" si="305"/>
        <v>1.2702939500203013E-2</v>
      </c>
      <c r="H4910" s="12">
        <f t="shared" si="306"/>
        <v>0.14894063389841278</v>
      </c>
      <c r="I4910" s="17">
        <f t="shared" si="307"/>
        <v>0.38675958188153309</v>
      </c>
      <c r="J4910" s="48" t="str">
        <f t="shared" si="308"/>
        <v>entry2_</v>
      </c>
      <c r="AA4910" s="26"/>
      <c r="AB4910" s="27"/>
    </row>
    <row r="4911" spans="1:28">
      <c r="A4911" s="12" t="s">
        <v>11019</v>
      </c>
      <c r="B4911" s="12">
        <v>240</v>
      </c>
      <c r="C4911" s="12">
        <v>167</v>
      </c>
      <c r="D4911" s="12">
        <v>0.33999999999998098</v>
      </c>
      <c r="E4911" s="12">
        <v>21.209999999999901</v>
      </c>
      <c r="F4911" s="12">
        <v>-27.749999999999901</v>
      </c>
      <c r="G4911" s="12">
        <f t="shared" si="305"/>
        <v>1.225225225225161E-2</v>
      </c>
      <c r="H4911" s="12">
        <f t="shared" si="306"/>
        <v>0.76432432432432351</v>
      </c>
      <c r="I4911" s="17">
        <f t="shared" si="307"/>
        <v>0.6958333333333333</v>
      </c>
      <c r="J4911" s="48" t="str">
        <f t="shared" si="308"/>
        <v>entry16_</v>
      </c>
      <c r="AA4911" s="26"/>
      <c r="AB4911" s="27"/>
    </row>
    <row r="4912" spans="1:28">
      <c r="A4912" s="12" t="s">
        <v>11020</v>
      </c>
      <c r="B4912" s="12">
        <v>60</v>
      </c>
      <c r="C4912" s="12">
        <v>24</v>
      </c>
      <c r="D4912" s="12">
        <v>0.186962590504342</v>
      </c>
      <c r="E4912" s="12">
        <v>12.492116734339399</v>
      </c>
      <c r="F4912" s="12">
        <v>-15.9951541438351</v>
      </c>
      <c r="G4912" s="12">
        <f t="shared" si="305"/>
        <v>1.1688702017066942E-2</v>
      </c>
      <c r="H4912" s="12">
        <f t="shared" si="306"/>
        <v>0.78099383238229991</v>
      </c>
      <c r="I4912" s="17">
        <f t="shared" si="307"/>
        <v>0.4</v>
      </c>
      <c r="J4912" s="48" t="str">
        <f t="shared" si="308"/>
        <v>entry14_</v>
      </c>
      <c r="AA4912" s="26"/>
      <c r="AB4912" s="27"/>
    </row>
    <row r="4913" spans="1:28">
      <c r="A4913" s="12" t="s">
        <v>11021</v>
      </c>
      <c r="B4913" s="12">
        <v>53</v>
      </c>
      <c r="C4913" s="12">
        <v>34</v>
      </c>
      <c r="D4913" s="12">
        <v>0.15</v>
      </c>
      <c r="E4913" s="12">
        <v>0.15000000000001401</v>
      </c>
      <c r="F4913" s="12">
        <v>-13.149999999999901</v>
      </c>
      <c r="G4913" s="12">
        <f t="shared" si="305"/>
        <v>1.1406844106463964E-2</v>
      </c>
      <c r="H4913" s="12">
        <f t="shared" si="306"/>
        <v>1.1406844106465031E-2</v>
      </c>
      <c r="I4913" s="17">
        <f t="shared" si="307"/>
        <v>0.64150943396226412</v>
      </c>
      <c r="J4913" s="48" t="str">
        <f t="shared" si="308"/>
        <v>entry14_</v>
      </c>
      <c r="AA4913" s="26"/>
      <c r="AB4913" s="27"/>
    </row>
    <row r="4914" spans="1:28">
      <c r="A4914" s="12" t="s">
        <v>11022</v>
      </c>
      <c r="B4914" s="12">
        <v>53</v>
      </c>
      <c r="C4914" s="12">
        <v>19</v>
      </c>
      <c r="D4914" s="12">
        <v>6.9999999999993401E-2</v>
      </c>
      <c r="E4914" s="12">
        <v>2.25999999999999</v>
      </c>
      <c r="F4914" s="12">
        <v>-6.19</v>
      </c>
      <c r="G4914" s="12">
        <f t="shared" si="305"/>
        <v>1.1308562197091017E-2</v>
      </c>
      <c r="H4914" s="12">
        <f t="shared" si="306"/>
        <v>0.36510500807754281</v>
      </c>
      <c r="I4914" s="17">
        <f t="shared" si="307"/>
        <v>0.35849056603773582</v>
      </c>
      <c r="J4914" s="48" t="str">
        <f t="shared" si="308"/>
        <v>entry14_</v>
      </c>
      <c r="AA4914" s="26"/>
      <c r="AB4914" s="27"/>
    </row>
    <row r="4915" spans="1:28">
      <c r="A4915" s="12" t="s">
        <v>11023</v>
      </c>
      <c r="B4915" s="12">
        <v>197</v>
      </c>
      <c r="C4915" s="12">
        <v>55</v>
      </c>
      <c r="D4915" s="12">
        <v>0.29101391115291098</v>
      </c>
      <c r="E4915" s="12">
        <v>15.38</v>
      </c>
      <c r="F4915" s="12">
        <v>-25.99</v>
      </c>
      <c r="G4915" s="12">
        <f t="shared" si="305"/>
        <v>1.1197149332547557E-2</v>
      </c>
      <c r="H4915" s="12">
        <f t="shared" si="306"/>
        <v>0.59176606387071962</v>
      </c>
      <c r="I4915" s="17">
        <f t="shared" si="307"/>
        <v>0.27918781725888325</v>
      </c>
      <c r="J4915" s="48" t="str">
        <f t="shared" si="308"/>
        <v>entry15_</v>
      </c>
      <c r="AA4915" s="26"/>
      <c r="AB4915" s="27"/>
    </row>
    <row r="4916" spans="1:28">
      <c r="A4916" s="12" t="s">
        <v>11024</v>
      </c>
      <c r="B4916" s="12">
        <v>57</v>
      </c>
      <c r="C4916" s="12">
        <v>23</v>
      </c>
      <c r="D4916" s="12">
        <v>7.5842175150285795E-2</v>
      </c>
      <c r="E4916" s="12">
        <v>6.9077526469421198</v>
      </c>
      <c r="F4916" s="12">
        <v>-6.8319104717918302</v>
      </c>
      <c r="G4916" s="12">
        <f t="shared" si="305"/>
        <v>1.1101166425325593E-2</v>
      </c>
      <c r="H4916" s="12">
        <f t="shared" si="306"/>
        <v>1.0111011664253262</v>
      </c>
      <c r="I4916" s="17">
        <f t="shared" si="307"/>
        <v>0.40350877192982454</v>
      </c>
      <c r="J4916" s="48" t="str">
        <f t="shared" si="308"/>
        <v>entry12_</v>
      </c>
      <c r="AA4916" s="26"/>
      <c r="AB4916" s="27"/>
    </row>
    <row r="4917" spans="1:28">
      <c r="A4917" s="12" t="s">
        <v>11025</v>
      </c>
      <c r="B4917" s="12">
        <v>150</v>
      </c>
      <c r="C4917" s="12">
        <v>73</v>
      </c>
      <c r="D4917" s="12">
        <v>0.141800596691878</v>
      </c>
      <c r="E4917" s="12">
        <v>0.69</v>
      </c>
      <c r="F4917" s="12">
        <v>-12.7981994033081</v>
      </c>
      <c r="G4917" s="12">
        <f t="shared" si="305"/>
        <v>1.1079730220114022E-2</v>
      </c>
      <c r="H4917" s="12">
        <f t="shared" si="306"/>
        <v>5.3913834146204001E-2</v>
      </c>
      <c r="I4917" s="17">
        <f t="shared" si="307"/>
        <v>0.48666666666666669</v>
      </c>
      <c r="J4917" s="48" t="str">
        <f t="shared" si="308"/>
        <v>entry11_</v>
      </c>
      <c r="AA4917" s="26"/>
      <c r="AB4917" s="27"/>
    </row>
    <row r="4918" spans="1:28">
      <c r="A4918" s="12" t="s">
        <v>11026</v>
      </c>
      <c r="B4918" s="12">
        <v>150</v>
      </c>
      <c r="C4918" s="12">
        <v>73</v>
      </c>
      <c r="D4918" s="12">
        <v>0.141800596691878</v>
      </c>
      <c r="E4918" s="12">
        <v>0.69</v>
      </c>
      <c r="F4918" s="12">
        <v>-12.7981994033081</v>
      </c>
      <c r="G4918" s="12">
        <f t="shared" si="305"/>
        <v>1.1079730220114022E-2</v>
      </c>
      <c r="H4918" s="12">
        <f t="shared" si="306"/>
        <v>5.3913834146204001E-2</v>
      </c>
      <c r="I4918" s="17">
        <f t="shared" si="307"/>
        <v>0.48666666666666669</v>
      </c>
      <c r="J4918" s="48" t="str">
        <f t="shared" si="308"/>
        <v>entry11_</v>
      </c>
      <c r="AA4918" s="26"/>
      <c r="AB4918" s="27"/>
    </row>
    <row r="4919" spans="1:28">
      <c r="A4919" s="12" t="s">
        <v>11027</v>
      </c>
      <c r="B4919" s="12">
        <v>57</v>
      </c>
      <c r="C4919" s="12">
        <v>43</v>
      </c>
      <c r="D4919" s="12">
        <v>0.13051394508525099</v>
      </c>
      <c r="E4919" s="12">
        <v>7.5305139450852501</v>
      </c>
      <c r="F4919" s="12">
        <v>-11.989999999999901</v>
      </c>
      <c r="G4919" s="12">
        <f t="shared" si="305"/>
        <v>1.0885233118036037E-2</v>
      </c>
      <c r="H4919" s="12">
        <f t="shared" si="306"/>
        <v>0.62806621727150225</v>
      </c>
      <c r="I4919" s="17">
        <f t="shared" si="307"/>
        <v>0.75438596491228072</v>
      </c>
      <c r="J4919" s="48" t="str">
        <f t="shared" si="308"/>
        <v>entry12_</v>
      </c>
      <c r="AA4919" s="26"/>
      <c r="AB4919" s="27"/>
    </row>
    <row r="4920" spans="1:28">
      <c r="A4920" s="12" t="s">
        <v>11028</v>
      </c>
      <c r="B4920" s="12">
        <v>150</v>
      </c>
      <c r="C4920" s="12">
        <v>84</v>
      </c>
      <c r="D4920" s="12">
        <v>0.179999999999995</v>
      </c>
      <c r="E4920" s="12">
        <v>2.46</v>
      </c>
      <c r="F4920" s="12">
        <v>-16.7</v>
      </c>
      <c r="G4920" s="12">
        <f t="shared" si="305"/>
        <v>1.0778443113772155E-2</v>
      </c>
      <c r="H4920" s="12">
        <f t="shared" si="306"/>
        <v>0.14730538922155689</v>
      </c>
      <c r="I4920" s="17">
        <f t="shared" si="307"/>
        <v>0.56000000000000005</v>
      </c>
      <c r="J4920" s="48" t="str">
        <f t="shared" si="308"/>
        <v>entry11_</v>
      </c>
      <c r="AA4920" s="26"/>
      <c r="AB4920" s="27"/>
    </row>
    <row r="4921" spans="1:28">
      <c r="A4921" s="12" t="s">
        <v>11029</v>
      </c>
      <c r="B4921" s="12">
        <v>197</v>
      </c>
      <c r="C4921" s="12">
        <v>84</v>
      </c>
      <c r="D4921" s="12">
        <v>0.24127430622487001</v>
      </c>
      <c r="E4921" s="12">
        <v>1.5312743062248699</v>
      </c>
      <c r="F4921" s="12">
        <v>-22.4499999999999</v>
      </c>
      <c r="G4921" s="12">
        <f t="shared" si="305"/>
        <v>1.0747185132510962E-2</v>
      </c>
      <c r="H4921" s="12">
        <f t="shared" si="306"/>
        <v>6.8208209631397634E-2</v>
      </c>
      <c r="I4921" s="17">
        <f t="shared" si="307"/>
        <v>0.42639593908629442</v>
      </c>
      <c r="J4921" s="48" t="str">
        <f t="shared" si="308"/>
        <v>entry15_</v>
      </c>
      <c r="AA4921" s="26"/>
      <c r="AB4921" s="27"/>
    </row>
    <row r="4922" spans="1:28">
      <c r="A4922" s="12" t="s">
        <v>11030</v>
      </c>
      <c r="B4922" s="12">
        <v>150</v>
      </c>
      <c r="C4922" s="12">
        <v>36</v>
      </c>
      <c r="D4922" s="12">
        <v>0.40303880662873898</v>
      </c>
      <c r="E4922" s="12">
        <v>4.1299999999999901</v>
      </c>
      <c r="F4922" s="12">
        <v>-38.416961193371201</v>
      </c>
      <c r="G4922" s="12">
        <f t="shared" si="305"/>
        <v>1.0491168330572769E-2</v>
      </c>
      <c r="H4922" s="12">
        <f t="shared" si="306"/>
        <v>0.1075045987945714</v>
      </c>
      <c r="I4922" s="17">
        <f t="shared" si="307"/>
        <v>0.24</v>
      </c>
      <c r="J4922" s="48" t="str">
        <f t="shared" si="308"/>
        <v>entry11_</v>
      </c>
      <c r="AA4922" s="26"/>
      <c r="AB4922" s="27"/>
    </row>
    <row r="4923" spans="1:28">
      <c r="A4923" s="12" t="s">
        <v>11031</v>
      </c>
      <c r="B4923" s="12">
        <v>320</v>
      </c>
      <c r="C4923" s="12">
        <v>99</v>
      </c>
      <c r="D4923" s="12">
        <v>0.116950506143554</v>
      </c>
      <c r="E4923" s="12">
        <v>11.255252907798001</v>
      </c>
      <c r="F4923" s="12">
        <v>-11.2783024016544</v>
      </c>
      <c r="G4923" s="12">
        <f t="shared" si="305"/>
        <v>1.0369513245752186E-2</v>
      </c>
      <c r="H4923" s="12">
        <f t="shared" si="306"/>
        <v>0.99795629758490789</v>
      </c>
      <c r="I4923" s="17">
        <f t="shared" si="307"/>
        <v>0.30937500000000001</v>
      </c>
      <c r="J4923" s="48" t="str">
        <f t="shared" si="308"/>
        <v>entry1_</v>
      </c>
      <c r="AA4923" s="26"/>
      <c r="AB4923" s="27"/>
    </row>
    <row r="4924" spans="1:28">
      <c r="A4924" s="12" t="s">
        <v>11032</v>
      </c>
      <c r="B4924" s="12">
        <v>53</v>
      </c>
      <c r="C4924" s="12">
        <v>15</v>
      </c>
      <c r="D4924" s="12">
        <v>9.0000000000001301E-2</v>
      </c>
      <c r="E4924" s="12">
        <v>9.5399999999999991</v>
      </c>
      <c r="F4924" s="12">
        <v>-9.4499999999999993</v>
      </c>
      <c r="G4924" s="12">
        <f t="shared" si="305"/>
        <v>9.5238095238096617E-3</v>
      </c>
      <c r="H4924" s="12">
        <f t="shared" si="306"/>
        <v>1.0095238095238095</v>
      </c>
      <c r="I4924" s="17">
        <f t="shared" si="307"/>
        <v>0.28301886792452829</v>
      </c>
      <c r="J4924" s="48" t="str">
        <f t="shared" si="308"/>
        <v>entry12_</v>
      </c>
      <c r="AA4924" s="26"/>
      <c r="AB4924" s="27"/>
    </row>
    <row r="4925" spans="1:28">
      <c r="A4925" s="12" t="s">
        <v>11033</v>
      </c>
      <c r="B4925" s="12">
        <v>240</v>
      </c>
      <c r="C4925" s="12">
        <v>124</v>
      </c>
      <c r="D4925" s="12">
        <v>0.109999999999982</v>
      </c>
      <c r="E4925" s="12">
        <v>7.9799999999999898</v>
      </c>
      <c r="F4925" s="12">
        <v>-12.07</v>
      </c>
      <c r="G4925" s="12">
        <f t="shared" si="305"/>
        <v>9.1135045567507875E-3</v>
      </c>
      <c r="H4925" s="12">
        <f t="shared" si="306"/>
        <v>0.66114333057166441</v>
      </c>
      <c r="I4925" s="17">
        <f t="shared" si="307"/>
        <v>0.51666666666666672</v>
      </c>
      <c r="J4925" s="48" t="str">
        <f t="shared" si="308"/>
        <v>entry16_</v>
      </c>
      <c r="AA4925" s="26"/>
      <c r="AB4925" s="27"/>
    </row>
    <row r="4926" spans="1:28">
      <c r="A4926" s="12" t="s">
        <v>11034</v>
      </c>
      <c r="B4926" s="12">
        <v>320</v>
      </c>
      <c r="C4926" s="12">
        <v>152</v>
      </c>
      <c r="D4926" s="12">
        <v>0.245742980627635</v>
      </c>
      <c r="E4926" s="12">
        <v>17.881855231567702</v>
      </c>
      <c r="F4926" s="12">
        <v>-27.066148166956602</v>
      </c>
      <c r="G4926" s="12">
        <f t="shared" si="305"/>
        <v>9.0793480886817695E-3</v>
      </c>
      <c r="H4926" s="12">
        <f t="shared" si="306"/>
        <v>0.66067233214213172</v>
      </c>
      <c r="I4926" s="17">
        <f t="shared" si="307"/>
        <v>0.47499999999999998</v>
      </c>
      <c r="J4926" s="48" t="str">
        <f t="shared" si="308"/>
        <v>entry1_</v>
      </c>
      <c r="AA4926" s="26"/>
      <c r="AB4926" s="27"/>
    </row>
    <row r="4927" spans="1:28">
      <c r="A4927" s="12" t="s">
        <v>11035</v>
      </c>
      <c r="B4927" s="12">
        <v>104</v>
      </c>
      <c r="C4927" s="12">
        <v>38</v>
      </c>
      <c r="D4927" s="12">
        <v>0.221703673766663</v>
      </c>
      <c r="E4927" s="12">
        <v>20.191740206959398</v>
      </c>
      <c r="F4927" s="12">
        <v>-24.5801322882409</v>
      </c>
      <c r="G4927" s="12">
        <f t="shared" si="305"/>
        <v>9.019628990065514E-3</v>
      </c>
      <c r="H4927" s="12">
        <f t="shared" si="306"/>
        <v>0.82146588839227275</v>
      </c>
      <c r="I4927" s="17">
        <f t="shared" si="307"/>
        <v>0.36538461538461536</v>
      </c>
      <c r="J4927" s="48" t="str">
        <f t="shared" si="308"/>
        <v>entry13_</v>
      </c>
      <c r="AA4927" s="26"/>
      <c r="AB4927" s="27"/>
    </row>
    <row r="4928" spans="1:28">
      <c r="A4928" s="12" t="s">
        <v>11036</v>
      </c>
      <c r="B4928" s="12">
        <v>57</v>
      </c>
      <c r="C4928" s="12">
        <v>24</v>
      </c>
      <c r="D4928" s="12">
        <v>3.8522119459060797E-2</v>
      </c>
      <c r="E4928" s="12">
        <v>1.6885221194590601</v>
      </c>
      <c r="F4928" s="12">
        <v>-4.3272446547406096</v>
      </c>
      <c r="G4928" s="12">
        <f t="shared" si="305"/>
        <v>8.9022282150972923E-3</v>
      </c>
      <c r="H4928" s="12">
        <f t="shared" si="306"/>
        <v>0.39020722288240395</v>
      </c>
      <c r="I4928" s="17">
        <f t="shared" si="307"/>
        <v>0.42105263157894735</v>
      </c>
      <c r="J4928" s="48" t="str">
        <f t="shared" si="308"/>
        <v>entry12_</v>
      </c>
      <c r="AA4928" s="26"/>
      <c r="AB4928" s="27"/>
    </row>
    <row r="4929" spans="1:28">
      <c r="A4929" s="12" t="s">
        <v>11037</v>
      </c>
      <c r="B4929" s="12">
        <v>320</v>
      </c>
      <c r="C4929" s="12">
        <v>82</v>
      </c>
      <c r="D4929" s="12">
        <v>0.24183393603925099</v>
      </c>
      <c r="E4929" s="12">
        <v>6.7543658592319797</v>
      </c>
      <c r="F4929" s="12">
        <v>-28.166482385714701</v>
      </c>
      <c r="G4929" s="12">
        <f t="shared" si="305"/>
        <v>8.5858763876707159E-3</v>
      </c>
      <c r="H4929" s="12">
        <f t="shared" si="306"/>
        <v>0.23980154023981412</v>
      </c>
      <c r="I4929" s="17">
        <f t="shared" si="307"/>
        <v>0.25624999999999998</v>
      </c>
      <c r="J4929" s="48" t="str">
        <f t="shared" si="308"/>
        <v>entry1_</v>
      </c>
      <c r="AA4929" s="26"/>
      <c r="AB4929" s="27"/>
    </row>
    <row r="4930" spans="1:28">
      <c r="A4930" s="12" t="s">
        <v>11038</v>
      </c>
      <c r="B4930" s="12">
        <v>150</v>
      </c>
      <c r="C4930" s="12">
        <v>51</v>
      </c>
      <c r="D4930" s="12">
        <v>8.5483685943743296E-2</v>
      </c>
      <c r="E4930" s="12">
        <v>5.04548368594374</v>
      </c>
      <c r="F4930" s="12">
        <v>-10.01</v>
      </c>
      <c r="G4930" s="12">
        <f t="shared" ref="G4930:G4993" si="309">D4930/ABS(F4930)</f>
        <v>8.5398287656087216E-3</v>
      </c>
      <c r="H4930" s="12">
        <f t="shared" ref="H4930:H4993" si="310">E4930/ABS(F4930)</f>
        <v>0.50404432427010393</v>
      </c>
      <c r="I4930" s="17">
        <f t="shared" ref="I4930:I4993" si="311">C4930/B4930</f>
        <v>0.34</v>
      </c>
      <c r="J4930" s="48" t="str">
        <f t="shared" ref="J4930:J4993" si="312">LEFT(A4930,FIND("_",A4930,6))</f>
        <v>entry11_</v>
      </c>
      <c r="AA4930" s="26"/>
      <c r="AB4930" s="27"/>
    </row>
    <row r="4931" spans="1:28">
      <c r="A4931" s="12" t="s">
        <v>11039</v>
      </c>
      <c r="B4931" s="12">
        <v>287</v>
      </c>
      <c r="C4931" s="12">
        <v>66</v>
      </c>
      <c r="D4931" s="12">
        <v>0.21892263630376699</v>
      </c>
      <c r="E4931" s="12">
        <v>26.443684561810599</v>
      </c>
      <c r="F4931" s="12">
        <v>-26.2247619255069</v>
      </c>
      <c r="G4931" s="12">
        <f t="shared" si="309"/>
        <v>8.3479360813886738E-3</v>
      </c>
      <c r="H4931" s="12">
        <f t="shared" si="310"/>
        <v>1.0083479360813861</v>
      </c>
      <c r="I4931" s="17">
        <f t="shared" si="311"/>
        <v>0.22996515679442509</v>
      </c>
      <c r="J4931" s="48" t="str">
        <f t="shared" si="312"/>
        <v>entry2_</v>
      </c>
      <c r="AA4931" s="26"/>
      <c r="AB4931" s="27"/>
    </row>
    <row r="4932" spans="1:28">
      <c r="A4932" s="12" t="s">
        <v>11040</v>
      </c>
      <c r="B4932" s="12">
        <v>240</v>
      </c>
      <c r="C4932" s="12">
        <v>106</v>
      </c>
      <c r="D4932" s="12">
        <v>0.14999999999998301</v>
      </c>
      <c r="E4932" s="12">
        <v>5.4999999999999902</v>
      </c>
      <c r="F4932" s="12">
        <v>-18.29</v>
      </c>
      <c r="G4932" s="12">
        <f t="shared" si="309"/>
        <v>8.2012028430827229E-3</v>
      </c>
      <c r="H4932" s="12">
        <f t="shared" si="310"/>
        <v>0.30071077091306675</v>
      </c>
      <c r="I4932" s="17">
        <f t="shared" si="311"/>
        <v>0.44166666666666665</v>
      </c>
      <c r="J4932" s="48" t="str">
        <f t="shared" si="312"/>
        <v>entry16_</v>
      </c>
      <c r="AA4932" s="26"/>
      <c r="AB4932" s="27"/>
    </row>
    <row r="4933" spans="1:28">
      <c r="A4933" s="12" t="s">
        <v>11041</v>
      </c>
      <c r="B4933" s="12">
        <v>328</v>
      </c>
      <c r="C4933" s="12">
        <v>156</v>
      </c>
      <c r="D4933" s="12">
        <v>0.15478583719616201</v>
      </c>
      <c r="E4933" s="12">
        <v>6.3147858371961796</v>
      </c>
      <c r="F4933" s="12">
        <v>-18.995214162803801</v>
      </c>
      <c r="G4933" s="12">
        <f t="shared" si="309"/>
        <v>8.1486755489844267E-3</v>
      </c>
      <c r="H4933" s="12">
        <f t="shared" si="310"/>
        <v>0.33244088658719717</v>
      </c>
      <c r="I4933" s="17">
        <f t="shared" si="311"/>
        <v>0.47560975609756095</v>
      </c>
      <c r="J4933" s="48" t="str">
        <f t="shared" si="312"/>
        <v>entry1_</v>
      </c>
      <c r="AA4933" s="26"/>
      <c r="AB4933" s="27"/>
    </row>
    <row r="4934" spans="1:28">
      <c r="A4934" s="12" t="s">
        <v>11042</v>
      </c>
      <c r="B4934" s="12">
        <v>328</v>
      </c>
      <c r="C4934" s="12">
        <v>112</v>
      </c>
      <c r="D4934" s="12">
        <v>0.422178755794268</v>
      </c>
      <c r="E4934" s="12">
        <v>15.6221787557943</v>
      </c>
      <c r="F4934" s="12">
        <v>-53.677821244205703</v>
      </c>
      <c r="G4934" s="12">
        <f t="shared" si="309"/>
        <v>7.8650501456379515E-3</v>
      </c>
      <c r="H4934" s="12">
        <f t="shared" si="310"/>
        <v>0.29103600693332254</v>
      </c>
      <c r="I4934" s="17">
        <f t="shared" si="311"/>
        <v>0.34146341463414637</v>
      </c>
      <c r="J4934" s="48" t="str">
        <f t="shared" si="312"/>
        <v>entry1_</v>
      </c>
      <c r="AA4934" s="26"/>
      <c r="AB4934" s="27"/>
    </row>
    <row r="4935" spans="1:28">
      <c r="A4935" s="12" t="s">
        <v>11043</v>
      </c>
      <c r="B4935" s="12">
        <v>320</v>
      </c>
      <c r="C4935" s="12">
        <v>127</v>
      </c>
      <c r="D4935" s="12">
        <v>0.201381257301008</v>
      </c>
      <c r="E4935" s="12">
        <v>6.32102134660009</v>
      </c>
      <c r="F4935" s="12">
        <v>-27.388083267273299</v>
      </c>
      <c r="G4935" s="12">
        <f t="shared" si="309"/>
        <v>7.3528788172498175E-3</v>
      </c>
      <c r="H4935" s="12">
        <f t="shared" si="310"/>
        <v>0.230794586277355</v>
      </c>
      <c r="I4935" s="17">
        <f t="shared" si="311"/>
        <v>0.39687499999999998</v>
      </c>
      <c r="J4935" s="48" t="str">
        <f t="shared" si="312"/>
        <v>entry1_</v>
      </c>
      <c r="AA4935" s="26"/>
      <c r="AB4935" s="27"/>
    </row>
    <row r="4936" spans="1:28">
      <c r="A4936" s="12" t="s">
        <v>11044</v>
      </c>
      <c r="B4936" s="12">
        <v>150</v>
      </c>
      <c r="C4936" s="12">
        <v>47</v>
      </c>
      <c r="D4936" s="12">
        <v>9.8050696967591305E-2</v>
      </c>
      <c r="E4936" s="12">
        <v>6.9837198192828502</v>
      </c>
      <c r="F4936" s="12">
        <v>-15.046280180717099</v>
      </c>
      <c r="G4936" s="12">
        <f t="shared" si="309"/>
        <v>6.516607147409789E-3</v>
      </c>
      <c r="H4936" s="12">
        <f t="shared" si="310"/>
        <v>0.46414926050845406</v>
      </c>
      <c r="I4936" s="17">
        <f t="shared" si="311"/>
        <v>0.31333333333333335</v>
      </c>
      <c r="J4936" s="48" t="str">
        <f t="shared" si="312"/>
        <v>entry11_</v>
      </c>
      <c r="AA4936" s="26"/>
      <c r="AB4936" s="27"/>
    </row>
    <row r="4937" spans="1:28">
      <c r="A4937" s="12" t="s">
        <v>11045</v>
      </c>
      <c r="B4937" s="12">
        <v>205</v>
      </c>
      <c r="C4937" s="12">
        <v>68</v>
      </c>
      <c r="D4937" s="12">
        <v>0.23999999999994601</v>
      </c>
      <c r="E4937" s="12">
        <v>19.849999999999898</v>
      </c>
      <c r="F4937" s="12">
        <v>-37.449999999999903</v>
      </c>
      <c r="G4937" s="12">
        <f t="shared" si="309"/>
        <v>6.4085447263003102E-3</v>
      </c>
      <c r="H4937" s="12">
        <f t="shared" si="310"/>
        <v>0.53004005340453808</v>
      </c>
      <c r="I4937" s="17">
        <f t="shared" si="311"/>
        <v>0.33170731707317075</v>
      </c>
      <c r="J4937" s="48" t="str">
        <f t="shared" si="312"/>
        <v>entry15_</v>
      </c>
      <c r="AA4937" s="26"/>
      <c r="AB4937" s="27"/>
    </row>
    <row r="4938" spans="1:28">
      <c r="A4938" s="12" t="s">
        <v>11046</v>
      </c>
      <c r="B4938" s="12">
        <v>296</v>
      </c>
      <c r="C4938" s="12">
        <v>105</v>
      </c>
      <c r="D4938" s="12">
        <v>0.17873402354978199</v>
      </c>
      <c r="E4938" s="12">
        <v>9.4187340235497992</v>
      </c>
      <c r="F4938" s="12">
        <v>-28.041265976450099</v>
      </c>
      <c r="G4938" s="12">
        <f t="shared" si="309"/>
        <v>6.3739641320006103E-3</v>
      </c>
      <c r="H4938" s="12">
        <f t="shared" si="310"/>
        <v>0.33588833084283487</v>
      </c>
      <c r="I4938" s="17">
        <f t="shared" si="311"/>
        <v>0.35472972972972971</v>
      </c>
      <c r="J4938" s="48" t="str">
        <f t="shared" si="312"/>
        <v>entry2_</v>
      </c>
      <c r="AA4938" s="26"/>
      <c r="AB4938" s="27"/>
    </row>
    <row r="4939" spans="1:28">
      <c r="A4939" s="12" t="s">
        <v>11047</v>
      </c>
      <c r="B4939" s="12">
        <v>296</v>
      </c>
      <c r="C4939" s="12">
        <v>52</v>
      </c>
      <c r="D4939" s="12">
        <v>0.15536047833768701</v>
      </c>
      <c r="E4939" s="12">
        <v>6.4053604783376699</v>
      </c>
      <c r="F4939" s="12">
        <v>-24.824639521662299</v>
      </c>
      <c r="G4939" s="12">
        <f t="shared" si="309"/>
        <v>6.2583175961978205E-3</v>
      </c>
      <c r="H4939" s="12">
        <f t="shared" si="310"/>
        <v>0.25802430978900098</v>
      </c>
      <c r="I4939" s="17">
        <f t="shared" si="311"/>
        <v>0.17567567567567569</v>
      </c>
      <c r="J4939" s="48" t="str">
        <f t="shared" si="312"/>
        <v>entry2_</v>
      </c>
      <c r="AA4939" s="26"/>
      <c r="AB4939" s="27"/>
    </row>
    <row r="4940" spans="1:28">
      <c r="A4940" s="12" t="s">
        <v>11048</v>
      </c>
      <c r="B4940" s="12">
        <v>296</v>
      </c>
      <c r="C4940" s="12">
        <v>52</v>
      </c>
      <c r="D4940" s="12">
        <v>0.15536047833768701</v>
      </c>
      <c r="E4940" s="12">
        <v>6.4053604783376699</v>
      </c>
      <c r="F4940" s="12">
        <v>-24.824639521662299</v>
      </c>
      <c r="G4940" s="12">
        <f t="shared" si="309"/>
        <v>6.2583175961978205E-3</v>
      </c>
      <c r="H4940" s="12">
        <f t="shared" si="310"/>
        <v>0.25802430978900098</v>
      </c>
      <c r="I4940" s="17">
        <f t="shared" si="311"/>
        <v>0.17567567567567569</v>
      </c>
      <c r="J4940" s="48" t="str">
        <f t="shared" si="312"/>
        <v>entry2_</v>
      </c>
      <c r="AA4940" s="26"/>
      <c r="AB4940" s="27"/>
    </row>
    <row r="4941" spans="1:28">
      <c r="A4941" s="12" t="s">
        <v>11049</v>
      </c>
      <c r="B4941" s="12">
        <v>296</v>
      </c>
      <c r="C4941" s="12">
        <v>52</v>
      </c>
      <c r="D4941" s="12">
        <v>0.15536047833768701</v>
      </c>
      <c r="E4941" s="12">
        <v>6.4053604783376699</v>
      </c>
      <c r="F4941" s="12">
        <v>-24.824639521662299</v>
      </c>
      <c r="G4941" s="12">
        <f t="shared" si="309"/>
        <v>6.2583175961978205E-3</v>
      </c>
      <c r="H4941" s="12">
        <f t="shared" si="310"/>
        <v>0.25802430978900098</v>
      </c>
      <c r="I4941" s="17">
        <f t="shared" si="311"/>
        <v>0.17567567567567569</v>
      </c>
      <c r="J4941" s="48" t="str">
        <f t="shared" si="312"/>
        <v>entry2_</v>
      </c>
      <c r="AA4941" s="26"/>
      <c r="AB4941" s="27"/>
    </row>
    <row r="4942" spans="1:28">
      <c r="A4942" s="12" t="s">
        <v>11050</v>
      </c>
      <c r="B4942" s="12">
        <v>197</v>
      </c>
      <c r="C4942" s="12">
        <v>35</v>
      </c>
      <c r="D4942" s="12">
        <v>0.41123970633019102</v>
      </c>
      <c r="E4942" s="12">
        <v>3.7012397063301798</v>
      </c>
      <c r="F4942" s="12">
        <v>-66.058760293669806</v>
      </c>
      <c r="G4942" s="12">
        <f t="shared" si="309"/>
        <v>6.2253621548752974E-3</v>
      </c>
      <c r="H4942" s="12">
        <f t="shared" si="310"/>
        <v>5.6029506001565962E-2</v>
      </c>
      <c r="I4942" s="17">
        <f t="shared" si="311"/>
        <v>0.17766497461928935</v>
      </c>
      <c r="J4942" s="48" t="str">
        <f t="shared" si="312"/>
        <v>entry15_</v>
      </c>
      <c r="AA4942" s="26"/>
      <c r="AB4942" s="27"/>
    </row>
    <row r="4943" spans="1:28">
      <c r="A4943" s="12" t="s">
        <v>11051</v>
      </c>
      <c r="B4943" s="12">
        <v>150</v>
      </c>
      <c r="C4943" s="12">
        <v>33</v>
      </c>
      <c r="D4943" s="12">
        <v>0.19030128362884799</v>
      </c>
      <c r="E4943" s="12">
        <v>4.9599999999999902</v>
      </c>
      <c r="F4943" s="12">
        <v>-31.0747328724452</v>
      </c>
      <c r="G4943" s="12">
        <f t="shared" si="309"/>
        <v>6.1239877559041951E-3</v>
      </c>
      <c r="H4943" s="12">
        <f t="shared" si="310"/>
        <v>0.15961520957749425</v>
      </c>
      <c r="I4943" s="17">
        <f t="shared" si="311"/>
        <v>0.22</v>
      </c>
      <c r="J4943" s="48" t="str">
        <f t="shared" si="312"/>
        <v>entry11_</v>
      </c>
      <c r="AA4943" s="26"/>
      <c r="AB4943" s="27"/>
    </row>
    <row r="4944" spans="1:28">
      <c r="A4944" s="12" t="s">
        <v>11052</v>
      </c>
      <c r="B4944" s="12">
        <v>240</v>
      </c>
      <c r="C4944" s="12">
        <v>145</v>
      </c>
      <c r="D4944" s="12">
        <v>0.119999999999983</v>
      </c>
      <c r="E4944" s="12">
        <v>6.89</v>
      </c>
      <c r="F4944" s="12">
        <v>-20.239999999999899</v>
      </c>
      <c r="G4944" s="12">
        <f t="shared" si="309"/>
        <v>5.9288537549399009E-3</v>
      </c>
      <c r="H4944" s="12">
        <f t="shared" si="310"/>
        <v>0.34041501976284755</v>
      </c>
      <c r="I4944" s="17">
        <f t="shared" si="311"/>
        <v>0.60416666666666663</v>
      </c>
      <c r="J4944" s="48" t="str">
        <f t="shared" si="312"/>
        <v>entry16_</v>
      </c>
      <c r="AA4944" s="26"/>
      <c r="AB4944" s="27"/>
    </row>
    <row r="4945" spans="1:28">
      <c r="A4945" s="12" t="s">
        <v>11053</v>
      </c>
      <c r="B4945" s="12">
        <v>108</v>
      </c>
      <c r="C4945" s="12">
        <v>47</v>
      </c>
      <c r="D4945" s="12">
        <v>0.11</v>
      </c>
      <c r="E4945" s="12">
        <v>2.0499999999999998</v>
      </c>
      <c r="F4945" s="12">
        <v>-19.190000000000001</v>
      </c>
      <c r="G4945" s="12">
        <f t="shared" si="309"/>
        <v>5.7321521625846791E-3</v>
      </c>
      <c r="H4945" s="12">
        <f t="shared" si="310"/>
        <v>0.10682647212089628</v>
      </c>
      <c r="I4945" s="17">
        <f t="shared" si="311"/>
        <v>0.43518518518518517</v>
      </c>
      <c r="J4945" s="48" t="str">
        <f t="shared" si="312"/>
        <v>entry13_</v>
      </c>
      <c r="AA4945" s="26"/>
      <c r="AB4945" s="27"/>
    </row>
    <row r="4946" spans="1:28">
      <c r="A4946" s="12" t="s">
        <v>11054</v>
      </c>
      <c r="B4946" s="12">
        <v>320</v>
      </c>
      <c r="C4946" s="12">
        <v>148</v>
      </c>
      <c r="D4946" s="12">
        <v>0.52749173620405598</v>
      </c>
      <c r="E4946" s="12">
        <v>21.432449693540299</v>
      </c>
      <c r="F4946" s="12">
        <v>-93.492281108757794</v>
      </c>
      <c r="G4946" s="12">
        <f t="shared" si="309"/>
        <v>5.6420886296531247E-3</v>
      </c>
      <c r="H4946" s="12">
        <f t="shared" si="310"/>
        <v>0.22924298604510823</v>
      </c>
      <c r="I4946" s="17">
        <f t="shared" si="311"/>
        <v>0.46250000000000002</v>
      </c>
      <c r="J4946" s="48" t="str">
        <f t="shared" si="312"/>
        <v>entry1_</v>
      </c>
      <c r="AA4946" s="26"/>
      <c r="AB4946" s="27"/>
    </row>
    <row r="4947" spans="1:28">
      <c r="A4947" s="12" t="s">
        <v>11055</v>
      </c>
      <c r="B4947" s="12">
        <v>287</v>
      </c>
      <c r="C4947" s="12">
        <v>62</v>
      </c>
      <c r="D4947" s="12">
        <v>0.176807966342405</v>
      </c>
      <c r="E4947" s="12">
        <v>34.415036451957199</v>
      </c>
      <c r="F4947" s="12">
        <v>-34.238228485614897</v>
      </c>
      <c r="G4947" s="12">
        <f t="shared" si="309"/>
        <v>5.1640512422157121E-3</v>
      </c>
      <c r="H4947" s="12">
        <f t="shared" si="310"/>
        <v>1.0051640512422126</v>
      </c>
      <c r="I4947" s="17">
        <f t="shared" si="311"/>
        <v>0.21602787456445993</v>
      </c>
      <c r="J4947" s="48" t="str">
        <f t="shared" si="312"/>
        <v>entry2_</v>
      </c>
      <c r="AA4947" s="26"/>
      <c r="AB4947" s="27"/>
    </row>
    <row r="4948" spans="1:28">
      <c r="A4948" s="12" t="s">
        <v>11056</v>
      </c>
      <c r="B4948" s="12">
        <v>240</v>
      </c>
      <c r="C4948" s="12">
        <v>155</v>
      </c>
      <c r="D4948" s="12">
        <v>9.9999999999971403E-2</v>
      </c>
      <c r="E4948" s="12">
        <v>16.279999999999902</v>
      </c>
      <c r="F4948" s="12">
        <v>-22.24</v>
      </c>
      <c r="G4948" s="12">
        <f t="shared" si="309"/>
        <v>4.4964028776965561E-3</v>
      </c>
      <c r="H4948" s="12">
        <f t="shared" si="310"/>
        <v>0.7320143884892043</v>
      </c>
      <c r="I4948" s="17">
        <f t="shared" si="311"/>
        <v>0.64583333333333337</v>
      </c>
      <c r="J4948" s="48" t="str">
        <f t="shared" si="312"/>
        <v>entry16_</v>
      </c>
      <c r="AA4948" s="26"/>
      <c r="AB4948" s="27"/>
    </row>
    <row r="4949" spans="1:28">
      <c r="A4949" s="12" t="s">
        <v>11057</v>
      </c>
      <c r="B4949" s="12">
        <v>104</v>
      </c>
      <c r="C4949" s="12">
        <v>21</v>
      </c>
      <c r="D4949" s="12">
        <v>0.12837532380508601</v>
      </c>
      <c r="E4949" s="12">
        <v>26.2756181310092</v>
      </c>
      <c r="F4949" s="12">
        <v>-30.9772428072041</v>
      </c>
      <c r="G4949" s="12">
        <f t="shared" si="309"/>
        <v>4.1441817337994624E-3</v>
      </c>
      <c r="H4949" s="12">
        <f t="shared" si="310"/>
        <v>0.84822326811147031</v>
      </c>
      <c r="I4949" s="17">
        <f t="shared" si="311"/>
        <v>0.20192307692307693</v>
      </c>
      <c r="J4949" s="48" t="str">
        <f t="shared" si="312"/>
        <v>entry13_</v>
      </c>
      <c r="AA4949" s="26"/>
      <c r="AB4949" s="27"/>
    </row>
    <row r="4950" spans="1:28">
      <c r="A4950" s="12" t="s">
        <v>11058</v>
      </c>
      <c r="B4950" s="12">
        <v>150</v>
      </c>
      <c r="C4950" s="12">
        <v>79</v>
      </c>
      <c r="D4950" s="12">
        <v>5.9525989575680303E-2</v>
      </c>
      <c r="E4950" s="12">
        <v>1.96999999999999</v>
      </c>
      <c r="F4950" s="12">
        <v>-14.630474010424299</v>
      </c>
      <c r="G4950" s="12">
        <f t="shared" si="309"/>
        <v>4.0686302804179607E-3</v>
      </c>
      <c r="H4950" s="12">
        <f t="shared" si="310"/>
        <v>0.13465045620506577</v>
      </c>
      <c r="I4950" s="17">
        <f t="shared" si="311"/>
        <v>0.52666666666666662</v>
      </c>
      <c r="J4950" s="48" t="str">
        <f t="shared" si="312"/>
        <v>entry11_</v>
      </c>
      <c r="AA4950" s="26"/>
      <c r="AB4950" s="27"/>
    </row>
    <row r="4951" spans="1:28">
      <c r="A4951" s="12" t="s">
        <v>11059</v>
      </c>
      <c r="B4951" s="12">
        <v>197</v>
      </c>
      <c r="C4951" s="12">
        <v>70</v>
      </c>
      <c r="D4951" s="12">
        <v>8.1013911152919296E-2</v>
      </c>
      <c r="E4951" s="12">
        <v>9.19</v>
      </c>
      <c r="F4951" s="12">
        <v>-19.9284710905034</v>
      </c>
      <c r="G4951" s="12">
        <f t="shared" si="309"/>
        <v>4.0652346477058742E-3</v>
      </c>
      <c r="H4951" s="12">
        <f t="shared" si="310"/>
        <v>0.46114927523864835</v>
      </c>
      <c r="I4951" s="17">
        <f t="shared" si="311"/>
        <v>0.35532994923857869</v>
      </c>
      <c r="J4951" s="48" t="str">
        <f t="shared" si="312"/>
        <v>entry15_</v>
      </c>
      <c r="AA4951" s="26"/>
      <c r="AB4951" s="27"/>
    </row>
    <row r="4952" spans="1:28">
      <c r="A4952" s="12" t="s">
        <v>11060</v>
      </c>
      <c r="B4952" s="12">
        <v>53</v>
      </c>
      <c r="C4952" s="12">
        <v>28</v>
      </c>
      <c r="D4952" s="12">
        <v>2.0000000000001499E-2</v>
      </c>
      <c r="E4952" s="12">
        <v>1.5</v>
      </c>
      <c r="F4952" s="12">
        <v>-5.73</v>
      </c>
      <c r="G4952" s="12">
        <f t="shared" si="309"/>
        <v>3.49040139616082E-3</v>
      </c>
      <c r="H4952" s="12">
        <f t="shared" si="310"/>
        <v>0.26178010471204188</v>
      </c>
      <c r="I4952" s="17">
        <f t="shared" si="311"/>
        <v>0.52830188679245282</v>
      </c>
      <c r="J4952" s="48" t="str">
        <f t="shared" si="312"/>
        <v>entry14_</v>
      </c>
      <c r="AA4952" s="26"/>
      <c r="AB4952" s="27"/>
    </row>
    <row r="4953" spans="1:28">
      <c r="A4953" s="12" t="s">
        <v>11061</v>
      </c>
      <c r="B4953" s="12">
        <v>53</v>
      </c>
      <c r="C4953" s="12">
        <v>28</v>
      </c>
      <c r="D4953" s="12">
        <v>2.0000000000001499E-2</v>
      </c>
      <c r="E4953" s="12">
        <v>1.5</v>
      </c>
      <c r="F4953" s="12">
        <v>-5.73</v>
      </c>
      <c r="G4953" s="12">
        <f t="shared" si="309"/>
        <v>3.49040139616082E-3</v>
      </c>
      <c r="H4953" s="12">
        <f t="shared" si="310"/>
        <v>0.26178010471204188</v>
      </c>
      <c r="I4953" s="17">
        <f t="shared" si="311"/>
        <v>0.52830188679245282</v>
      </c>
      <c r="J4953" s="48" t="str">
        <f t="shared" si="312"/>
        <v>entry14_</v>
      </c>
      <c r="AA4953" s="26"/>
      <c r="AB4953" s="27"/>
    </row>
    <row r="4954" spans="1:28">
      <c r="A4954" s="12" t="s">
        <v>11062</v>
      </c>
      <c r="B4954" s="12">
        <v>197</v>
      </c>
      <c r="C4954" s="12">
        <v>71</v>
      </c>
      <c r="D4954" s="12">
        <v>2.8206953693019701E-2</v>
      </c>
      <c r="E4954" s="12">
        <v>2.4873702307954999</v>
      </c>
      <c r="F4954" s="12">
        <v>-8.0926297692044908</v>
      </c>
      <c r="G4954" s="12">
        <f t="shared" si="309"/>
        <v>3.485511446521105E-3</v>
      </c>
      <c r="H4954" s="12">
        <f t="shared" si="310"/>
        <v>0.30736241515222679</v>
      </c>
      <c r="I4954" s="17">
        <f t="shared" si="311"/>
        <v>0.3604060913705584</v>
      </c>
      <c r="J4954" s="48" t="str">
        <f t="shared" si="312"/>
        <v>entry15_</v>
      </c>
      <c r="AA4954" s="26"/>
      <c r="AB4954" s="27"/>
    </row>
    <row r="4955" spans="1:28">
      <c r="A4955" s="12" t="s">
        <v>11063</v>
      </c>
      <c r="B4955" s="12">
        <v>53</v>
      </c>
      <c r="C4955" s="12">
        <v>30</v>
      </c>
      <c r="D4955" s="12">
        <v>6.0000000000008401E-2</v>
      </c>
      <c r="E4955" s="12">
        <v>0.32999999999999902</v>
      </c>
      <c r="F4955" s="12">
        <v>-17.919999999999899</v>
      </c>
      <c r="G4955" s="12">
        <f t="shared" si="309"/>
        <v>3.3482142857147734E-3</v>
      </c>
      <c r="H4955" s="12">
        <f t="shared" si="310"/>
        <v>1.841517857142862E-2</v>
      </c>
      <c r="I4955" s="17">
        <f t="shared" si="311"/>
        <v>0.56603773584905659</v>
      </c>
      <c r="J4955" s="48" t="str">
        <f t="shared" si="312"/>
        <v>entry14_</v>
      </c>
      <c r="AA4955" s="26"/>
      <c r="AB4955" s="27"/>
    </row>
    <row r="4956" spans="1:28">
      <c r="A4956" s="12" t="s">
        <v>11064</v>
      </c>
      <c r="B4956" s="12">
        <v>53</v>
      </c>
      <c r="C4956" s="12">
        <v>30</v>
      </c>
      <c r="D4956" s="12">
        <v>6.0000000000008401E-2</v>
      </c>
      <c r="E4956" s="12">
        <v>0.32999999999999902</v>
      </c>
      <c r="F4956" s="12">
        <v>-17.919999999999899</v>
      </c>
      <c r="G4956" s="12">
        <f t="shared" si="309"/>
        <v>3.3482142857147734E-3</v>
      </c>
      <c r="H4956" s="12">
        <f t="shared" si="310"/>
        <v>1.841517857142862E-2</v>
      </c>
      <c r="I4956" s="17">
        <f t="shared" si="311"/>
        <v>0.56603773584905659</v>
      </c>
      <c r="J4956" s="48" t="str">
        <f t="shared" si="312"/>
        <v>entry14_</v>
      </c>
      <c r="AA4956" s="26"/>
      <c r="AB4956" s="27"/>
    </row>
    <row r="4957" spans="1:28">
      <c r="A4957" s="12" t="s">
        <v>11065</v>
      </c>
      <c r="B4957" s="12">
        <v>108</v>
      </c>
      <c r="C4957" s="12">
        <v>32</v>
      </c>
      <c r="D4957" s="12">
        <v>6.9999999999992499E-2</v>
      </c>
      <c r="E4957" s="12">
        <v>6.9999999999994206E-2</v>
      </c>
      <c r="F4957" s="12">
        <v>-21.36</v>
      </c>
      <c r="G4957" s="12">
        <f t="shared" si="309"/>
        <v>3.2771535580520834E-3</v>
      </c>
      <c r="H4957" s="12">
        <f t="shared" si="310"/>
        <v>3.2771535580521632E-3</v>
      </c>
      <c r="I4957" s="17">
        <f t="shared" si="311"/>
        <v>0.29629629629629628</v>
      </c>
      <c r="J4957" s="48" t="str">
        <f t="shared" si="312"/>
        <v>entry13_</v>
      </c>
      <c r="AA4957" s="26"/>
      <c r="AB4957" s="27"/>
    </row>
    <row r="4958" spans="1:28">
      <c r="A4958" s="12" t="s">
        <v>11066</v>
      </c>
      <c r="B4958" s="12">
        <v>150</v>
      </c>
      <c r="C4958" s="12">
        <v>73</v>
      </c>
      <c r="D4958" s="12">
        <v>4.1800596691880201E-2</v>
      </c>
      <c r="E4958" s="12">
        <v>0.69</v>
      </c>
      <c r="F4958" s="12">
        <v>-13.0381994033081</v>
      </c>
      <c r="G4958" s="12">
        <f t="shared" si="309"/>
        <v>3.2060099250571668E-3</v>
      </c>
      <c r="H4958" s="12">
        <f t="shared" si="310"/>
        <v>5.2921417954762268E-2</v>
      </c>
      <c r="I4958" s="17">
        <f t="shared" si="311"/>
        <v>0.48666666666666669</v>
      </c>
      <c r="J4958" s="48" t="str">
        <f t="shared" si="312"/>
        <v>entry11_</v>
      </c>
      <c r="AA4958" s="26"/>
      <c r="AB4958" s="27"/>
    </row>
    <row r="4959" spans="1:28">
      <c r="A4959" s="12" t="s">
        <v>11067</v>
      </c>
      <c r="B4959" s="12">
        <v>150</v>
      </c>
      <c r="C4959" s="12">
        <v>73</v>
      </c>
      <c r="D4959" s="12">
        <v>4.1800596691880201E-2</v>
      </c>
      <c r="E4959" s="12">
        <v>0.69</v>
      </c>
      <c r="F4959" s="12">
        <v>-13.0381994033081</v>
      </c>
      <c r="G4959" s="12">
        <f t="shared" si="309"/>
        <v>3.2060099250571668E-3</v>
      </c>
      <c r="H4959" s="12">
        <f t="shared" si="310"/>
        <v>5.2921417954762268E-2</v>
      </c>
      <c r="I4959" s="17">
        <f t="shared" si="311"/>
        <v>0.48666666666666669</v>
      </c>
      <c r="J4959" s="48" t="str">
        <f t="shared" si="312"/>
        <v>entry11_</v>
      </c>
      <c r="AA4959" s="26"/>
      <c r="AB4959" s="27"/>
    </row>
    <row r="4960" spans="1:28">
      <c r="A4960" s="12" t="s">
        <v>11068</v>
      </c>
      <c r="B4960" s="12">
        <v>57</v>
      </c>
      <c r="C4960" s="12">
        <v>23</v>
      </c>
      <c r="D4960" s="12">
        <v>1.8902700230406699E-2</v>
      </c>
      <c r="E4960" s="12">
        <v>4.6676995646566599</v>
      </c>
      <c r="F4960" s="12">
        <v>-6.2173727000778403</v>
      </c>
      <c r="G4960" s="12">
        <f t="shared" si="309"/>
        <v>3.0403035401384321E-3</v>
      </c>
      <c r="H4960" s="12">
        <f t="shared" si="310"/>
        <v>0.75075112749766815</v>
      </c>
      <c r="I4960" s="17">
        <f t="shared" si="311"/>
        <v>0.40350877192982454</v>
      </c>
      <c r="J4960" s="48" t="str">
        <f t="shared" si="312"/>
        <v>entry12_</v>
      </c>
      <c r="AA4960" s="26"/>
      <c r="AB4960" s="27"/>
    </row>
    <row r="4961" spans="1:28">
      <c r="A4961" s="12" t="s">
        <v>11069</v>
      </c>
      <c r="B4961" s="12">
        <v>197</v>
      </c>
      <c r="C4961" s="12">
        <v>56</v>
      </c>
      <c r="D4961" s="12">
        <v>0.109091862142946</v>
      </c>
      <c r="E4961" s="12">
        <v>8.4071186816108696</v>
      </c>
      <c r="F4961" s="12">
        <v>-37.338026819467899</v>
      </c>
      <c r="G4961" s="12">
        <f t="shared" si="309"/>
        <v>2.9217361343279644E-3</v>
      </c>
      <c r="H4961" s="12">
        <f t="shared" si="310"/>
        <v>0.22516237192339877</v>
      </c>
      <c r="I4961" s="17">
        <f t="shared" si="311"/>
        <v>0.28426395939086296</v>
      </c>
      <c r="J4961" s="48" t="str">
        <f t="shared" si="312"/>
        <v>entry15_</v>
      </c>
      <c r="AA4961" s="26"/>
      <c r="AB4961" s="27"/>
    </row>
    <row r="4962" spans="1:28">
      <c r="A4962" s="12" t="s">
        <v>11070</v>
      </c>
      <c r="B4962" s="12">
        <v>150</v>
      </c>
      <c r="C4962" s="12">
        <v>87</v>
      </c>
      <c r="D4962" s="12">
        <v>3.9525989575687002E-2</v>
      </c>
      <c r="E4962" s="12">
        <v>3.6295259895756899</v>
      </c>
      <c r="F4962" s="12">
        <v>-14.200474010424299</v>
      </c>
      <c r="G4962" s="12">
        <f t="shared" si="309"/>
        <v>2.7834274790173707E-3</v>
      </c>
      <c r="H4962" s="12">
        <f t="shared" si="310"/>
        <v>0.25559188988419146</v>
      </c>
      <c r="I4962" s="17">
        <f t="shared" si="311"/>
        <v>0.57999999999999996</v>
      </c>
      <c r="J4962" s="48" t="str">
        <f t="shared" si="312"/>
        <v>entry11_</v>
      </c>
      <c r="AA4962" s="26"/>
      <c r="AB4962" s="27"/>
    </row>
    <row r="4963" spans="1:28">
      <c r="A4963" s="12" t="s">
        <v>11071</v>
      </c>
      <c r="B4963" s="12">
        <v>104</v>
      </c>
      <c r="C4963" s="12">
        <v>11</v>
      </c>
      <c r="D4963" s="12">
        <v>7.2637663403558997E-2</v>
      </c>
      <c r="E4963" s="12">
        <v>23.6134812139566</v>
      </c>
      <c r="F4963" s="12">
        <v>-32.950843550553003</v>
      </c>
      <c r="G4963" s="12">
        <f t="shared" si="309"/>
        <v>2.2044250033271132E-3</v>
      </c>
      <c r="H4963" s="12">
        <f t="shared" si="310"/>
        <v>0.71662751752406362</v>
      </c>
      <c r="I4963" s="17">
        <f t="shared" si="311"/>
        <v>0.10576923076923077</v>
      </c>
      <c r="J4963" s="48" t="str">
        <f t="shared" si="312"/>
        <v>entry13_</v>
      </c>
      <c r="AA4963" s="26"/>
      <c r="AB4963" s="27"/>
    </row>
    <row r="4964" spans="1:28">
      <c r="A4964" s="12" t="s">
        <v>11072</v>
      </c>
      <c r="B4964" s="12">
        <v>320</v>
      </c>
      <c r="C4964" s="12">
        <v>148</v>
      </c>
      <c r="D4964" s="12">
        <v>4.7743838693833598E-2</v>
      </c>
      <c r="E4964" s="12">
        <v>1.9977097737446801</v>
      </c>
      <c r="F4964" s="12">
        <v>-25.8583042750838</v>
      </c>
      <c r="G4964" s="12">
        <f t="shared" si="309"/>
        <v>1.8463638677126237E-3</v>
      </c>
      <c r="H4964" s="12">
        <f t="shared" si="310"/>
        <v>7.7256023925343267E-2</v>
      </c>
      <c r="I4964" s="17">
        <f t="shared" si="311"/>
        <v>0.46250000000000002</v>
      </c>
      <c r="J4964" s="48" t="str">
        <f t="shared" si="312"/>
        <v>entry1_</v>
      </c>
      <c r="AA4964" s="26"/>
      <c r="AB4964" s="27"/>
    </row>
    <row r="4965" spans="1:28">
      <c r="A4965" s="12" t="s">
        <v>11073</v>
      </c>
      <c r="B4965" s="12">
        <v>53</v>
      </c>
      <c r="C4965" s="12">
        <v>16</v>
      </c>
      <c r="D4965" s="12">
        <v>4.9999999999997997E-2</v>
      </c>
      <c r="E4965" s="12">
        <v>10.479999999999899</v>
      </c>
      <c r="F4965" s="12">
        <v>-27.59</v>
      </c>
      <c r="G4965" s="12">
        <f t="shared" si="309"/>
        <v>1.8122508155127945E-3</v>
      </c>
      <c r="H4965" s="12">
        <f t="shared" si="310"/>
        <v>0.37984777093149324</v>
      </c>
      <c r="I4965" s="17">
        <f t="shared" si="311"/>
        <v>0.30188679245283018</v>
      </c>
      <c r="J4965" s="48" t="str">
        <f t="shared" si="312"/>
        <v>entry14_</v>
      </c>
      <c r="AA4965" s="26"/>
      <c r="AB4965" s="27"/>
    </row>
    <row r="4966" spans="1:28">
      <c r="A4966" s="12" t="s">
        <v>11074</v>
      </c>
      <c r="B4966" s="12">
        <v>197</v>
      </c>
      <c r="C4966" s="12">
        <v>94</v>
      </c>
      <c r="D4966" s="12">
        <v>5.8150864397504602E-2</v>
      </c>
      <c r="E4966" s="12">
        <v>3.88617768386545</v>
      </c>
      <c r="F4966" s="12">
        <v>-32.138026819467903</v>
      </c>
      <c r="G4966" s="12">
        <f t="shared" si="309"/>
        <v>1.8094099156790542E-3</v>
      </c>
      <c r="H4966" s="12">
        <f t="shared" si="310"/>
        <v>0.1209214774041872</v>
      </c>
      <c r="I4966" s="17">
        <f t="shared" si="311"/>
        <v>0.47715736040609136</v>
      </c>
      <c r="J4966" s="48" t="str">
        <f t="shared" si="312"/>
        <v>entry15_</v>
      </c>
      <c r="AA4966" s="26"/>
      <c r="AB4966" s="27"/>
    </row>
    <row r="4967" spans="1:28">
      <c r="A4967" s="12" t="s">
        <v>11075</v>
      </c>
      <c r="B4967" s="12">
        <v>37</v>
      </c>
      <c r="C4967" s="12">
        <v>16</v>
      </c>
      <c r="D4967" s="12">
        <v>9.9999999999997799E-3</v>
      </c>
      <c r="E4967" s="12">
        <v>1</v>
      </c>
      <c r="F4967" s="12">
        <v>-5.75</v>
      </c>
      <c r="G4967" s="12">
        <f t="shared" si="309"/>
        <v>1.7391304347825704E-3</v>
      </c>
      <c r="H4967" s="12">
        <f t="shared" si="310"/>
        <v>0.17391304347826086</v>
      </c>
      <c r="I4967" s="17">
        <f t="shared" si="311"/>
        <v>0.43243243243243246</v>
      </c>
      <c r="J4967" s="48" t="str">
        <f t="shared" si="312"/>
        <v>entry17_</v>
      </c>
      <c r="AA4967" s="26"/>
      <c r="AB4967" s="27"/>
    </row>
    <row r="4968" spans="1:28">
      <c r="A4968" s="12" t="s">
        <v>11076</v>
      </c>
      <c r="B4968" s="12">
        <v>320</v>
      </c>
      <c r="C4968" s="12">
        <v>134</v>
      </c>
      <c r="D4968" s="12">
        <v>6.2108354227617998E-2</v>
      </c>
      <c r="E4968" s="12">
        <v>3.9586049130366598</v>
      </c>
      <c r="F4968" s="12">
        <v>-36.383939465472601</v>
      </c>
      <c r="G4968" s="12">
        <f t="shared" si="309"/>
        <v>1.7070266480230154E-3</v>
      </c>
      <c r="H4968" s="12">
        <f t="shared" si="310"/>
        <v>0.10880088773216193</v>
      </c>
      <c r="I4968" s="17">
        <f t="shared" si="311"/>
        <v>0.41875000000000001</v>
      </c>
      <c r="J4968" s="48" t="str">
        <f t="shared" si="312"/>
        <v>entry1_</v>
      </c>
      <c r="AA4968" s="26"/>
      <c r="AB4968" s="27"/>
    </row>
    <row r="4969" spans="1:28">
      <c r="A4969" s="12" t="s">
        <v>11077</v>
      </c>
      <c r="B4969" s="12">
        <v>104</v>
      </c>
      <c r="C4969" s="12">
        <v>40</v>
      </c>
      <c r="D4969" s="12">
        <v>1.998369698905E-2</v>
      </c>
      <c r="E4969" s="12">
        <v>6.5134812139566396</v>
      </c>
      <c r="F4969" s="12">
        <v>-15.96</v>
      </c>
      <c r="G4969" s="12">
        <f t="shared" si="309"/>
        <v>1.2521113401660401E-3</v>
      </c>
      <c r="H4969" s="12">
        <f t="shared" si="310"/>
        <v>0.40811285801733327</v>
      </c>
      <c r="I4969" s="17">
        <f t="shared" si="311"/>
        <v>0.38461538461538464</v>
      </c>
      <c r="J4969" s="48" t="str">
        <f t="shared" si="312"/>
        <v>entry13_</v>
      </c>
      <c r="AA4969" s="26"/>
      <c r="AB4969" s="27"/>
    </row>
    <row r="4970" spans="1:28">
      <c r="A4970" s="12" t="s">
        <v>11078</v>
      </c>
      <c r="B4970" s="12">
        <v>53</v>
      </c>
      <c r="C4970" s="12">
        <v>18</v>
      </c>
      <c r="D4970" s="12">
        <v>1.9999999999993801E-2</v>
      </c>
      <c r="E4970" s="12">
        <v>3.7899999999999898</v>
      </c>
      <c r="F4970" s="12">
        <v>-16.690000000000001</v>
      </c>
      <c r="G4970" s="12">
        <f t="shared" si="309"/>
        <v>1.1983223487114318E-3</v>
      </c>
      <c r="H4970" s="12">
        <f t="shared" si="310"/>
        <v>0.22708208508088612</v>
      </c>
      <c r="I4970" s="17">
        <f t="shared" si="311"/>
        <v>0.33962264150943394</v>
      </c>
      <c r="J4970" s="48" t="str">
        <f t="shared" si="312"/>
        <v>entry14_</v>
      </c>
      <c r="AA4970" s="26"/>
      <c r="AB4970" s="27"/>
    </row>
    <row r="4971" spans="1:28">
      <c r="A4971" s="12" t="s">
        <v>11079</v>
      </c>
      <c r="B4971" s="12">
        <v>53</v>
      </c>
      <c r="C4971" s="12">
        <v>18</v>
      </c>
      <c r="D4971" s="12">
        <v>9.9999999999980105E-3</v>
      </c>
      <c r="E4971" s="12">
        <v>0.24</v>
      </c>
      <c r="F4971" s="12">
        <v>-10.050000000000001</v>
      </c>
      <c r="G4971" s="12">
        <f t="shared" si="309"/>
        <v>9.9502487562169251E-4</v>
      </c>
      <c r="H4971" s="12">
        <f t="shared" si="310"/>
        <v>2.388059701492537E-2</v>
      </c>
      <c r="I4971" s="17">
        <f t="shared" si="311"/>
        <v>0.33962264150943394</v>
      </c>
      <c r="J4971" s="48" t="str">
        <f t="shared" si="312"/>
        <v>entry14_</v>
      </c>
      <c r="AA4971" s="26"/>
      <c r="AB4971" s="27"/>
    </row>
    <row r="4972" spans="1:28">
      <c r="A4972" s="12" t="s">
        <v>11080</v>
      </c>
      <c r="B4972" s="12">
        <v>205</v>
      </c>
      <c r="C4972" s="12">
        <v>42</v>
      </c>
      <c r="D4972" s="12">
        <v>2.9999999999959899E-2</v>
      </c>
      <c r="E4972" s="12">
        <v>25.1099999999999</v>
      </c>
      <c r="F4972" s="12">
        <v>-32.97</v>
      </c>
      <c r="G4972" s="12">
        <f t="shared" si="309"/>
        <v>9.0991810736912044E-4</v>
      </c>
      <c r="H4972" s="12">
        <f t="shared" si="310"/>
        <v>0.76160145586896877</v>
      </c>
      <c r="I4972" s="17">
        <f t="shared" si="311"/>
        <v>0.20487804878048779</v>
      </c>
      <c r="J4972" s="48" t="str">
        <f t="shared" si="312"/>
        <v>entry15_</v>
      </c>
      <c r="AA4972" s="26"/>
      <c r="AB4972" s="27"/>
    </row>
    <row r="4973" spans="1:28">
      <c r="A4973" s="12" t="s">
        <v>11081</v>
      </c>
      <c r="B4973" s="12">
        <v>197</v>
      </c>
      <c r="C4973" s="12">
        <v>44</v>
      </c>
      <c r="D4973" s="12">
        <v>3.90918621429001E-2</v>
      </c>
      <c r="E4973" s="12">
        <v>3.9091862142830398E-2</v>
      </c>
      <c r="F4973" s="12">
        <v>-70.720908137857094</v>
      </c>
      <c r="G4973" s="12">
        <f t="shared" si="309"/>
        <v>5.5276244567869343E-4</v>
      </c>
      <c r="H4973" s="12">
        <f t="shared" si="310"/>
        <v>5.5276244567770789E-4</v>
      </c>
      <c r="I4973" s="17">
        <f t="shared" si="311"/>
        <v>0.2233502538071066</v>
      </c>
      <c r="J4973" s="48" t="str">
        <f t="shared" si="312"/>
        <v>entry15_</v>
      </c>
      <c r="AA4973" s="26"/>
      <c r="AB4973" s="27"/>
    </row>
    <row r="4974" spans="1:28">
      <c r="A4974" s="12" t="s">
        <v>11082</v>
      </c>
      <c r="B4974" s="12">
        <v>296</v>
      </c>
      <c r="C4974" s="12">
        <v>105</v>
      </c>
      <c r="D4974" s="12">
        <v>8.7340235497808099E-3</v>
      </c>
      <c r="E4974" s="12">
        <v>7.5887340235498204</v>
      </c>
      <c r="F4974" s="12">
        <v>-30.681265976450099</v>
      </c>
      <c r="G4974" s="12">
        <f t="shared" si="309"/>
        <v>2.8466959467985287E-4</v>
      </c>
      <c r="H4974" s="12">
        <f t="shared" si="310"/>
        <v>0.24734096791751278</v>
      </c>
      <c r="I4974" s="17">
        <f t="shared" si="311"/>
        <v>0.35472972972972971</v>
      </c>
      <c r="J4974" s="48" t="str">
        <f t="shared" si="312"/>
        <v>entry2_</v>
      </c>
      <c r="AA4974" s="26"/>
      <c r="AB4974" s="27"/>
    </row>
    <row r="4975" spans="1:28">
      <c r="A4975" s="12" t="s">
        <v>11083</v>
      </c>
      <c r="B4975" s="12">
        <v>197</v>
      </c>
      <c r="C4975" s="12">
        <v>62</v>
      </c>
      <c r="D4975" s="12">
        <v>6.8777206507422096E-3</v>
      </c>
      <c r="E4975" s="12">
        <v>1.47</v>
      </c>
      <c r="F4975" s="12">
        <v>-25.7620336959471</v>
      </c>
      <c r="G4975" s="12">
        <f t="shared" si="309"/>
        <v>2.6697118449248115E-4</v>
      </c>
      <c r="H4975" s="12">
        <f t="shared" si="310"/>
        <v>5.7060712572208974E-2</v>
      </c>
      <c r="I4975" s="17">
        <f t="shared" si="311"/>
        <v>0.31472081218274112</v>
      </c>
      <c r="J4975" s="48" t="str">
        <f t="shared" si="312"/>
        <v>entry15_</v>
      </c>
      <c r="AA4975" s="26"/>
      <c r="AB4975" s="27"/>
    </row>
    <row r="4976" spans="1:28">
      <c r="A4976" s="12" t="s">
        <v>11084</v>
      </c>
      <c r="B4976" s="12">
        <v>287</v>
      </c>
      <c r="C4976" s="12">
        <v>52</v>
      </c>
      <c r="D4976" s="12">
        <v>7.6331761047083698E-3</v>
      </c>
      <c r="E4976" s="12">
        <v>80.634014773684996</v>
      </c>
      <c r="F4976" s="12">
        <v>-91.866642218202401</v>
      </c>
      <c r="G4976" s="12">
        <f t="shared" si="309"/>
        <v>8.3089747490476326E-5</v>
      </c>
      <c r="H4976" s="12">
        <f t="shared" si="310"/>
        <v>0.87772898656905762</v>
      </c>
      <c r="I4976" s="17">
        <f t="shared" si="311"/>
        <v>0.18118466898954705</v>
      </c>
      <c r="J4976" s="48" t="str">
        <f t="shared" si="312"/>
        <v>entry2_</v>
      </c>
      <c r="AA4976" s="26"/>
      <c r="AB4976" s="27"/>
    </row>
    <row r="4977" spans="1:28">
      <c r="A4977" s="12" t="s">
        <v>11085</v>
      </c>
      <c r="B4977" s="12">
        <v>150</v>
      </c>
      <c r="C4977" s="12">
        <v>60</v>
      </c>
      <c r="D4977" s="39">
        <v>1.0991207943788999E-14</v>
      </c>
      <c r="E4977" s="12">
        <v>2.0599999999999898</v>
      </c>
      <c r="F4977" s="12">
        <v>-19.1799999999999</v>
      </c>
      <c r="G4977" s="12">
        <f t="shared" si="309"/>
        <v>5.7305568007242214E-16</v>
      </c>
      <c r="H4977" s="12">
        <f t="shared" si="310"/>
        <v>0.10740354535974977</v>
      </c>
      <c r="I4977" s="17">
        <f t="shared" si="311"/>
        <v>0.4</v>
      </c>
      <c r="J4977" s="48" t="str">
        <f t="shared" si="312"/>
        <v>entry11_</v>
      </c>
      <c r="AA4977" s="26"/>
      <c r="AB4977" s="27"/>
    </row>
    <row r="4978" spans="1:28">
      <c r="A4978" s="12" t="s">
        <v>11086</v>
      </c>
      <c r="B4978" s="12">
        <v>240</v>
      </c>
      <c r="C4978" s="12">
        <v>147</v>
      </c>
      <c r="D4978" s="39">
        <v>-2.2870594307278199E-14</v>
      </c>
      <c r="E4978" s="12">
        <v>16.1799999999999</v>
      </c>
      <c r="F4978" s="12">
        <v>-22.24</v>
      </c>
      <c r="G4978" s="12">
        <f t="shared" si="309"/>
        <v>-1.0283540605790557E-15</v>
      </c>
      <c r="H4978" s="12">
        <f t="shared" si="310"/>
        <v>0.72751798561150638</v>
      </c>
      <c r="I4978" s="17">
        <f t="shared" si="311"/>
        <v>0.61250000000000004</v>
      </c>
      <c r="J4978" s="48" t="str">
        <f t="shared" si="312"/>
        <v>entry16_</v>
      </c>
      <c r="AA4978" s="26"/>
      <c r="AB4978" s="27"/>
    </row>
    <row r="4979" spans="1:28">
      <c r="A4979" s="12" t="s">
        <v>11087</v>
      </c>
      <c r="B4979" s="12">
        <v>53</v>
      </c>
      <c r="C4979" s="12">
        <v>18</v>
      </c>
      <c r="D4979" s="12">
        <v>-2.38099018477044E-4</v>
      </c>
      <c r="E4979" s="12">
        <v>3.2997619009815198</v>
      </c>
      <c r="F4979" s="12">
        <v>-4.4902380990184696</v>
      </c>
      <c r="G4979" s="12">
        <f t="shared" si="309"/>
        <v>-5.3025922729819285E-5</v>
      </c>
      <c r="H4979" s="12">
        <f t="shared" si="310"/>
        <v>0.7348745942231486</v>
      </c>
      <c r="I4979" s="17">
        <f t="shared" si="311"/>
        <v>0.33962264150943394</v>
      </c>
      <c r="J4979" s="48" t="str">
        <f t="shared" si="312"/>
        <v>entry12_</v>
      </c>
      <c r="AA4979" s="26"/>
      <c r="AB4979" s="27"/>
    </row>
    <row r="4980" spans="1:28">
      <c r="A4980" s="12" t="s">
        <v>11088</v>
      </c>
      <c r="B4980" s="12">
        <v>53</v>
      </c>
      <c r="C4980" s="12">
        <v>18</v>
      </c>
      <c r="D4980" s="12">
        <v>-2.38099018477044E-4</v>
      </c>
      <c r="E4980" s="12">
        <v>3.2997619009815198</v>
      </c>
      <c r="F4980" s="12">
        <v>-4.4902380990184696</v>
      </c>
      <c r="G4980" s="12">
        <f t="shared" si="309"/>
        <v>-5.3025922729819285E-5</v>
      </c>
      <c r="H4980" s="12">
        <f t="shared" si="310"/>
        <v>0.7348745942231486</v>
      </c>
      <c r="I4980" s="17">
        <f t="shared" si="311"/>
        <v>0.33962264150943394</v>
      </c>
      <c r="J4980" s="48" t="str">
        <f t="shared" si="312"/>
        <v>entry12_</v>
      </c>
      <c r="AA4980" s="26"/>
      <c r="AB4980" s="27"/>
    </row>
    <row r="4981" spans="1:28">
      <c r="A4981" s="12" t="s">
        <v>11089</v>
      </c>
      <c r="B4981" s="12">
        <v>53</v>
      </c>
      <c r="C4981" s="12">
        <v>18</v>
      </c>
      <c r="D4981" s="12">
        <v>-2.38099018477044E-4</v>
      </c>
      <c r="E4981" s="12">
        <v>3.2997619009815198</v>
      </c>
      <c r="F4981" s="12">
        <v>-4.4902380990184696</v>
      </c>
      <c r="G4981" s="12">
        <f t="shared" si="309"/>
        <v>-5.3025922729819285E-5</v>
      </c>
      <c r="H4981" s="12">
        <f t="shared" si="310"/>
        <v>0.7348745942231486</v>
      </c>
      <c r="I4981" s="17">
        <f t="shared" si="311"/>
        <v>0.33962264150943394</v>
      </c>
      <c r="J4981" s="48" t="str">
        <f t="shared" si="312"/>
        <v>entry12_</v>
      </c>
      <c r="AA4981" s="26"/>
      <c r="AB4981" s="27"/>
    </row>
    <row r="4982" spans="1:28">
      <c r="A4982" s="12" t="s">
        <v>11090</v>
      </c>
      <c r="B4982" s="12">
        <v>53</v>
      </c>
      <c r="C4982" s="12">
        <v>18</v>
      </c>
      <c r="D4982" s="12">
        <v>-2.38099018477044E-4</v>
      </c>
      <c r="E4982" s="12">
        <v>3.2997619009815198</v>
      </c>
      <c r="F4982" s="12">
        <v>-4.4902380990184696</v>
      </c>
      <c r="G4982" s="12">
        <f t="shared" si="309"/>
        <v>-5.3025922729819285E-5</v>
      </c>
      <c r="H4982" s="12">
        <f t="shared" si="310"/>
        <v>0.7348745942231486</v>
      </c>
      <c r="I4982" s="17">
        <f t="shared" si="311"/>
        <v>0.33962264150943394</v>
      </c>
      <c r="J4982" s="48" t="str">
        <f t="shared" si="312"/>
        <v>entry12_</v>
      </c>
      <c r="AA4982" s="26"/>
      <c r="AB4982" s="27"/>
    </row>
    <row r="4983" spans="1:28">
      <c r="A4983" s="12" t="s">
        <v>11091</v>
      </c>
      <c r="B4983" s="12">
        <v>53</v>
      </c>
      <c r="C4983" s="12">
        <v>18</v>
      </c>
      <c r="D4983" s="12">
        <v>-2.38099018477044E-4</v>
      </c>
      <c r="E4983" s="12">
        <v>3.2997619009815198</v>
      </c>
      <c r="F4983" s="12">
        <v>-4.4902380990184696</v>
      </c>
      <c r="G4983" s="12">
        <f t="shared" si="309"/>
        <v>-5.3025922729819285E-5</v>
      </c>
      <c r="H4983" s="12">
        <f t="shared" si="310"/>
        <v>0.7348745942231486</v>
      </c>
      <c r="I4983" s="17">
        <f t="shared" si="311"/>
        <v>0.33962264150943394</v>
      </c>
      <c r="J4983" s="48" t="str">
        <f t="shared" si="312"/>
        <v>entry12_</v>
      </c>
      <c r="AA4983" s="26"/>
      <c r="AB4983" s="27"/>
    </row>
    <row r="4984" spans="1:28">
      <c r="A4984" s="12" t="s">
        <v>11092</v>
      </c>
      <c r="B4984" s="12">
        <v>53</v>
      </c>
      <c r="C4984" s="12">
        <v>18</v>
      </c>
      <c r="D4984" s="12">
        <v>-2.38099018477044E-4</v>
      </c>
      <c r="E4984" s="12">
        <v>3.2997619009815198</v>
      </c>
      <c r="F4984" s="12">
        <v>-4.4902380990184696</v>
      </c>
      <c r="G4984" s="12">
        <f t="shared" si="309"/>
        <v>-5.3025922729819285E-5</v>
      </c>
      <c r="H4984" s="12">
        <f t="shared" si="310"/>
        <v>0.7348745942231486</v>
      </c>
      <c r="I4984" s="17">
        <f t="shared" si="311"/>
        <v>0.33962264150943394</v>
      </c>
      <c r="J4984" s="48" t="str">
        <f t="shared" si="312"/>
        <v>entry12_</v>
      </c>
      <c r="AA4984" s="26"/>
      <c r="AB4984" s="27"/>
    </row>
    <row r="4985" spans="1:28">
      <c r="A4985" s="12" t="s">
        <v>11093</v>
      </c>
      <c r="B4985" s="12">
        <v>53</v>
      </c>
      <c r="C4985" s="12">
        <v>18</v>
      </c>
      <c r="D4985" s="12">
        <v>-2.38099018477044E-4</v>
      </c>
      <c r="E4985" s="12">
        <v>3.2997619009815198</v>
      </c>
      <c r="F4985" s="12">
        <v>-4.4902380990184696</v>
      </c>
      <c r="G4985" s="12">
        <f t="shared" si="309"/>
        <v>-5.3025922729819285E-5</v>
      </c>
      <c r="H4985" s="12">
        <f t="shared" si="310"/>
        <v>0.7348745942231486</v>
      </c>
      <c r="I4985" s="17">
        <f t="shared" si="311"/>
        <v>0.33962264150943394</v>
      </c>
      <c r="J4985" s="48" t="str">
        <f t="shared" si="312"/>
        <v>entry12_</v>
      </c>
      <c r="AA4985" s="26"/>
      <c r="AB4985" s="27"/>
    </row>
    <row r="4986" spans="1:28">
      <c r="A4986" s="12" t="s">
        <v>11094</v>
      </c>
      <c r="B4986" s="12">
        <v>53</v>
      </c>
      <c r="C4986" s="12">
        <v>18</v>
      </c>
      <c r="D4986" s="12">
        <v>-2.38099018477044E-4</v>
      </c>
      <c r="E4986" s="12">
        <v>3.2997619009815198</v>
      </c>
      <c r="F4986" s="12">
        <v>-4.4902380990184696</v>
      </c>
      <c r="G4986" s="12">
        <f t="shared" si="309"/>
        <v>-5.3025922729819285E-5</v>
      </c>
      <c r="H4986" s="12">
        <f t="shared" si="310"/>
        <v>0.7348745942231486</v>
      </c>
      <c r="I4986" s="17">
        <f t="shared" si="311"/>
        <v>0.33962264150943394</v>
      </c>
      <c r="J4986" s="48" t="str">
        <f t="shared" si="312"/>
        <v>entry12_</v>
      </c>
      <c r="AA4986" s="26"/>
      <c r="AB4986" s="27"/>
    </row>
    <row r="4987" spans="1:28">
      <c r="A4987" s="12" t="s">
        <v>11095</v>
      </c>
      <c r="B4987" s="12">
        <v>53</v>
      </c>
      <c r="C4987" s="12">
        <v>18</v>
      </c>
      <c r="D4987" s="12">
        <v>-2.38099018477044E-4</v>
      </c>
      <c r="E4987" s="12">
        <v>3.2997619009815198</v>
      </c>
      <c r="F4987" s="12">
        <v>-4.4902380990184696</v>
      </c>
      <c r="G4987" s="12">
        <f t="shared" si="309"/>
        <v>-5.3025922729819285E-5</v>
      </c>
      <c r="H4987" s="12">
        <f t="shared" si="310"/>
        <v>0.7348745942231486</v>
      </c>
      <c r="I4987" s="17">
        <f t="shared" si="311"/>
        <v>0.33962264150943394</v>
      </c>
      <c r="J4987" s="48" t="str">
        <f t="shared" si="312"/>
        <v>entry12_</v>
      </c>
      <c r="AA4987" s="26"/>
      <c r="AB4987" s="27"/>
    </row>
    <row r="4988" spans="1:28">
      <c r="A4988" s="12" t="s">
        <v>11096</v>
      </c>
      <c r="B4988" s="12">
        <v>240</v>
      </c>
      <c r="C4988" s="12">
        <v>107</v>
      </c>
      <c r="D4988" s="12">
        <v>-1.03690704894264E-2</v>
      </c>
      <c r="E4988" s="12">
        <v>2.74429003708154</v>
      </c>
      <c r="F4988" s="12">
        <v>-34.480571000142803</v>
      </c>
      <c r="G4988" s="12">
        <f t="shared" si="309"/>
        <v>-3.0072212230428135E-4</v>
      </c>
      <c r="H4988" s="12">
        <f t="shared" si="310"/>
        <v>7.9589460309986579E-2</v>
      </c>
      <c r="I4988" s="17">
        <f t="shared" si="311"/>
        <v>0.44583333333333336</v>
      </c>
      <c r="J4988" s="48" t="str">
        <f t="shared" si="312"/>
        <v>entry16_</v>
      </c>
      <c r="AA4988" s="26"/>
      <c r="AB4988" s="27"/>
    </row>
    <row r="4989" spans="1:28">
      <c r="A4989" s="12" t="s">
        <v>11097</v>
      </c>
      <c r="B4989" s="12">
        <v>150</v>
      </c>
      <c r="C4989" s="12">
        <v>77</v>
      </c>
      <c r="D4989" s="12">
        <v>-1.8118690735427299E-2</v>
      </c>
      <c r="E4989" s="12">
        <v>2.1</v>
      </c>
      <c r="F4989" s="12">
        <v>-19.1324547925914</v>
      </c>
      <c r="G4989" s="12">
        <f t="shared" si="309"/>
        <v>-9.4701338285369126E-4</v>
      </c>
      <c r="H4989" s="12">
        <f t="shared" si="310"/>
        <v>0.10976113743716653</v>
      </c>
      <c r="I4989" s="17">
        <f t="shared" si="311"/>
        <v>0.51333333333333331</v>
      </c>
      <c r="J4989" s="48" t="str">
        <f t="shared" si="312"/>
        <v>entry11_</v>
      </c>
      <c r="AA4989" s="26"/>
      <c r="AB4989" s="27"/>
    </row>
    <row r="4990" spans="1:28">
      <c r="A4990" s="12" t="s">
        <v>11098</v>
      </c>
      <c r="B4990" s="12">
        <v>205</v>
      </c>
      <c r="C4990" s="12">
        <v>102</v>
      </c>
      <c r="D4990" s="12">
        <v>-1.00000000000211E-2</v>
      </c>
      <c r="E4990" s="12">
        <v>5.1799999999999802</v>
      </c>
      <c r="F4990" s="12">
        <v>-9.44</v>
      </c>
      <c r="G4990" s="12">
        <f t="shared" si="309"/>
        <v>-1.0593220339005403E-3</v>
      </c>
      <c r="H4990" s="12">
        <f t="shared" si="310"/>
        <v>0.54872881355932002</v>
      </c>
      <c r="I4990" s="17">
        <f t="shared" si="311"/>
        <v>0.4975609756097561</v>
      </c>
      <c r="J4990" s="48" t="str">
        <f t="shared" si="312"/>
        <v>entry15_</v>
      </c>
      <c r="AA4990" s="26"/>
      <c r="AB4990" s="27"/>
    </row>
    <row r="4991" spans="1:28">
      <c r="A4991" s="12" t="s">
        <v>11099</v>
      </c>
      <c r="B4991" s="12">
        <v>150</v>
      </c>
      <c r="C4991" s="12">
        <v>67</v>
      </c>
      <c r="D4991" s="12">
        <v>-1.99739459457823E-2</v>
      </c>
      <c r="E4991" s="12">
        <v>10.3927277584864</v>
      </c>
      <c r="F4991" s="12">
        <v>-15.1427017044322</v>
      </c>
      <c r="G4991" s="12">
        <f t="shared" si="309"/>
        <v>-1.3190477059939717E-3</v>
      </c>
      <c r="H4991" s="12">
        <f t="shared" si="310"/>
        <v>0.68631925539710625</v>
      </c>
      <c r="I4991" s="17">
        <f t="shared" si="311"/>
        <v>0.44666666666666666</v>
      </c>
      <c r="J4991" s="48" t="str">
        <f t="shared" si="312"/>
        <v>entry11_</v>
      </c>
      <c r="AA4991" s="26"/>
      <c r="AB4991" s="27"/>
    </row>
    <row r="4992" spans="1:28">
      <c r="A4992" s="12" t="s">
        <v>11100</v>
      </c>
      <c r="B4992" s="12">
        <v>328</v>
      </c>
      <c r="C4992" s="12">
        <v>103</v>
      </c>
      <c r="D4992" s="12">
        <v>-1.5214162803855499E-2</v>
      </c>
      <c r="E4992" s="12">
        <v>9.03478583719615</v>
      </c>
      <c r="F4992" s="12">
        <v>-10.66</v>
      </c>
      <c r="G4992" s="12">
        <f t="shared" si="309"/>
        <v>-1.4272197752209662E-3</v>
      </c>
      <c r="H4992" s="12">
        <f t="shared" si="310"/>
        <v>0.84754088529044558</v>
      </c>
      <c r="I4992" s="17">
        <f t="shared" si="311"/>
        <v>0.31402439024390244</v>
      </c>
      <c r="J4992" s="48" t="str">
        <f t="shared" si="312"/>
        <v>entry1_</v>
      </c>
      <c r="AA4992" s="26"/>
      <c r="AB4992" s="27"/>
    </row>
    <row r="4993" spans="1:28">
      <c r="A4993" s="12" t="s">
        <v>11101</v>
      </c>
      <c r="B4993" s="12">
        <v>197</v>
      </c>
      <c r="C4993" s="12">
        <v>70</v>
      </c>
      <c r="D4993" s="12">
        <v>-2.8986088847083601E-2</v>
      </c>
      <c r="E4993" s="12">
        <v>9.19</v>
      </c>
      <c r="F4993" s="12">
        <v>-20.0384710905034</v>
      </c>
      <c r="G4993" s="12">
        <f t="shared" si="309"/>
        <v>-1.4465219784567617E-3</v>
      </c>
      <c r="H4993" s="12">
        <f t="shared" si="310"/>
        <v>0.4586178236100712</v>
      </c>
      <c r="I4993" s="17">
        <f t="shared" si="311"/>
        <v>0.35532994923857869</v>
      </c>
      <c r="J4993" s="48" t="str">
        <f t="shared" si="312"/>
        <v>entry15_</v>
      </c>
      <c r="AA4993" s="26"/>
      <c r="AB4993" s="27"/>
    </row>
    <row r="4994" spans="1:28">
      <c r="A4994" s="12" t="s">
        <v>11102</v>
      </c>
      <c r="B4994" s="12">
        <v>108</v>
      </c>
      <c r="C4994" s="12">
        <v>58</v>
      </c>
      <c r="D4994" s="12">
        <v>-2.9999999999997501E-2</v>
      </c>
      <c r="E4994" s="12">
        <v>6.8299999999999903</v>
      </c>
      <c r="F4994" s="12">
        <v>-18.719999999999899</v>
      </c>
      <c r="G4994" s="12">
        <f t="shared" ref="G4994:G5057" si="313">D4994/ABS(F4994)</f>
        <v>-1.6025641025639776E-3</v>
      </c>
      <c r="H4994" s="12">
        <f t="shared" ref="H4994:H5057" si="314">E4994/ABS(F4994)</f>
        <v>0.36485042735042877</v>
      </c>
      <c r="I4994" s="17">
        <f t="shared" ref="I4994:I5057" si="315">C4994/B4994</f>
        <v>0.53703703703703709</v>
      </c>
      <c r="J4994" s="48" t="str">
        <f t="shared" ref="J4994:J5057" si="316">LEFT(A4994,FIND("_",A4994,6))</f>
        <v>entry13_</v>
      </c>
      <c r="AA4994" s="26"/>
      <c r="AB4994" s="27"/>
    </row>
    <row r="4995" spans="1:28">
      <c r="A4995" s="12" t="s">
        <v>11103</v>
      </c>
      <c r="B4995" s="12">
        <v>104</v>
      </c>
      <c r="C4995" s="12">
        <v>68</v>
      </c>
      <c r="D4995" s="12">
        <v>-3.0016303010943199E-2</v>
      </c>
      <c r="E4995" s="12">
        <v>15.919983696989</v>
      </c>
      <c r="F4995" s="12">
        <v>-18.6999999999999</v>
      </c>
      <c r="G4995" s="12">
        <f t="shared" si="313"/>
        <v>-1.6051498936333348E-3</v>
      </c>
      <c r="H4995" s="12">
        <f t="shared" si="314"/>
        <v>0.8513360265769564</v>
      </c>
      <c r="I4995" s="17">
        <f t="shared" si="315"/>
        <v>0.65384615384615385</v>
      </c>
      <c r="J4995" s="48" t="str">
        <f t="shared" si="316"/>
        <v>entry13_</v>
      </c>
      <c r="AA4995" s="26"/>
      <c r="AB4995" s="27"/>
    </row>
    <row r="4996" spans="1:28">
      <c r="A4996" s="12" t="s">
        <v>11104</v>
      </c>
      <c r="B4996" s="12">
        <v>328</v>
      </c>
      <c r="C4996" s="12">
        <v>175</v>
      </c>
      <c r="D4996" s="12">
        <v>-4.4358616620725197E-2</v>
      </c>
      <c r="E4996" s="12">
        <v>14.2256413833792</v>
      </c>
      <c r="F4996" s="12">
        <v>-24.73</v>
      </c>
      <c r="G4996" s="12">
        <f t="shared" si="313"/>
        <v>-1.7937168063374524E-3</v>
      </c>
      <c r="H4996" s="12">
        <f t="shared" si="314"/>
        <v>0.57523822819972503</v>
      </c>
      <c r="I4996" s="17">
        <f t="shared" si="315"/>
        <v>0.53353658536585369</v>
      </c>
      <c r="J4996" s="48" t="str">
        <f t="shared" si="316"/>
        <v>entry1_</v>
      </c>
      <c r="AA4996" s="26"/>
      <c r="AB4996" s="27"/>
    </row>
    <row r="4997" spans="1:28">
      <c r="A4997" s="12" t="s">
        <v>11105</v>
      </c>
      <c r="B4997" s="12">
        <v>320</v>
      </c>
      <c r="C4997" s="12">
        <v>115</v>
      </c>
      <c r="D4997" s="12">
        <v>-5.6426462905004103E-2</v>
      </c>
      <c r="E4997" s="12">
        <v>17.126937283517901</v>
      </c>
      <c r="F4997" s="12">
        <v>-25.323363746422899</v>
      </c>
      <c r="G4997" s="12">
        <f t="shared" si="313"/>
        <v>-2.2282372701365447E-3</v>
      </c>
      <c r="H4997" s="12">
        <f t="shared" si="314"/>
        <v>0.67632947403905608</v>
      </c>
      <c r="I4997" s="17">
        <f t="shared" si="315"/>
        <v>0.359375</v>
      </c>
      <c r="J4997" s="48" t="str">
        <f t="shared" si="316"/>
        <v>entry1_</v>
      </c>
      <c r="AA4997" s="26"/>
      <c r="AB4997" s="27"/>
    </row>
    <row r="4998" spans="1:28">
      <c r="A4998" s="12" t="s">
        <v>11106</v>
      </c>
      <c r="B4998" s="12">
        <v>53</v>
      </c>
      <c r="C4998" s="12">
        <v>34</v>
      </c>
      <c r="D4998" s="12">
        <v>-2.9999999999994399E-2</v>
      </c>
      <c r="E4998" s="12">
        <v>1.96999999999999</v>
      </c>
      <c r="F4998" s="12">
        <v>-12.12</v>
      </c>
      <c r="G4998" s="12">
        <f t="shared" si="313"/>
        <v>-2.4752475247520134E-3</v>
      </c>
      <c r="H4998" s="12">
        <f t="shared" si="314"/>
        <v>0.16254125412541173</v>
      </c>
      <c r="I4998" s="17">
        <f t="shared" si="315"/>
        <v>0.64150943396226412</v>
      </c>
      <c r="J4998" s="48" t="str">
        <f t="shared" si="316"/>
        <v>entry12_</v>
      </c>
      <c r="AA4998" s="26"/>
      <c r="AB4998" s="27"/>
    </row>
    <row r="4999" spans="1:28">
      <c r="A4999" s="12" t="s">
        <v>11107</v>
      </c>
      <c r="B4999" s="12">
        <v>205</v>
      </c>
      <c r="C4999" s="12">
        <v>103</v>
      </c>
      <c r="D4999" s="12">
        <v>-0.120000000000026</v>
      </c>
      <c r="E4999" s="12">
        <v>24.889999999999901</v>
      </c>
      <c r="F4999" s="12">
        <v>-30.58</v>
      </c>
      <c r="G4999" s="12">
        <f t="shared" si="313"/>
        <v>-3.9241334205371492E-3</v>
      </c>
      <c r="H4999" s="12">
        <f t="shared" si="314"/>
        <v>0.81393067364290062</v>
      </c>
      <c r="I4999" s="17">
        <f t="shared" si="315"/>
        <v>0.5024390243902439</v>
      </c>
      <c r="J4999" s="48" t="str">
        <f t="shared" si="316"/>
        <v>entry15_</v>
      </c>
      <c r="AA4999" s="26"/>
      <c r="AB4999" s="27"/>
    </row>
    <row r="5000" spans="1:28">
      <c r="A5000" s="12" t="s">
        <v>11108</v>
      </c>
      <c r="B5000" s="12">
        <v>53</v>
      </c>
      <c r="C5000" s="12">
        <v>28</v>
      </c>
      <c r="D5000" s="12">
        <v>-8.0000000000004901E-2</v>
      </c>
      <c r="E5000" s="12">
        <v>3.4099999999999899</v>
      </c>
      <c r="F5000" s="12">
        <v>-19.009999999999899</v>
      </c>
      <c r="G5000" s="12">
        <f t="shared" si="313"/>
        <v>-4.2083114150449933E-3</v>
      </c>
      <c r="H5000" s="12">
        <f t="shared" si="314"/>
        <v>0.17937927406628132</v>
      </c>
      <c r="I5000" s="17">
        <f t="shared" si="315"/>
        <v>0.52830188679245282</v>
      </c>
      <c r="J5000" s="48" t="str">
        <f t="shared" si="316"/>
        <v>entry14_</v>
      </c>
      <c r="AA5000" s="26"/>
      <c r="AB5000" s="27"/>
    </row>
    <row r="5001" spans="1:28">
      <c r="A5001" s="12" t="s">
        <v>11109</v>
      </c>
      <c r="B5001" s="12">
        <v>287</v>
      </c>
      <c r="C5001" s="12">
        <v>98</v>
      </c>
      <c r="D5001" s="12">
        <v>-5.5978763299970202E-2</v>
      </c>
      <c r="E5001" s="12">
        <v>1.05233671696078</v>
      </c>
      <c r="F5001" s="12">
        <v>-13.0826315141531</v>
      </c>
      <c r="G5001" s="12">
        <f t="shared" si="313"/>
        <v>-4.2788611174602795E-3</v>
      </c>
      <c r="H5001" s="12">
        <f t="shared" si="314"/>
        <v>8.0437694497650356E-2</v>
      </c>
      <c r="I5001" s="17">
        <f t="shared" si="315"/>
        <v>0.34146341463414637</v>
      </c>
      <c r="J5001" s="48" t="str">
        <f t="shared" si="316"/>
        <v>entry2_</v>
      </c>
      <c r="AA5001" s="26"/>
      <c r="AB5001" s="27"/>
    </row>
    <row r="5002" spans="1:28">
      <c r="A5002" s="12" t="s">
        <v>11110</v>
      </c>
      <c r="B5002" s="12">
        <v>150</v>
      </c>
      <c r="C5002" s="12">
        <v>34</v>
      </c>
      <c r="D5002" s="12">
        <v>-9.85424988321673E-2</v>
      </c>
      <c r="E5002" s="12">
        <v>2.4514575011678499</v>
      </c>
      <c r="F5002" s="12">
        <v>-22.368542498832099</v>
      </c>
      <c r="G5002" s="12">
        <f t="shared" si="313"/>
        <v>-4.4054054410256E-3</v>
      </c>
      <c r="H5002" s="12">
        <f t="shared" si="314"/>
        <v>0.10959397561534663</v>
      </c>
      <c r="I5002" s="17">
        <f t="shared" si="315"/>
        <v>0.22666666666666666</v>
      </c>
      <c r="J5002" s="48" t="str">
        <f t="shared" si="316"/>
        <v>entry11_</v>
      </c>
      <c r="AA5002" s="26"/>
      <c r="AB5002" s="27"/>
    </row>
    <row r="5003" spans="1:28">
      <c r="A5003" s="12" t="s">
        <v>11111</v>
      </c>
      <c r="B5003" s="12">
        <v>150</v>
      </c>
      <c r="C5003" s="12">
        <v>57</v>
      </c>
      <c r="D5003" s="12">
        <v>-7.9999999999979698E-2</v>
      </c>
      <c r="E5003" s="12">
        <v>6.0199999999999898</v>
      </c>
      <c r="F5003" s="12">
        <v>-17.1299999999999</v>
      </c>
      <c r="G5003" s="12">
        <f t="shared" si="313"/>
        <v>-4.6701692936357364E-3</v>
      </c>
      <c r="H5003" s="12">
        <f t="shared" si="314"/>
        <v>0.35143023934617779</v>
      </c>
      <c r="I5003" s="17">
        <f t="shared" si="315"/>
        <v>0.38</v>
      </c>
      <c r="J5003" s="48" t="str">
        <f t="shared" si="316"/>
        <v>entry11_</v>
      </c>
      <c r="AA5003" s="26"/>
      <c r="AB5003" s="27"/>
    </row>
    <row r="5004" spans="1:28">
      <c r="A5004" s="12" t="s">
        <v>11112</v>
      </c>
      <c r="B5004" s="12">
        <v>150</v>
      </c>
      <c r="C5004" s="12">
        <v>63</v>
      </c>
      <c r="D5004" s="12">
        <v>-7.9999999999987303E-2</v>
      </c>
      <c r="E5004" s="12">
        <v>2.96</v>
      </c>
      <c r="F5004" s="12">
        <v>-15.2</v>
      </c>
      <c r="G5004" s="12">
        <f t="shared" si="313"/>
        <v>-5.2631578947360067E-3</v>
      </c>
      <c r="H5004" s="12">
        <f t="shared" si="314"/>
        <v>0.19473684210526315</v>
      </c>
      <c r="I5004" s="17">
        <f t="shared" si="315"/>
        <v>0.42</v>
      </c>
      <c r="J5004" s="48" t="str">
        <f t="shared" si="316"/>
        <v>entry11_</v>
      </c>
      <c r="AA5004" s="26"/>
      <c r="AB5004" s="27"/>
    </row>
    <row r="5005" spans="1:28">
      <c r="A5005" s="12" t="s">
        <v>11113</v>
      </c>
      <c r="B5005" s="12">
        <v>60</v>
      </c>
      <c r="C5005" s="12">
        <v>27</v>
      </c>
      <c r="D5005" s="12">
        <v>-3.9240891649590902E-2</v>
      </c>
      <c r="E5005" s="12">
        <v>0.12999999999999901</v>
      </c>
      <c r="F5005" s="12">
        <v>-7.1999999999999904</v>
      </c>
      <c r="G5005" s="12">
        <f t="shared" si="313"/>
        <v>-5.450123840220966E-3</v>
      </c>
      <c r="H5005" s="12">
        <f t="shared" si="314"/>
        <v>1.8055555555555443E-2</v>
      </c>
      <c r="I5005" s="17">
        <f t="shared" si="315"/>
        <v>0.45</v>
      </c>
      <c r="J5005" s="48" t="str">
        <f t="shared" si="316"/>
        <v>entry14_</v>
      </c>
      <c r="AA5005" s="26"/>
      <c r="AB5005" s="27"/>
    </row>
    <row r="5006" spans="1:28">
      <c r="A5006" s="12" t="s">
        <v>11114</v>
      </c>
      <c r="B5006" s="12">
        <v>60</v>
      </c>
      <c r="C5006" s="12">
        <v>27</v>
      </c>
      <c r="D5006" s="12">
        <v>-3.9240891649590902E-2</v>
      </c>
      <c r="E5006" s="12">
        <v>0.12999999999999901</v>
      </c>
      <c r="F5006" s="12">
        <v>-7.1999999999999904</v>
      </c>
      <c r="G5006" s="12">
        <f t="shared" si="313"/>
        <v>-5.450123840220966E-3</v>
      </c>
      <c r="H5006" s="12">
        <f t="shared" si="314"/>
        <v>1.8055555555555443E-2</v>
      </c>
      <c r="I5006" s="17">
        <f t="shared" si="315"/>
        <v>0.45</v>
      </c>
      <c r="J5006" s="48" t="str">
        <f t="shared" si="316"/>
        <v>entry14_</v>
      </c>
      <c r="AA5006" s="26"/>
      <c r="AB5006" s="27"/>
    </row>
    <row r="5007" spans="1:28">
      <c r="A5007" s="12" t="s">
        <v>11115</v>
      </c>
      <c r="B5007" s="12">
        <v>60</v>
      </c>
      <c r="C5007" s="12">
        <v>27</v>
      </c>
      <c r="D5007" s="12">
        <v>-3.9240891649590902E-2</v>
      </c>
      <c r="E5007" s="12">
        <v>0.12999999999999901</v>
      </c>
      <c r="F5007" s="12">
        <v>-7.1999999999999904</v>
      </c>
      <c r="G5007" s="12">
        <f t="shared" si="313"/>
        <v>-5.450123840220966E-3</v>
      </c>
      <c r="H5007" s="12">
        <f t="shared" si="314"/>
        <v>1.8055555555555443E-2</v>
      </c>
      <c r="I5007" s="17">
        <f t="shared" si="315"/>
        <v>0.45</v>
      </c>
      <c r="J5007" s="48" t="str">
        <f t="shared" si="316"/>
        <v>entry14_</v>
      </c>
      <c r="AA5007" s="26"/>
      <c r="AB5007" s="27"/>
    </row>
    <row r="5008" spans="1:28">
      <c r="A5008" s="12" t="s">
        <v>11116</v>
      </c>
      <c r="B5008" s="12">
        <v>108</v>
      </c>
      <c r="C5008" s="12">
        <v>29</v>
      </c>
      <c r="D5008" s="12">
        <v>-8.0000000000003998E-2</v>
      </c>
      <c r="E5008" s="12">
        <v>0</v>
      </c>
      <c r="F5008" s="12">
        <v>-14.12</v>
      </c>
      <c r="G5008" s="12">
        <f t="shared" si="313"/>
        <v>-5.6657223796036833E-3</v>
      </c>
      <c r="H5008" s="12">
        <f t="shared" si="314"/>
        <v>0</v>
      </c>
      <c r="I5008" s="17">
        <f t="shared" si="315"/>
        <v>0.26851851851851855</v>
      </c>
      <c r="J5008" s="48" t="str">
        <f t="shared" si="316"/>
        <v>entry13_</v>
      </c>
      <c r="AA5008" s="26"/>
      <c r="AB5008" s="27"/>
    </row>
    <row r="5009" spans="1:28">
      <c r="A5009" s="12" t="s">
        <v>11117</v>
      </c>
      <c r="B5009" s="12">
        <v>53</v>
      </c>
      <c r="C5009" s="12">
        <v>22</v>
      </c>
      <c r="D5009" s="12">
        <v>-4.0000000000000799E-2</v>
      </c>
      <c r="E5009" s="12">
        <v>2.1099999999999901</v>
      </c>
      <c r="F5009" s="12">
        <v>-7.05</v>
      </c>
      <c r="G5009" s="12">
        <f t="shared" si="313"/>
        <v>-5.6737588652483401E-3</v>
      </c>
      <c r="H5009" s="12">
        <f t="shared" si="314"/>
        <v>0.29929078014184257</v>
      </c>
      <c r="I5009" s="17">
        <f t="shared" si="315"/>
        <v>0.41509433962264153</v>
      </c>
      <c r="J5009" s="48" t="str">
        <f t="shared" si="316"/>
        <v>entry14_</v>
      </c>
      <c r="AA5009" s="26"/>
      <c r="AB5009" s="27"/>
    </row>
    <row r="5010" spans="1:28">
      <c r="A5010" s="12" t="s">
        <v>11118</v>
      </c>
      <c r="B5010" s="12">
        <v>53</v>
      </c>
      <c r="C5010" s="12">
        <v>22</v>
      </c>
      <c r="D5010" s="12">
        <v>-4.0000000000000799E-2</v>
      </c>
      <c r="E5010" s="12">
        <v>2.1099999999999901</v>
      </c>
      <c r="F5010" s="12">
        <v>-7.05</v>
      </c>
      <c r="G5010" s="12">
        <f t="shared" si="313"/>
        <v>-5.6737588652483401E-3</v>
      </c>
      <c r="H5010" s="12">
        <f t="shared" si="314"/>
        <v>0.29929078014184257</v>
      </c>
      <c r="I5010" s="17">
        <f t="shared" si="315"/>
        <v>0.41509433962264153</v>
      </c>
      <c r="J5010" s="48" t="str">
        <f t="shared" si="316"/>
        <v>entry14_</v>
      </c>
      <c r="AA5010" s="26"/>
      <c r="AB5010" s="27"/>
    </row>
    <row r="5011" spans="1:28">
      <c r="A5011" s="12" t="s">
        <v>11119</v>
      </c>
      <c r="B5011" s="12">
        <v>53</v>
      </c>
      <c r="C5011" s="12">
        <v>22</v>
      </c>
      <c r="D5011" s="12">
        <v>-4.0000000000000799E-2</v>
      </c>
      <c r="E5011" s="12">
        <v>2.1099999999999901</v>
      </c>
      <c r="F5011" s="12">
        <v>-7.05</v>
      </c>
      <c r="G5011" s="12">
        <f t="shared" si="313"/>
        <v>-5.6737588652483401E-3</v>
      </c>
      <c r="H5011" s="12">
        <f t="shared" si="314"/>
        <v>0.29929078014184257</v>
      </c>
      <c r="I5011" s="17">
        <f t="shared" si="315"/>
        <v>0.41509433962264153</v>
      </c>
      <c r="J5011" s="48" t="str">
        <f t="shared" si="316"/>
        <v>entry14_</v>
      </c>
      <c r="AA5011" s="26"/>
      <c r="AB5011" s="27"/>
    </row>
    <row r="5012" spans="1:28">
      <c r="A5012" s="12" t="s">
        <v>11120</v>
      </c>
      <c r="B5012" s="12">
        <v>240</v>
      </c>
      <c r="C5012" s="12">
        <v>108</v>
      </c>
      <c r="D5012" s="12">
        <v>-9.0000000000022007E-2</v>
      </c>
      <c r="E5012" s="12">
        <v>3.23999999999997</v>
      </c>
      <c r="F5012" s="12">
        <v>-15.58</v>
      </c>
      <c r="G5012" s="12">
        <f t="shared" si="313"/>
        <v>-5.7766367137369705E-3</v>
      </c>
      <c r="H5012" s="12">
        <f t="shared" si="314"/>
        <v>0.20795892169447819</v>
      </c>
      <c r="I5012" s="17">
        <f t="shared" si="315"/>
        <v>0.45</v>
      </c>
      <c r="J5012" s="48" t="str">
        <f t="shared" si="316"/>
        <v>entry16_</v>
      </c>
      <c r="AA5012" s="26"/>
      <c r="AB5012" s="27"/>
    </row>
    <row r="5013" spans="1:28">
      <c r="A5013" s="12" t="s">
        <v>11121</v>
      </c>
      <c r="B5013" s="12">
        <v>60</v>
      </c>
      <c r="C5013" s="12">
        <v>8</v>
      </c>
      <c r="D5013" s="12">
        <v>-0.21924089164958999</v>
      </c>
      <c r="E5013" s="12">
        <v>28.330759108350399</v>
      </c>
      <c r="F5013" s="12">
        <v>-37.749240891649499</v>
      </c>
      <c r="G5013" s="12">
        <f t="shared" si="313"/>
        <v>-5.8078225275806326E-3</v>
      </c>
      <c r="H5013" s="12">
        <f t="shared" si="314"/>
        <v>0.75049877664208708</v>
      </c>
      <c r="I5013" s="17">
        <f t="shared" si="315"/>
        <v>0.13333333333333333</v>
      </c>
      <c r="J5013" s="48" t="str">
        <f t="shared" si="316"/>
        <v>entry14_</v>
      </c>
      <c r="AA5013" s="26"/>
      <c r="AB5013" s="27"/>
    </row>
    <row r="5014" spans="1:28">
      <c r="A5014" s="12" t="s">
        <v>11122</v>
      </c>
      <c r="B5014" s="12">
        <v>328</v>
      </c>
      <c r="C5014" s="12">
        <v>99</v>
      </c>
      <c r="D5014" s="12">
        <v>-0.13702126036098899</v>
      </c>
      <c r="E5014" s="12">
        <v>12.252978739639</v>
      </c>
      <c r="F5014" s="12">
        <v>-22.18</v>
      </c>
      <c r="G5014" s="12">
        <f t="shared" si="313"/>
        <v>-6.1776943354819201E-3</v>
      </c>
      <c r="H5014" s="12">
        <f t="shared" si="314"/>
        <v>0.55243366725153287</v>
      </c>
      <c r="I5014" s="17">
        <f t="shared" si="315"/>
        <v>0.30182926829268292</v>
      </c>
      <c r="J5014" s="48" t="str">
        <f t="shared" si="316"/>
        <v>entry1_</v>
      </c>
      <c r="AA5014" s="26"/>
      <c r="AB5014" s="27"/>
    </row>
    <row r="5015" spans="1:28">
      <c r="A5015" s="12" t="s">
        <v>11123</v>
      </c>
      <c r="B5015" s="12">
        <v>150</v>
      </c>
      <c r="C5015" s="12">
        <v>70</v>
      </c>
      <c r="D5015" s="12">
        <v>-7.0000000000004198E-2</v>
      </c>
      <c r="E5015" s="12">
        <v>1.28</v>
      </c>
      <c r="F5015" s="12">
        <v>-11.329999999999901</v>
      </c>
      <c r="G5015" s="12">
        <f t="shared" si="313"/>
        <v>-6.1782877316862144E-3</v>
      </c>
      <c r="H5015" s="12">
        <f t="shared" si="314"/>
        <v>0.11297440423654115</v>
      </c>
      <c r="I5015" s="17">
        <f t="shared" si="315"/>
        <v>0.46666666666666667</v>
      </c>
      <c r="J5015" s="48" t="str">
        <f t="shared" si="316"/>
        <v>entry11_</v>
      </c>
      <c r="AA5015" s="26"/>
      <c r="AB5015" s="27"/>
    </row>
    <row r="5016" spans="1:28">
      <c r="A5016" s="12" t="s">
        <v>11124</v>
      </c>
      <c r="B5016" s="12">
        <v>104</v>
      </c>
      <c r="C5016" s="12">
        <v>25</v>
      </c>
      <c r="D5016" s="12">
        <v>-0.221624676194906</v>
      </c>
      <c r="E5016" s="12">
        <v>30.7356181310092</v>
      </c>
      <c r="F5016" s="12">
        <v>-35.387242807204103</v>
      </c>
      <c r="G5016" s="12">
        <f t="shared" si="313"/>
        <v>-6.2628410300953948E-3</v>
      </c>
      <c r="H5016" s="12">
        <f t="shared" si="314"/>
        <v>0.86855080228946435</v>
      </c>
      <c r="I5016" s="17">
        <f t="shared" si="315"/>
        <v>0.24038461538461539</v>
      </c>
      <c r="J5016" s="48" t="str">
        <f t="shared" si="316"/>
        <v>entry13_</v>
      </c>
      <c r="AA5016" s="26"/>
      <c r="AB5016" s="27"/>
    </row>
    <row r="5017" spans="1:28">
      <c r="A5017" s="12" t="s">
        <v>11125</v>
      </c>
      <c r="B5017" s="12">
        <v>197</v>
      </c>
      <c r="C5017" s="12">
        <v>79</v>
      </c>
      <c r="D5017" s="12">
        <v>-0.13204459549161199</v>
      </c>
      <c r="E5017" s="12">
        <v>12.397118681610801</v>
      </c>
      <c r="F5017" s="12">
        <v>-19.608779302392499</v>
      </c>
      <c r="G5017" s="12">
        <f t="shared" si="313"/>
        <v>-6.7339528613849517E-3</v>
      </c>
      <c r="H5017" s="12">
        <f t="shared" si="314"/>
        <v>0.63222286764674884</v>
      </c>
      <c r="I5017" s="17">
        <f t="shared" si="315"/>
        <v>0.40101522842639592</v>
      </c>
      <c r="J5017" s="48" t="str">
        <f t="shared" si="316"/>
        <v>entry15_</v>
      </c>
      <c r="AA5017" s="26"/>
      <c r="AB5017" s="27"/>
    </row>
    <row r="5018" spans="1:28">
      <c r="A5018" s="12" t="s">
        <v>11126</v>
      </c>
      <c r="B5018" s="12">
        <v>240</v>
      </c>
      <c r="C5018" s="12">
        <v>149</v>
      </c>
      <c r="D5018" s="12">
        <v>-0.10000000000001499</v>
      </c>
      <c r="E5018" s="12">
        <v>7.1799999999999802</v>
      </c>
      <c r="F5018" s="12">
        <v>-14.19</v>
      </c>
      <c r="G5018" s="12">
        <f t="shared" si="313"/>
        <v>-7.0472163495429877E-3</v>
      </c>
      <c r="H5018" s="12">
        <f t="shared" si="314"/>
        <v>0.50599013389710923</v>
      </c>
      <c r="I5018" s="17">
        <f t="shared" si="315"/>
        <v>0.62083333333333335</v>
      </c>
      <c r="J5018" s="48" t="str">
        <f t="shared" si="316"/>
        <v>entry16_</v>
      </c>
      <c r="AA5018" s="26"/>
      <c r="AB5018" s="27"/>
    </row>
    <row r="5019" spans="1:28">
      <c r="A5019" s="12" t="s">
        <v>11127</v>
      </c>
      <c r="B5019" s="12">
        <v>53</v>
      </c>
      <c r="C5019" s="12">
        <v>15</v>
      </c>
      <c r="D5019" s="12">
        <v>-3.7864079327477401E-2</v>
      </c>
      <c r="E5019" s="12">
        <v>4.8521359206725201</v>
      </c>
      <c r="F5019" s="12">
        <v>-4.8899999999999899</v>
      </c>
      <c r="G5019" s="12">
        <f t="shared" si="313"/>
        <v>-7.7431655066416112E-3</v>
      </c>
      <c r="H5019" s="12">
        <f t="shared" si="314"/>
        <v>0.99225683449335988</v>
      </c>
      <c r="I5019" s="17">
        <f t="shared" si="315"/>
        <v>0.28301886792452829</v>
      </c>
      <c r="J5019" s="48" t="str">
        <f t="shared" si="316"/>
        <v>entry12_</v>
      </c>
      <c r="AA5019" s="26"/>
      <c r="AB5019" s="27"/>
    </row>
    <row r="5020" spans="1:28">
      <c r="A5020" s="12" t="s">
        <v>11128</v>
      </c>
      <c r="B5020" s="12">
        <v>240</v>
      </c>
      <c r="C5020" s="12">
        <v>118</v>
      </c>
      <c r="D5020" s="12">
        <v>-0.15000000000000899</v>
      </c>
      <c r="E5020" s="12">
        <v>3.75999999999999</v>
      </c>
      <c r="F5020" s="12">
        <v>-18.77</v>
      </c>
      <c r="G5020" s="12">
        <f t="shared" si="313"/>
        <v>-7.991475759190677E-3</v>
      </c>
      <c r="H5020" s="12">
        <f t="shared" si="314"/>
        <v>0.20031965903036708</v>
      </c>
      <c r="I5020" s="17">
        <f t="shared" si="315"/>
        <v>0.49166666666666664</v>
      </c>
      <c r="J5020" s="48" t="str">
        <f t="shared" si="316"/>
        <v>entry16_</v>
      </c>
      <c r="AA5020" s="26"/>
      <c r="AB5020" s="27"/>
    </row>
    <row r="5021" spans="1:28">
      <c r="A5021" s="12" t="s">
        <v>11129</v>
      </c>
      <c r="B5021" s="12">
        <v>320</v>
      </c>
      <c r="C5021" s="12">
        <v>67</v>
      </c>
      <c r="D5021" s="12">
        <v>-0.35943377443499303</v>
      </c>
      <c r="E5021" s="12">
        <v>4.4630981487576902</v>
      </c>
      <c r="F5021" s="12">
        <v>-44.791149243483197</v>
      </c>
      <c r="G5021" s="12">
        <f t="shared" si="313"/>
        <v>-8.0246606864477401E-3</v>
      </c>
      <c r="H5021" s="12">
        <f t="shared" si="314"/>
        <v>9.9642412042085307E-2</v>
      </c>
      <c r="I5021" s="17">
        <f t="shared" si="315"/>
        <v>0.20937500000000001</v>
      </c>
      <c r="J5021" s="48" t="str">
        <f t="shared" si="316"/>
        <v>entry1_</v>
      </c>
      <c r="AA5021" s="26"/>
      <c r="AB5021" s="27"/>
    </row>
    <row r="5022" spans="1:28">
      <c r="A5022" s="12" t="s">
        <v>11130</v>
      </c>
      <c r="B5022" s="12">
        <v>197</v>
      </c>
      <c r="C5022" s="12">
        <v>86</v>
      </c>
      <c r="D5022" s="12">
        <v>-6.1849135602516501E-2</v>
      </c>
      <c r="E5022" s="12">
        <v>3.57617768386541</v>
      </c>
      <c r="F5022" s="12">
        <v>-7.6299999999999901</v>
      </c>
      <c r="G5022" s="12">
        <f t="shared" si="313"/>
        <v>-8.1060466058344143E-3</v>
      </c>
      <c r="H5022" s="12">
        <f t="shared" si="314"/>
        <v>0.46869956538209889</v>
      </c>
      <c r="I5022" s="17">
        <f t="shared" si="315"/>
        <v>0.43654822335025378</v>
      </c>
      <c r="J5022" s="48" t="str">
        <f t="shared" si="316"/>
        <v>entry15_</v>
      </c>
      <c r="AA5022" s="26"/>
      <c r="AB5022" s="27"/>
    </row>
    <row r="5023" spans="1:28">
      <c r="A5023" s="12" t="s">
        <v>11131</v>
      </c>
      <c r="B5023" s="12">
        <v>197</v>
      </c>
      <c r="C5023" s="12">
        <v>86</v>
      </c>
      <c r="D5023" s="12">
        <v>-6.1849135602516501E-2</v>
      </c>
      <c r="E5023" s="12">
        <v>3.57617768386541</v>
      </c>
      <c r="F5023" s="12">
        <v>-7.6299999999999901</v>
      </c>
      <c r="G5023" s="12">
        <f t="shared" si="313"/>
        <v>-8.1060466058344143E-3</v>
      </c>
      <c r="H5023" s="12">
        <f t="shared" si="314"/>
        <v>0.46869956538209889</v>
      </c>
      <c r="I5023" s="17">
        <f t="shared" si="315"/>
        <v>0.43654822335025378</v>
      </c>
      <c r="J5023" s="48" t="str">
        <f t="shared" si="316"/>
        <v>entry15_</v>
      </c>
      <c r="AA5023" s="26"/>
      <c r="AB5023" s="27"/>
    </row>
    <row r="5024" spans="1:28">
      <c r="A5024" s="12" t="s">
        <v>11132</v>
      </c>
      <c r="B5024" s="12">
        <v>150</v>
      </c>
      <c r="C5024" s="12">
        <v>79</v>
      </c>
      <c r="D5024" s="12">
        <v>-0.120474010424322</v>
      </c>
      <c r="E5024" s="12">
        <v>2.86</v>
      </c>
      <c r="F5024" s="12">
        <v>-14.8204740104243</v>
      </c>
      <c r="G5024" s="12">
        <f t="shared" si="313"/>
        <v>-8.1288905023944574E-3</v>
      </c>
      <c r="H5024" s="12">
        <f t="shared" si="314"/>
        <v>0.19297628388865007</v>
      </c>
      <c r="I5024" s="17">
        <f t="shared" si="315"/>
        <v>0.52666666666666662</v>
      </c>
      <c r="J5024" s="48" t="str">
        <f t="shared" si="316"/>
        <v>entry11_</v>
      </c>
      <c r="AA5024" s="26"/>
      <c r="AB5024" s="27"/>
    </row>
    <row r="5025" spans="1:28">
      <c r="A5025" s="12" t="s">
        <v>11133</v>
      </c>
      <c r="B5025" s="12">
        <v>53</v>
      </c>
      <c r="C5025" s="12">
        <v>32</v>
      </c>
      <c r="D5025" s="12">
        <v>-0.10999999999999401</v>
      </c>
      <c r="E5025" s="12">
        <v>8.27</v>
      </c>
      <c r="F5025" s="12">
        <v>-12.999999999999901</v>
      </c>
      <c r="G5025" s="12">
        <f t="shared" si="313"/>
        <v>-8.4615384615380658E-3</v>
      </c>
      <c r="H5025" s="12">
        <f t="shared" si="314"/>
        <v>0.63615384615385095</v>
      </c>
      <c r="I5025" s="17">
        <f t="shared" si="315"/>
        <v>0.60377358490566035</v>
      </c>
      <c r="J5025" s="48" t="str">
        <f t="shared" si="316"/>
        <v>entry12_</v>
      </c>
      <c r="AA5025" s="26"/>
      <c r="AB5025" s="27"/>
    </row>
    <row r="5026" spans="1:28">
      <c r="A5026" s="12" t="s">
        <v>11134</v>
      </c>
      <c r="B5026" s="12">
        <v>287</v>
      </c>
      <c r="C5026" s="12">
        <v>50</v>
      </c>
      <c r="D5026" s="12">
        <v>-0.67918448780648399</v>
      </c>
      <c r="E5026" s="12">
        <v>58.740478547153899</v>
      </c>
      <c r="F5026" s="12">
        <v>-79.509780313068205</v>
      </c>
      <c r="G5026" s="12">
        <f t="shared" si="313"/>
        <v>-8.5421502251950433E-3</v>
      </c>
      <c r="H5026" s="12">
        <f t="shared" si="314"/>
        <v>0.73878305682476308</v>
      </c>
      <c r="I5026" s="17">
        <f t="shared" si="315"/>
        <v>0.17421602787456447</v>
      </c>
      <c r="J5026" s="48" t="str">
        <f t="shared" si="316"/>
        <v>entry2_</v>
      </c>
      <c r="AA5026" s="26"/>
      <c r="AB5026" s="27"/>
    </row>
    <row r="5027" spans="1:28">
      <c r="A5027" s="12" t="s">
        <v>11135</v>
      </c>
      <c r="B5027" s="12">
        <v>287</v>
      </c>
      <c r="C5027" s="12">
        <v>179</v>
      </c>
      <c r="D5027" s="12">
        <v>-0.52407865895505201</v>
      </c>
      <c r="E5027" s="12">
        <v>39.998862950265497</v>
      </c>
      <c r="F5027" s="12">
        <v>-59.799799590861497</v>
      </c>
      <c r="G5027" s="12">
        <f t="shared" si="313"/>
        <v>-8.7638865437793343E-3</v>
      </c>
      <c r="H5027" s="12">
        <f t="shared" si="314"/>
        <v>0.66887954849230058</v>
      </c>
      <c r="I5027" s="17">
        <f t="shared" si="315"/>
        <v>0.62369337979094075</v>
      </c>
      <c r="J5027" s="48" t="str">
        <f t="shared" si="316"/>
        <v>entry2_</v>
      </c>
      <c r="AA5027" s="26"/>
      <c r="AB5027" s="27"/>
    </row>
    <row r="5028" spans="1:28">
      <c r="A5028" s="12" t="s">
        <v>11136</v>
      </c>
      <c r="B5028" s="12">
        <v>296</v>
      </c>
      <c r="C5028" s="12">
        <v>127</v>
      </c>
      <c r="D5028" s="12">
        <v>-0.34126597645019502</v>
      </c>
      <c r="E5028" s="12">
        <v>5.1287340235498702</v>
      </c>
      <c r="F5028" s="12">
        <v>-37.831265976450098</v>
      </c>
      <c r="G5028" s="12">
        <f t="shared" si="313"/>
        <v>-9.0207390009795739E-3</v>
      </c>
      <c r="H5028" s="12">
        <f t="shared" si="314"/>
        <v>0.13556865970973583</v>
      </c>
      <c r="I5028" s="17">
        <f t="shared" si="315"/>
        <v>0.42905405405405406</v>
      </c>
      <c r="J5028" s="48" t="str">
        <f t="shared" si="316"/>
        <v>entry2_</v>
      </c>
      <c r="AA5028" s="26"/>
      <c r="AB5028" s="27"/>
    </row>
    <row r="5029" spans="1:28">
      <c r="A5029" s="12" t="s">
        <v>11137</v>
      </c>
      <c r="B5029" s="12">
        <v>328</v>
      </c>
      <c r="C5029" s="12">
        <v>107</v>
      </c>
      <c r="D5029" s="12">
        <v>-8.3215092731296694E-2</v>
      </c>
      <c r="E5029" s="12">
        <v>7.8267849072687001</v>
      </c>
      <c r="F5029" s="12">
        <v>-9.2100000000000009</v>
      </c>
      <c r="G5029" s="12">
        <f t="shared" si="313"/>
        <v>-9.0352977992721704E-3</v>
      </c>
      <c r="H5029" s="12">
        <f t="shared" si="314"/>
        <v>0.84981377929084689</v>
      </c>
      <c r="I5029" s="17">
        <f t="shared" si="315"/>
        <v>0.32621951219512196</v>
      </c>
      <c r="J5029" s="48" t="str">
        <f t="shared" si="316"/>
        <v>entry1_</v>
      </c>
      <c r="AA5029" s="26"/>
      <c r="AB5029" s="27"/>
    </row>
    <row r="5030" spans="1:28">
      <c r="A5030" s="12" t="s">
        <v>11138</v>
      </c>
      <c r="B5030" s="12">
        <v>328</v>
      </c>
      <c r="C5030" s="12">
        <v>107</v>
      </c>
      <c r="D5030" s="12">
        <v>-8.3215092731296694E-2</v>
      </c>
      <c r="E5030" s="12">
        <v>7.8267849072687001</v>
      </c>
      <c r="F5030" s="12">
        <v>-9.2100000000000009</v>
      </c>
      <c r="G5030" s="12">
        <f t="shared" si="313"/>
        <v>-9.0352977992721704E-3</v>
      </c>
      <c r="H5030" s="12">
        <f t="shared" si="314"/>
        <v>0.84981377929084689</v>
      </c>
      <c r="I5030" s="17">
        <f t="shared" si="315"/>
        <v>0.32621951219512196</v>
      </c>
      <c r="J5030" s="48" t="str">
        <f t="shared" si="316"/>
        <v>entry1_</v>
      </c>
      <c r="AA5030" s="26"/>
      <c r="AB5030" s="27"/>
    </row>
    <row r="5031" spans="1:28">
      <c r="A5031" s="12" t="s">
        <v>11139</v>
      </c>
      <c r="B5031" s="12">
        <v>287</v>
      </c>
      <c r="C5031" s="12">
        <v>92</v>
      </c>
      <c r="D5031" s="12">
        <v>-0.110059818959398</v>
      </c>
      <c r="E5031" s="12">
        <v>6.9940181040596294E-2</v>
      </c>
      <c r="F5031" s="12">
        <v>-11.954030757932699</v>
      </c>
      <c r="G5031" s="12">
        <f t="shared" si="313"/>
        <v>-9.2069211789807606E-3</v>
      </c>
      <c r="H5031" s="12">
        <f t="shared" si="314"/>
        <v>5.8507613420840472E-3</v>
      </c>
      <c r="I5031" s="17">
        <f t="shared" si="315"/>
        <v>0.32055749128919858</v>
      </c>
      <c r="J5031" s="48" t="str">
        <f t="shared" si="316"/>
        <v>entry2_</v>
      </c>
      <c r="AA5031" s="26"/>
      <c r="AB5031" s="27"/>
    </row>
    <row r="5032" spans="1:28">
      <c r="A5032" s="12" t="s">
        <v>11140</v>
      </c>
      <c r="B5032" s="12">
        <v>296</v>
      </c>
      <c r="C5032" s="12">
        <v>147</v>
      </c>
      <c r="D5032" s="12">
        <v>-0.39782124420575599</v>
      </c>
      <c r="E5032" s="12">
        <v>3.2321787557943602</v>
      </c>
      <c r="F5032" s="12">
        <v>-42.8378212442056</v>
      </c>
      <c r="G5032" s="12">
        <f t="shared" si="313"/>
        <v>-9.2866824841043184E-3</v>
      </c>
      <c r="H5032" s="12">
        <f t="shared" si="314"/>
        <v>7.5451520687027387E-2</v>
      </c>
      <c r="I5032" s="17">
        <f t="shared" si="315"/>
        <v>0.4966216216216216</v>
      </c>
      <c r="J5032" s="48" t="str">
        <f t="shared" si="316"/>
        <v>entry2_</v>
      </c>
      <c r="AA5032" s="26"/>
      <c r="AB5032" s="27"/>
    </row>
    <row r="5033" spans="1:28">
      <c r="A5033" s="12" t="s">
        <v>11141</v>
      </c>
      <c r="B5033" s="12">
        <v>57</v>
      </c>
      <c r="C5033" s="12">
        <v>18</v>
      </c>
      <c r="D5033" s="12">
        <v>-0.423517000197906</v>
      </c>
      <c r="E5033" s="12">
        <v>16.186482999801999</v>
      </c>
      <c r="F5033" s="12">
        <v>-44.179792400506102</v>
      </c>
      <c r="G5033" s="12">
        <f t="shared" si="313"/>
        <v>-9.586215262366294E-3</v>
      </c>
      <c r="H5033" s="12">
        <f t="shared" si="314"/>
        <v>0.36637752511522836</v>
      </c>
      <c r="I5033" s="17">
        <f t="shared" si="315"/>
        <v>0.31578947368421051</v>
      </c>
      <c r="J5033" s="48" t="str">
        <f t="shared" si="316"/>
        <v>entry12_</v>
      </c>
      <c r="AA5033" s="26"/>
      <c r="AB5033" s="27"/>
    </row>
    <row r="5034" spans="1:28">
      <c r="A5034" s="12" t="s">
        <v>11142</v>
      </c>
      <c r="B5034" s="12">
        <v>60</v>
      </c>
      <c r="C5034" s="12">
        <v>20</v>
      </c>
      <c r="D5034" s="12">
        <v>-0.19916973695468601</v>
      </c>
      <c r="E5034" s="12">
        <v>9.9399999999999906</v>
      </c>
      <c r="F5034" s="12">
        <v>-19.8657685199973</v>
      </c>
      <c r="G5034" s="12">
        <f t="shared" si="313"/>
        <v>-1.0025775582464759E-2</v>
      </c>
      <c r="H5034" s="12">
        <f t="shared" si="314"/>
        <v>0.50035819102564183</v>
      </c>
      <c r="I5034" s="17">
        <f t="shared" si="315"/>
        <v>0.33333333333333331</v>
      </c>
      <c r="J5034" s="48" t="str">
        <f t="shared" si="316"/>
        <v>entry14_</v>
      </c>
      <c r="AA5034" s="26"/>
      <c r="AB5034" s="27"/>
    </row>
    <row r="5035" spans="1:28">
      <c r="A5035" s="12" t="s">
        <v>11143</v>
      </c>
      <c r="B5035" s="12">
        <v>287</v>
      </c>
      <c r="C5035" s="12">
        <v>71</v>
      </c>
      <c r="D5035" s="12">
        <v>-0.29729454549819501</v>
      </c>
      <c r="E5035" s="12">
        <v>23.7588170293768</v>
      </c>
      <c r="F5035" s="12">
        <v>-29.6026117261144</v>
      </c>
      <c r="G5035" s="12">
        <f t="shared" si="313"/>
        <v>-1.0042848524609471E-2</v>
      </c>
      <c r="H5035" s="12">
        <f t="shared" si="314"/>
        <v>0.80259192159108017</v>
      </c>
      <c r="I5035" s="17">
        <f t="shared" si="315"/>
        <v>0.24738675958188153</v>
      </c>
      <c r="J5035" s="48" t="str">
        <f t="shared" si="316"/>
        <v>entry2_</v>
      </c>
      <c r="AA5035" s="26"/>
      <c r="AB5035" s="27"/>
    </row>
    <row r="5036" spans="1:28">
      <c r="A5036" s="12" t="s">
        <v>11144</v>
      </c>
      <c r="B5036" s="12">
        <v>205</v>
      </c>
      <c r="C5036" s="12">
        <v>148</v>
      </c>
      <c r="D5036" s="12">
        <v>-0.340000000000029</v>
      </c>
      <c r="E5036" s="12">
        <v>18.759999999999899</v>
      </c>
      <c r="F5036" s="12">
        <v>-33.509999999999899</v>
      </c>
      <c r="G5036" s="12">
        <f t="shared" si="313"/>
        <v>-1.0146225007461356E-2</v>
      </c>
      <c r="H5036" s="12">
        <f t="shared" si="314"/>
        <v>0.55983288570575818</v>
      </c>
      <c r="I5036" s="17">
        <f t="shared" si="315"/>
        <v>0.7219512195121951</v>
      </c>
      <c r="J5036" s="48" t="str">
        <f t="shared" si="316"/>
        <v>entry15_</v>
      </c>
      <c r="AA5036" s="26"/>
      <c r="AB5036" s="27"/>
    </row>
    <row r="5037" spans="1:28">
      <c r="A5037" s="12" t="s">
        <v>11145</v>
      </c>
      <c r="B5037" s="12">
        <v>108</v>
      </c>
      <c r="C5037" s="12">
        <v>47</v>
      </c>
      <c r="D5037" s="12">
        <v>-0.15999999999999601</v>
      </c>
      <c r="E5037" s="12">
        <v>5.7499999999999902</v>
      </c>
      <c r="F5037" s="12">
        <v>-15.68</v>
      </c>
      <c r="G5037" s="12">
        <f t="shared" si="313"/>
        <v>-1.0204081632652807E-2</v>
      </c>
      <c r="H5037" s="12">
        <f t="shared" si="314"/>
        <v>0.36670918367346877</v>
      </c>
      <c r="I5037" s="17">
        <f t="shared" si="315"/>
        <v>0.43518518518518517</v>
      </c>
      <c r="J5037" s="48" t="str">
        <f t="shared" si="316"/>
        <v>entry13_</v>
      </c>
      <c r="AA5037" s="26"/>
      <c r="AB5037" s="27"/>
    </row>
    <row r="5038" spans="1:28">
      <c r="A5038" s="12" t="s">
        <v>11146</v>
      </c>
      <c r="B5038" s="12">
        <v>328</v>
      </c>
      <c r="C5038" s="12">
        <v>57</v>
      </c>
      <c r="D5038" s="12">
        <v>-0.367821244205775</v>
      </c>
      <c r="E5038" s="12">
        <v>16.022178755794201</v>
      </c>
      <c r="F5038" s="12">
        <v>-35.99</v>
      </c>
      <c r="G5038" s="12">
        <f t="shared" si="313"/>
        <v>-1.0220095698965684E-2</v>
      </c>
      <c r="H5038" s="12">
        <f t="shared" si="314"/>
        <v>0.44518418326741316</v>
      </c>
      <c r="I5038" s="17">
        <f t="shared" si="315"/>
        <v>0.17378048780487804</v>
      </c>
      <c r="J5038" s="48" t="str">
        <f t="shared" si="316"/>
        <v>entry1_</v>
      </c>
      <c r="AA5038" s="26"/>
      <c r="AB5038" s="27"/>
    </row>
    <row r="5039" spans="1:28">
      <c r="A5039" s="12" t="s">
        <v>11147</v>
      </c>
      <c r="B5039" s="12">
        <v>108</v>
      </c>
      <c r="C5039" s="12">
        <v>26</v>
      </c>
      <c r="D5039" s="12">
        <v>-0.19</v>
      </c>
      <c r="E5039" s="12">
        <v>16.659999999999901</v>
      </c>
      <c r="F5039" s="12">
        <v>-17.579999999999998</v>
      </c>
      <c r="G5039" s="12">
        <f t="shared" si="313"/>
        <v>-1.0807736063708761E-2</v>
      </c>
      <c r="H5039" s="12">
        <f t="shared" si="314"/>
        <v>0.94766780432308884</v>
      </c>
      <c r="I5039" s="17">
        <f t="shared" si="315"/>
        <v>0.24074074074074073</v>
      </c>
      <c r="J5039" s="48" t="str">
        <f t="shared" si="316"/>
        <v>entry13_</v>
      </c>
      <c r="AA5039" s="26"/>
      <c r="AB5039" s="27"/>
    </row>
    <row r="5040" spans="1:28">
      <c r="A5040" s="12" t="s">
        <v>11148</v>
      </c>
      <c r="B5040" s="12">
        <v>328</v>
      </c>
      <c r="C5040" s="12">
        <v>135</v>
      </c>
      <c r="D5040" s="12">
        <v>-0.35435861662075402</v>
      </c>
      <c r="E5040" s="12">
        <v>1.2656413833792799</v>
      </c>
      <c r="F5040" s="12">
        <v>-32.404358616620698</v>
      </c>
      <c r="G5040" s="12">
        <f t="shared" si="313"/>
        <v>-1.0935523236648726E-2</v>
      </c>
      <c r="H5040" s="12">
        <f t="shared" si="314"/>
        <v>3.9057751407865014E-2</v>
      </c>
      <c r="I5040" s="17">
        <f t="shared" si="315"/>
        <v>0.41158536585365851</v>
      </c>
      <c r="J5040" s="48" t="str">
        <f t="shared" si="316"/>
        <v>entry1_</v>
      </c>
      <c r="AA5040" s="26"/>
      <c r="AB5040" s="27"/>
    </row>
    <row r="5041" spans="1:28">
      <c r="A5041" s="12" t="s">
        <v>11149</v>
      </c>
      <c r="B5041" s="12">
        <v>108</v>
      </c>
      <c r="C5041" s="12">
        <v>49</v>
      </c>
      <c r="D5041" s="12">
        <v>-0.23000000000000101</v>
      </c>
      <c r="E5041" s="12">
        <v>2.0499999999999998</v>
      </c>
      <c r="F5041" s="12">
        <v>-21.03</v>
      </c>
      <c r="G5041" s="12">
        <f t="shared" si="313"/>
        <v>-1.0936757013789872E-2</v>
      </c>
      <c r="H5041" s="12">
        <f t="shared" si="314"/>
        <v>9.7479790775083203E-2</v>
      </c>
      <c r="I5041" s="17">
        <f t="shared" si="315"/>
        <v>0.45370370370370372</v>
      </c>
      <c r="J5041" s="48" t="str">
        <f t="shared" si="316"/>
        <v>entry13_</v>
      </c>
      <c r="AA5041" s="26"/>
      <c r="AB5041" s="27"/>
    </row>
    <row r="5042" spans="1:28">
      <c r="A5042" s="12" t="s">
        <v>11150</v>
      </c>
      <c r="B5042" s="12">
        <v>150</v>
      </c>
      <c r="C5042" s="12">
        <v>81</v>
      </c>
      <c r="D5042" s="12">
        <v>-0.10892349229317901</v>
      </c>
      <c r="E5042" s="12">
        <v>3.7410773978974499</v>
      </c>
      <c r="F5042" s="12">
        <v>-9.2000008901906298</v>
      </c>
      <c r="G5042" s="12">
        <f t="shared" si="313"/>
        <v>-1.1839508886278167E-2</v>
      </c>
      <c r="H5042" s="12">
        <f t="shared" si="314"/>
        <v>0.40663880825123838</v>
      </c>
      <c r="I5042" s="17">
        <f t="shared" si="315"/>
        <v>0.54</v>
      </c>
      <c r="J5042" s="48" t="str">
        <f t="shared" si="316"/>
        <v>entry11_</v>
      </c>
      <c r="AA5042" s="26"/>
      <c r="AB5042" s="27"/>
    </row>
    <row r="5043" spans="1:28">
      <c r="A5043" s="12" t="s">
        <v>11151</v>
      </c>
      <c r="B5043" s="12">
        <v>287</v>
      </c>
      <c r="C5043" s="12">
        <v>92</v>
      </c>
      <c r="D5043" s="12">
        <v>-0.15187033941271499</v>
      </c>
      <c r="E5043" s="12">
        <v>2.8129660587291098E-2</v>
      </c>
      <c r="F5043" s="12">
        <v>-12.695893282228299</v>
      </c>
      <c r="G5043" s="12">
        <f t="shared" si="313"/>
        <v>-1.1962162569947163E-2</v>
      </c>
      <c r="H5043" s="12">
        <f t="shared" si="314"/>
        <v>2.2156503651985619E-3</v>
      </c>
      <c r="I5043" s="17">
        <f t="shared" si="315"/>
        <v>0.32055749128919858</v>
      </c>
      <c r="J5043" s="48" t="str">
        <f t="shared" si="316"/>
        <v>entry2_</v>
      </c>
      <c r="AA5043" s="26"/>
      <c r="AB5043" s="27"/>
    </row>
    <row r="5044" spans="1:28">
      <c r="A5044" s="12" t="s">
        <v>11152</v>
      </c>
      <c r="B5044" s="12">
        <v>296</v>
      </c>
      <c r="C5044" s="12">
        <v>77</v>
      </c>
      <c r="D5044" s="12">
        <v>-0.26782124420578002</v>
      </c>
      <c r="E5044" s="12">
        <v>8.7321787557942194</v>
      </c>
      <c r="F5044" s="12">
        <v>-22.097821244205701</v>
      </c>
      <c r="G5044" s="12">
        <f t="shared" si="313"/>
        <v>-1.2119803180868149E-2</v>
      </c>
      <c r="H5044" s="12">
        <f t="shared" si="314"/>
        <v>0.39516016802262333</v>
      </c>
      <c r="I5044" s="17">
        <f t="shared" si="315"/>
        <v>0.26013513513513514</v>
      </c>
      <c r="J5044" s="48" t="str">
        <f t="shared" si="316"/>
        <v>entry2_</v>
      </c>
      <c r="AA5044" s="26"/>
      <c r="AB5044" s="27"/>
    </row>
    <row r="5045" spans="1:28">
      <c r="A5045" s="12" t="s">
        <v>11153</v>
      </c>
      <c r="B5045" s="12">
        <v>328</v>
      </c>
      <c r="C5045" s="12">
        <v>105</v>
      </c>
      <c r="D5045" s="12">
        <v>-0.119759681108191</v>
      </c>
      <c r="E5045" s="12">
        <v>7.5402403188918097</v>
      </c>
      <c r="F5045" s="12">
        <v>-9.2100000000000009</v>
      </c>
      <c r="G5045" s="12">
        <f t="shared" si="313"/>
        <v>-1.3003222704472421E-2</v>
      </c>
      <c r="H5045" s="12">
        <f t="shared" si="314"/>
        <v>0.81870144613374696</v>
      </c>
      <c r="I5045" s="17">
        <f t="shared" si="315"/>
        <v>0.3201219512195122</v>
      </c>
      <c r="J5045" s="48" t="str">
        <f t="shared" si="316"/>
        <v>entry1_</v>
      </c>
      <c r="AA5045" s="26"/>
      <c r="AB5045" s="27"/>
    </row>
    <row r="5046" spans="1:28">
      <c r="A5046" s="12" t="s">
        <v>11154</v>
      </c>
      <c r="B5046" s="12">
        <v>328</v>
      </c>
      <c r="C5046" s="12">
        <v>105</v>
      </c>
      <c r="D5046" s="12">
        <v>-0.119759681108191</v>
      </c>
      <c r="E5046" s="12">
        <v>7.5402403188918097</v>
      </c>
      <c r="F5046" s="12">
        <v>-9.2100000000000009</v>
      </c>
      <c r="G5046" s="12">
        <f t="shared" si="313"/>
        <v>-1.3003222704472421E-2</v>
      </c>
      <c r="H5046" s="12">
        <f t="shared" si="314"/>
        <v>0.81870144613374696</v>
      </c>
      <c r="I5046" s="17">
        <f t="shared" si="315"/>
        <v>0.3201219512195122</v>
      </c>
      <c r="J5046" s="48" t="str">
        <f t="shared" si="316"/>
        <v>entry1_</v>
      </c>
      <c r="AA5046" s="26"/>
      <c r="AB5046" s="27"/>
    </row>
    <row r="5047" spans="1:28">
      <c r="A5047" s="12" t="s">
        <v>11155</v>
      </c>
      <c r="B5047" s="12">
        <v>320</v>
      </c>
      <c r="C5047" s="12">
        <v>122</v>
      </c>
      <c r="D5047" s="12">
        <v>-0.57097043015253801</v>
      </c>
      <c r="E5047" s="12">
        <v>28.994578789259901</v>
      </c>
      <c r="F5047" s="12">
        <v>-43.387336663424797</v>
      </c>
      <c r="G5047" s="12">
        <f t="shared" si="313"/>
        <v>-1.3159840498664714E-2</v>
      </c>
      <c r="H5047" s="12">
        <f t="shared" si="314"/>
        <v>0.66827284223929129</v>
      </c>
      <c r="I5047" s="17">
        <f t="shared" si="315"/>
        <v>0.38124999999999998</v>
      </c>
      <c r="J5047" s="48" t="str">
        <f t="shared" si="316"/>
        <v>entry1_</v>
      </c>
      <c r="AA5047" s="26"/>
      <c r="AB5047" s="27"/>
    </row>
    <row r="5048" spans="1:28">
      <c r="A5048" s="12" t="s">
        <v>11156</v>
      </c>
      <c r="B5048" s="12">
        <v>150</v>
      </c>
      <c r="C5048" s="12">
        <v>83</v>
      </c>
      <c r="D5048" s="12">
        <v>-0.29833572383907597</v>
      </c>
      <c r="E5048" s="12">
        <v>6.7546058853815003</v>
      </c>
      <c r="F5048" s="12">
        <v>-22.428717026597401</v>
      </c>
      <c r="G5048" s="12">
        <f t="shared" si="313"/>
        <v>-1.330150643415272E-2</v>
      </c>
      <c r="H5048" s="12">
        <f t="shared" si="314"/>
        <v>0.30115881694755248</v>
      </c>
      <c r="I5048" s="17">
        <f t="shared" si="315"/>
        <v>0.55333333333333334</v>
      </c>
      <c r="J5048" s="48" t="str">
        <f t="shared" si="316"/>
        <v>entry11_</v>
      </c>
      <c r="AA5048" s="26"/>
      <c r="AB5048" s="27"/>
    </row>
    <row r="5049" spans="1:28">
      <c r="A5049" s="12" t="s">
        <v>11157</v>
      </c>
      <c r="B5049" s="12">
        <v>60</v>
      </c>
      <c r="C5049" s="12">
        <v>27</v>
      </c>
      <c r="D5049" s="12">
        <v>-0.13028163910398199</v>
      </c>
      <c r="E5049" s="12">
        <v>3.02</v>
      </c>
      <c r="F5049" s="12">
        <v>-9.6844431987321702</v>
      </c>
      <c r="G5049" s="12">
        <f t="shared" si="313"/>
        <v>-1.3452672128949829E-2</v>
      </c>
      <c r="H5049" s="12">
        <f t="shared" si="314"/>
        <v>0.31184033382480475</v>
      </c>
      <c r="I5049" s="17">
        <f t="shared" si="315"/>
        <v>0.45</v>
      </c>
      <c r="J5049" s="48" t="str">
        <f t="shared" si="316"/>
        <v>entry14_</v>
      </c>
      <c r="AA5049" s="26"/>
      <c r="AB5049" s="27"/>
    </row>
    <row r="5050" spans="1:28">
      <c r="A5050" s="12" t="s">
        <v>11158</v>
      </c>
      <c r="B5050" s="12">
        <v>328</v>
      </c>
      <c r="C5050" s="12">
        <v>75</v>
      </c>
      <c r="D5050" s="12">
        <v>-0.47782124420578198</v>
      </c>
      <c r="E5050" s="12">
        <v>12.2921787557942</v>
      </c>
      <c r="F5050" s="12">
        <v>-35.177821244205703</v>
      </c>
      <c r="G5050" s="12">
        <f t="shared" si="313"/>
        <v>-1.3583025534433463E-2</v>
      </c>
      <c r="H5050" s="12">
        <f t="shared" si="314"/>
        <v>0.34942979186975376</v>
      </c>
      <c r="I5050" s="17">
        <f t="shared" si="315"/>
        <v>0.22865853658536586</v>
      </c>
      <c r="J5050" s="48" t="str">
        <f t="shared" si="316"/>
        <v>entry1_</v>
      </c>
      <c r="AA5050" s="26"/>
      <c r="AB5050" s="27"/>
    </row>
    <row r="5051" spans="1:28">
      <c r="A5051" s="12" t="s">
        <v>11159</v>
      </c>
      <c r="B5051" s="12">
        <v>240</v>
      </c>
      <c r="C5051" s="12">
        <v>150</v>
      </c>
      <c r="D5051" s="12">
        <v>-0.42000000000002702</v>
      </c>
      <c r="E5051" s="12">
        <v>13.3799999999999</v>
      </c>
      <c r="F5051" s="12">
        <v>-30.909999999999901</v>
      </c>
      <c r="G5051" s="12">
        <f t="shared" si="313"/>
        <v>-1.3587835651893509E-2</v>
      </c>
      <c r="H5051" s="12">
        <f t="shared" si="314"/>
        <v>0.43286962148171926</v>
      </c>
      <c r="I5051" s="17">
        <f t="shared" si="315"/>
        <v>0.625</v>
      </c>
      <c r="J5051" s="48" t="str">
        <f t="shared" si="316"/>
        <v>entry16_</v>
      </c>
      <c r="AA5051" s="26"/>
      <c r="AB5051" s="27"/>
    </row>
    <row r="5052" spans="1:28">
      <c r="A5052" s="12" t="s">
        <v>11160</v>
      </c>
      <c r="B5052" s="12">
        <v>328</v>
      </c>
      <c r="C5052" s="12">
        <v>147</v>
      </c>
      <c r="D5052" s="12">
        <v>-0.58521416280385896</v>
      </c>
      <c r="E5052" s="12">
        <v>0.82</v>
      </c>
      <c r="F5052" s="12">
        <v>-42.705214162803799</v>
      </c>
      <c r="G5052" s="12">
        <f t="shared" si="313"/>
        <v>-1.3703576349549839E-2</v>
      </c>
      <c r="H5052" s="12">
        <f t="shared" si="314"/>
        <v>1.9201402359766626E-2</v>
      </c>
      <c r="I5052" s="17">
        <f t="shared" si="315"/>
        <v>0.44817073170731708</v>
      </c>
      <c r="J5052" s="48" t="str">
        <f t="shared" si="316"/>
        <v>entry1_</v>
      </c>
      <c r="AA5052" s="26"/>
      <c r="AB5052" s="27"/>
    </row>
    <row r="5053" spans="1:28">
      <c r="A5053" s="12" t="s">
        <v>11161</v>
      </c>
      <c r="B5053" s="12">
        <v>53</v>
      </c>
      <c r="C5053" s="12">
        <v>26</v>
      </c>
      <c r="D5053" s="12">
        <v>-0.109999999999999</v>
      </c>
      <c r="E5053" s="12">
        <v>0.42</v>
      </c>
      <c r="F5053" s="12">
        <v>-7.93</v>
      </c>
      <c r="G5053" s="12">
        <f t="shared" si="313"/>
        <v>-1.3871374527112106E-2</v>
      </c>
      <c r="H5053" s="12">
        <f t="shared" si="314"/>
        <v>5.2963430012610342E-2</v>
      </c>
      <c r="I5053" s="17">
        <f t="shared" si="315"/>
        <v>0.49056603773584906</v>
      </c>
      <c r="J5053" s="48" t="str">
        <f t="shared" si="316"/>
        <v>entry14_</v>
      </c>
      <c r="AA5053" s="26"/>
      <c r="AB5053" s="27"/>
    </row>
    <row r="5054" spans="1:28">
      <c r="A5054" s="12" t="s">
        <v>11162</v>
      </c>
      <c r="B5054" s="12">
        <v>57</v>
      </c>
      <c r="C5054" s="12">
        <v>27</v>
      </c>
      <c r="D5054" s="12">
        <v>-7.1206254629205795E-2</v>
      </c>
      <c r="E5054" s="12">
        <v>4.8902179097192002</v>
      </c>
      <c r="F5054" s="12">
        <v>-5.09</v>
      </c>
      <c r="G5054" s="12">
        <f t="shared" si="313"/>
        <v>-1.398944098805615E-2</v>
      </c>
      <c r="H5054" s="12">
        <f t="shared" si="314"/>
        <v>0.96075008049493127</v>
      </c>
      <c r="I5054" s="17">
        <f t="shared" si="315"/>
        <v>0.47368421052631576</v>
      </c>
      <c r="J5054" s="48" t="str">
        <f t="shared" si="316"/>
        <v>entry12_</v>
      </c>
      <c r="AA5054" s="26"/>
      <c r="AB5054" s="27"/>
    </row>
    <row r="5055" spans="1:28">
      <c r="A5055" s="12" t="s">
        <v>11163</v>
      </c>
      <c r="B5055" s="12">
        <v>104</v>
      </c>
      <c r="C5055" s="12">
        <v>37</v>
      </c>
      <c r="D5055" s="12">
        <v>-0.37185327770624199</v>
      </c>
      <c r="E5055" s="12">
        <v>23.4645676951931</v>
      </c>
      <c r="F5055" s="12">
        <v>-26.226516727947502</v>
      </c>
      <c r="G5055" s="12">
        <f t="shared" si="313"/>
        <v>-1.4178523269542222E-2</v>
      </c>
      <c r="H5055" s="12">
        <f t="shared" si="314"/>
        <v>0.89468868239710941</v>
      </c>
      <c r="I5055" s="17">
        <f t="shared" si="315"/>
        <v>0.35576923076923078</v>
      </c>
      <c r="J5055" s="48" t="str">
        <f t="shared" si="316"/>
        <v>entry13_</v>
      </c>
      <c r="AA5055" s="26"/>
      <c r="AB5055" s="27"/>
    </row>
    <row r="5056" spans="1:28">
      <c r="A5056" s="12" t="s">
        <v>11164</v>
      </c>
      <c r="B5056" s="12">
        <v>197</v>
      </c>
      <c r="C5056" s="12">
        <v>62</v>
      </c>
      <c r="D5056" s="12">
        <v>-0.32847109050347301</v>
      </c>
      <c r="E5056" s="12">
        <v>12.5702262212831</v>
      </c>
      <c r="F5056" s="12">
        <v>-23.159773778716701</v>
      </c>
      <c r="G5056" s="12">
        <f t="shared" si="313"/>
        <v>-1.4182828107126434E-2</v>
      </c>
      <c r="H5056" s="12">
        <f t="shared" si="314"/>
        <v>0.54276118330805323</v>
      </c>
      <c r="I5056" s="17">
        <f t="shared" si="315"/>
        <v>0.31472081218274112</v>
      </c>
      <c r="J5056" s="48" t="str">
        <f t="shared" si="316"/>
        <v>entry15_</v>
      </c>
      <c r="AA5056" s="26"/>
      <c r="AB5056" s="27"/>
    </row>
    <row r="5057" spans="1:28">
      <c r="A5057" s="12" t="s">
        <v>11165</v>
      </c>
      <c r="B5057" s="12">
        <v>53</v>
      </c>
      <c r="C5057" s="12">
        <v>22</v>
      </c>
      <c r="D5057" s="12">
        <v>-0.15</v>
      </c>
      <c r="E5057" s="12">
        <v>4.3499999999999899</v>
      </c>
      <c r="F5057" s="12">
        <v>-10.46</v>
      </c>
      <c r="G5057" s="12">
        <f t="shared" si="313"/>
        <v>-1.4340344168260036E-2</v>
      </c>
      <c r="H5057" s="12">
        <f t="shared" si="314"/>
        <v>0.41586998087954008</v>
      </c>
      <c r="I5057" s="17">
        <f t="shared" si="315"/>
        <v>0.41509433962264153</v>
      </c>
      <c r="J5057" s="48" t="str">
        <f t="shared" si="316"/>
        <v>entry14_</v>
      </c>
      <c r="AA5057" s="26"/>
      <c r="AB5057" s="27"/>
    </row>
    <row r="5058" spans="1:28">
      <c r="A5058" s="12" t="s">
        <v>11166</v>
      </c>
      <c r="B5058" s="12">
        <v>53</v>
      </c>
      <c r="C5058" s="12">
        <v>22</v>
      </c>
      <c r="D5058" s="12">
        <v>-0.15</v>
      </c>
      <c r="E5058" s="12">
        <v>4.3499999999999899</v>
      </c>
      <c r="F5058" s="12">
        <v>-10.46</v>
      </c>
      <c r="G5058" s="12">
        <f t="shared" ref="G5058:G5121" si="317">D5058/ABS(F5058)</f>
        <v>-1.4340344168260036E-2</v>
      </c>
      <c r="H5058" s="12">
        <f t="shared" ref="H5058:H5121" si="318">E5058/ABS(F5058)</f>
        <v>0.41586998087954008</v>
      </c>
      <c r="I5058" s="17">
        <f t="shared" ref="I5058:I5121" si="319">C5058/B5058</f>
        <v>0.41509433962264153</v>
      </c>
      <c r="J5058" s="48" t="str">
        <f t="shared" ref="J5058:J5121" si="320">LEFT(A5058,FIND("_",A5058,6))</f>
        <v>entry14_</v>
      </c>
      <c r="AA5058" s="26"/>
      <c r="AB5058" s="27"/>
    </row>
    <row r="5059" spans="1:28">
      <c r="A5059" s="12" t="s">
        <v>11167</v>
      </c>
      <c r="B5059" s="12">
        <v>150</v>
      </c>
      <c r="C5059" s="12">
        <v>82</v>
      </c>
      <c r="D5059" s="12">
        <v>-0.42765121794615002</v>
      </c>
      <c r="E5059" s="12">
        <v>2.37234878205382</v>
      </c>
      <c r="F5059" s="12">
        <v>-29.6264593573326</v>
      </c>
      <c r="G5059" s="12">
        <f t="shared" si="317"/>
        <v>-1.4434773078623234E-2</v>
      </c>
      <c r="H5059" s="12">
        <f t="shared" si="318"/>
        <v>8.0075339190562422E-2</v>
      </c>
      <c r="I5059" s="17">
        <f t="shared" si="319"/>
        <v>0.54666666666666663</v>
      </c>
      <c r="J5059" s="48" t="str">
        <f t="shared" si="320"/>
        <v>entry11_</v>
      </c>
      <c r="AA5059" s="26"/>
      <c r="AB5059" s="27"/>
    </row>
    <row r="5060" spans="1:28">
      <c r="A5060" s="12" t="s">
        <v>11168</v>
      </c>
      <c r="B5060" s="12">
        <v>287</v>
      </c>
      <c r="C5060" s="12">
        <v>79</v>
      </c>
      <c r="D5060" s="12">
        <v>-0.48512785366636801</v>
      </c>
      <c r="E5060" s="12">
        <v>11.666228314903099</v>
      </c>
      <c r="F5060" s="12">
        <v>-33.557463832613202</v>
      </c>
      <c r="G5060" s="12">
        <f t="shared" si="317"/>
        <v>-1.4456630455931268E-2</v>
      </c>
      <c r="H5060" s="12">
        <f t="shared" si="318"/>
        <v>0.34764928521103383</v>
      </c>
      <c r="I5060" s="17">
        <f t="shared" si="319"/>
        <v>0.27526132404181186</v>
      </c>
      <c r="J5060" s="48" t="str">
        <f t="shared" si="320"/>
        <v>entry2_</v>
      </c>
      <c r="AA5060" s="26"/>
      <c r="AB5060" s="27"/>
    </row>
    <row r="5061" spans="1:28">
      <c r="A5061" s="12" t="s">
        <v>11169</v>
      </c>
      <c r="B5061" s="12">
        <v>287</v>
      </c>
      <c r="C5061" s="12">
        <v>60</v>
      </c>
      <c r="D5061" s="12">
        <v>-0.33677685284809999</v>
      </c>
      <c r="E5061" s="12">
        <v>18.5845793157213</v>
      </c>
      <c r="F5061" s="12">
        <v>-22.856139442833499</v>
      </c>
      <c r="G5061" s="12">
        <f t="shared" si="317"/>
        <v>-1.4734634153349803E-2</v>
      </c>
      <c r="H5061" s="12">
        <f t="shared" si="318"/>
        <v>0.81311104013011526</v>
      </c>
      <c r="I5061" s="17">
        <f t="shared" si="319"/>
        <v>0.20905923344947736</v>
      </c>
      <c r="J5061" s="48" t="str">
        <f t="shared" si="320"/>
        <v>entry2_</v>
      </c>
      <c r="AA5061" s="26"/>
      <c r="AB5061" s="27"/>
    </row>
    <row r="5062" spans="1:28">
      <c r="A5062" s="12" t="s">
        <v>11170</v>
      </c>
      <c r="B5062" s="12">
        <v>240</v>
      </c>
      <c r="C5062" s="12">
        <v>146</v>
      </c>
      <c r="D5062" s="12">
        <v>-0.38000000000001199</v>
      </c>
      <c r="E5062" s="12">
        <v>10.85</v>
      </c>
      <c r="F5062" s="12">
        <v>-25.75</v>
      </c>
      <c r="G5062" s="12">
        <f t="shared" si="317"/>
        <v>-1.4757281553398524E-2</v>
      </c>
      <c r="H5062" s="12">
        <f t="shared" si="318"/>
        <v>0.42135922330097086</v>
      </c>
      <c r="I5062" s="17">
        <f t="shared" si="319"/>
        <v>0.60833333333333328</v>
      </c>
      <c r="J5062" s="48" t="str">
        <f t="shared" si="320"/>
        <v>entry16_</v>
      </c>
      <c r="AA5062" s="26"/>
      <c r="AB5062" s="27"/>
    </row>
    <row r="5063" spans="1:28">
      <c r="A5063" s="12" t="s">
        <v>11171</v>
      </c>
      <c r="B5063" s="12">
        <v>150</v>
      </c>
      <c r="C5063" s="12">
        <v>77</v>
      </c>
      <c r="D5063" s="12">
        <v>-0.122981094767167</v>
      </c>
      <c r="E5063" s="12">
        <v>1.7640187309012101</v>
      </c>
      <c r="F5063" s="12">
        <v>-8.2149360237275602</v>
      </c>
      <c r="G5063" s="12">
        <f t="shared" si="317"/>
        <v>-1.4970426356572383E-2</v>
      </c>
      <c r="H5063" s="12">
        <f t="shared" si="318"/>
        <v>0.21473310635726406</v>
      </c>
      <c r="I5063" s="17">
        <f t="shared" si="319"/>
        <v>0.51333333333333331</v>
      </c>
      <c r="J5063" s="48" t="str">
        <f t="shared" si="320"/>
        <v>entry11_</v>
      </c>
      <c r="AA5063" s="26"/>
      <c r="AB5063" s="27"/>
    </row>
    <row r="5064" spans="1:28">
      <c r="A5064" s="12" t="s">
        <v>11172</v>
      </c>
      <c r="B5064" s="12">
        <v>150</v>
      </c>
      <c r="C5064" s="12">
        <v>77</v>
      </c>
      <c r="D5064" s="12">
        <v>-0.122981094767167</v>
      </c>
      <c r="E5064" s="12">
        <v>1.7640187309012101</v>
      </c>
      <c r="F5064" s="12">
        <v>-8.2149360237275602</v>
      </c>
      <c r="G5064" s="12">
        <f t="shared" si="317"/>
        <v>-1.4970426356572383E-2</v>
      </c>
      <c r="H5064" s="12">
        <f t="shared" si="318"/>
        <v>0.21473310635726406</v>
      </c>
      <c r="I5064" s="17">
        <f t="shared" si="319"/>
        <v>0.51333333333333331</v>
      </c>
      <c r="J5064" s="48" t="str">
        <f t="shared" si="320"/>
        <v>entry11_</v>
      </c>
      <c r="AA5064" s="26"/>
      <c r="AB5064" s="27"/>
    </row>
    <row r="5065" spans="1:28">
      <c r="A5065" s="12" t="s">
        <v>11173</v>
      </c>
      <c r="B5065" s="12">
        <v>150</v>
      </c>
      <c r="C5065" s="12">
        <v>26</v>
      </c>
      <c r="D5065" s="12">
        <v>-0.46702668428132998</v>
      </c>
      <c r="E5065" s="12">
        <v>5.9299999999999899</v>
      </c>
      <c r="F5065" s="12">
        <v>-30.442060840355399</v>
      </c>
      <c r="G5065" s="12">
        <f t="shared" si="317"/>
        <v>-1.5341493689619656E-2</v>
      </c>
      <c r="H5065" s="12">
        <f t="shared" si="318"/>
        <v>0.19479627319248075</v>
      </c>
      <c r="I5065" s="17">
        <f t="shared" si="319"/>
        <v>0.17333333333333334</v>
      </c>
      <c r="J5065" s="48" t="str">
        <f t="shared" si="320"/>
        <v>entry11_</v>
      </c>
      <c r="AA5065" s="26"/>
      <c r="AB5065" s="27"/>
    </row>
    <row r="5066" spans="1:28">
      <c r="A5066" s="12" t="s">
        <v>11174</v>
      </c>
      <c r="B5066" s="12">
        <v>296</v>
      </c>
      <c r="C5066" s="12">
        <v>127</v>
      </c>
      <c r="D5066" s="12">
        <v>-0.62126597645019099</v>
      </c>
      <c r="E5066" s="12">
        <v>6.3487340235498699</v>
      </c>
      <c r="F5066" s="12">
        <v>-37.831265976450098</v>
      </c>
      <c r="G5066" s="12">
        <f t="shared" si="317"/>
        <v>-1.642202449256993E-2</v>
      </c>
      <c r="H5066" s="12">
        <f t="shared" si="318"/>
        <v>0.16781711792309426</v>
      </c>
      <c r="I5066" s="17">
        <f t="shared" si="319"/>
        <v>0.42905405405405406</v>
      </c>
      <c r="J5066" s="48" t="str">
        <f t="shared" si="320"/>
        <v>entry2_</v>
      </c>
      <c r="AA5066" s="26"/>
      <c r="AB5066" s="27"/>
    </row>
    <row r="5067" spans="1:28">
      <c r="A5067" s="12" t="s">
        <v>11175</v>
      </c>
      <c r="B5067" s="12">
        <v>240</v>
      </c>
      <c r="C5067" s="12">
        <v>151</v>
      </c>
      <c r="D5067" s="12">
        <v>-0.73000000000001897</v>
      </c>
      <c r="E5067" s="12">
        <v>19.749999999999901</v>
      </c>
      <c r="F5067" s="12">
        <v>-43.509999999999899</v>
      </c>
      <c r="G5067" s="12">
        <f t="shared" si="317"/>
        <v>-1.6777752240864644E-2</v>
      </c>
      <c r="H5067" s="12">
        <f t="shared" si="318"/>
        <v>0.45391863939324173</v>
      </c>
      <c r="I5067" s="17">
        <f t="shared" si="319"/>
        <v>0.62916666666666665</v>
      </c>
      <c r="J5067" s="48" t="str">
        <f t="shared" si="320"/>
        <v>entry16_</v>
      </c>
      <c r="AA5067" s="26"/>
      <c r="AB5067" s="27"/>
    </row>
    <row r="5068" spans="1:28">
      <c r="A5068" s="12" t="s">
        <v>11176</v>
      </c>
      <c r="B5068" s="12">
        <v>104</v>
      </c>
      <c r="C5068" s="12">
        <v>13</v>
      </c>
      <c r="D5068" s="12">
        <v>-0.49001630301094501</v>
      </c>
      <c r="E5068" s="12">
        <v>17.693481213956598</v>
      </c>
      <c r="F5068" s="12">
        <v>-28.823497516967599</v>
      </c>
      <c r="G5068" s="12">
        <f t="shared" si="317"/>
        <v>-1.700058442673329E-2</v>
      </c>
      <c r="H5068" s="12">
        <f t="shared" si="318"/>
        <v>0.61385614995338211</v>
      </c>
      <c r="I5068" s="17">
        <f t="shared" si="319"/>
        <v>0.125</v>
      </c>
      <c r="J5068" s="48" t="str">
        <f t="shared" si="320"/>
        <v>entry13_</v>
      </c>
      <c r="AA5068" s="26"/>
      <c r="AB5068" s="27"/>
    </row>
    <row r="5069" spans="1:28">
      <c r="A5069" s="12" t="s">
        <v>11177</v>
      </c>
      <c r="B5069" s="12">
        <v>205</v>
      </c>
      <c r="C5069" s="12">
        <v>106</v>
      </c>
      <c r="D5069" s="12">
        <v>-0.25000000000001099</v>
      </c>
      <c r="E5069" s="12">
        <v>11.3699999999999</v>
      </c>
      <c r="F5069" s="12">
        <v>-14.6299999999999</v>
      </c>
      <c r="G5069" s="12">
        <f t="shared" si="317"/>
        <v>-1.7088174982912693E-2</v>
      </c>
      <c r="H5069" s="12">
        <f t="shared" si="318"/>
        <v>0.77717019822282829</v>
      </c>
      <c r="I5069" s="17">
        <f t="shared" si="319"/>
        <v>0.51707317073170733</v>
      </c>
      <c r="J5069" s="48" t="str">
        <f t="shared" si="320"/>
        <v>entry15_</v>
      </c>
      <c r="AA5069" s="26"/>
      <c r="AB5069" s="27"/>
    </row>
    <row r="5070" spans="1:28">
      <c r="A5070" s="12" t="s">
        <v>11178</v>
      </c>
      <c r="B5070" s="12">
        <v>150</v>
      </c>
      <c r="C5070" s="12">
        <v>89</v>
      </c>
      <c r="D5070" s="12">
        <v>-0.409999999999975</v>
      </c>
      <c r="E5070" s="12">
        <v>0.43999999999999001</v>
      </c>
      <c r="F5070" s="12">
        <v>-23.75</v>
      </c>
      <c r="G5070" s="12">
        <f t="shared" si="317"/>
        <v>-1.726315789473579E-2</v>
      </c>
      <c r="H5070" s="12">
        <f t="shared" si="318"/>
        <v>1.8526315789473263E-2</v>
      </c>
      <c r="I5070" s="17">
        <f t="shared" si="319"/>
        <v>0.59333333333333338</v>
      </c>
      <c r="J5070" s="48" t="str">
        <f t="shared" si="320"/>
        <v>entry11_</v>
      </c>
      <c r="AA5070" s="26"/>
      <c r="AB5070" s="27"/>
    </row>
    <row r="5071" spans="1:28">
      <c r="A5071" s="12" t="s">
        <v>11179</v>
      </c>
      <c r="B5071" s="12">
        <v>205</v>
      </c>
      <c r="C5071" s="12">
        <v>94</v>
      </c>
      <c r="D5071" s="12">
        <v>-0.21000000000001601</v>
      </c>
      <c r="E5071" s="12">
        <v>6.3899999999999801</v>
      </c>
      <c r="F5071" s="12">
        <v>-11.6899999999999</v>
      </c>
      <c r="G5071" s="12">
        <f t="shared" si="317"/>
        <v>-1.7964071856288948E-2</v>
      </c>
      <c r="H5071" s="12">
        <f t="shared" si="318"/>
        <v>0.54662104362703468</v>
      </c>
      <c r="I5071" s="17">
        <f t="shared" si="319"/>
        <v>0.45853658536585368</v>
      </c>
      <c r="J5071" s="48" t="str">
        <f t="shared" si="320"/>
        <v>entry15_</v>
      </c>
      <c r="AA5071" s="26"/>
      <c r="AB5071" s="27"/>
    </row>
    <row r="5072" spans="1:28">
      <c r="A5072" s="12" t="s">
        <v>11180</v>
      </c>
      <c r="B5072" s="12">
        <v>296</v>
      </c>
      <c r="C5072" s="12">
        <v>47</v>
      </c>
      <c r="D5072" s="12">
        <v>-1.61782124420583</v>
      </c>
      <c r="E5072" s="12">
        <v>14.272178755794201</v>
      </c>
      <c r="F5072" s="12">
        <v>-89.427821244205802</v>
      </c>
      <c r="G5072" s="12">
        <f t="shared" si="317"/>
        <v>-1.8090804647783496E-2</v>
      </c>
      <c r="H5072" s="12">
        <f t="shared" si="318"/>
        <v>0.15959439196019687</v>
      </c>
      <c r="I5072" s="17">
        <f t="shared" si="319"/>
        <v>0.15878378378378377</v>
      </c>
      <c r="J5072" s="48" t="str">
        <f t="shared" si="320"/>
        <v>entry2_</v>
      </c>
      <c r="AA5072" s="26"/>
      <c r="AB5072" s="27"/>
    </row>
    <row r="5073" spans="1:28">
      <c r="A5073" s="12" t="s">
        <v>11181</v>
      </c>
      <c r="B5073" s="12">
        <v>320</v>
      </c>
      <c r="C5073" s="12">
        <v>88</v>
      </c>
      <c r="D5073" s="12">
        <v>-0.36297315177939699</v>
      </c>
      <c r="E5073" s="12">
        <v>9.0896275573467893</v>
      </c>
      <c r="F5073" s="12">
        <v>-19.9049250781583</v>
      </c>
      <c r="G5073" s="12">
        <f t="shared" si="317"/>
        <v>-1.8235343783217145E-2</v>
      </c>
      <c r="H5073" s="12">
        <f t="shared" si="318"/>
        <v>0.45665218641394684</v>
      </c>
      <c r="I5073" s="17">
        <f t="shared" si="319"/>
        <v>0.27500000000000002</v>
      </c>
      <c r="J5073" s="48" t="str">
        <f t="shared" si="320"/>
        <v>entry1_</v>
      </c>
      <c r="AA5073" s="26"/>
      <c r="AB5073" s="27"/>
    </row>
    <row r="5074" spans="1:28">
      <c r="A5074" s="12" t="s">
        <v>11182</v>
      </c>
      <c r="B5074" s="12">
        <v>205</v>
      </c>
      <c r="C5074" s="12">
        <v>42</v>
      </c>
      <c r="D5074" s="12">
        <v>-0.55000000000004201</v>
      </c>
      <c r="E5074" s="12">
        <v>19.579999999999899</v>
      </c>
      <c r="F5074" s="12">
        <v>-29.9499999999999</v>
      </c>
      <c r="G5074" s="12">
        <f t="shared" si="317"/>
        <v>-1.8363939899834519E-2</v>
      </c>
      <c r="H5074" s="12">
        <f t="shared" si="318"/>
        <v>0.65375626043405555</v>
      </c>
      <c r="I5074" s="17">
        <f t="shared" si="319"/>
        <v>0.20487804878048779</v>
      </c>
      <c r="J5074" s="48" t="str">
        <f t="shared" si="320"/>
        <v>entry15_</v>
      </c>
      <c r="AA5074" s="26"/>
      <c r="AB5074" s="27"/>
    </row>
    <row r="5075" spans="1:28">
      <c r="A5075" s="12" t="s">
        <v>11183</v>
      </c>
      <c r="B5075" s="12">
        <v>287</v>
      </c>
      <c r="C5075" s="12">
        <v>124</v>
      </c>
      <c r="D5075" s="12">
        <v>-0.43711075661890902</v>
      </c>
      <c r="E5075" s="12">
        <v>0.43233671696078402</v>
      </c>
      <c r="F5075" s="12">
        <v>-23.1823924189171</v>
      </c>
      <c r="G5075" s="12">
        <f t="shared" si="317"/>
        <v>-1.8855291064015532E-2</v>
      </c>
      <c r="H5075" s="12">
        <f t="shared" si="318"/>
        <v>1.8649357199561175E-2</v>
      </c>
      <c r="I5075" s="17">
        <f t="shared" si="319"/>
        <v>0.43205574912891986</v>
      </c>
      <c r="J5075" s="48" t="str">
        <f t="shared" si="320"/>
        <v>entry2_</v>
      </c>
      <c r="AA5075" s="26"/>
      <c r="AB5075" s="27"/>
    </row>
    <row r="5076" spans="1:28">
      <c r="A5076" s="12" t="s">
        <v>11184</v>
      </c>
      <c r="B5076" s="12">
        <v>296</v>
      </c>
      <c r="C5076" s="12">
        <v>56</v>
      </c>
      <c r="D5076" s="12">
        <v>-0.57782124420579095</v>
      </c>
      <c r="E5076" s="12">
        <v>4.7921787557942004</v>
      </c>
      <c r="F5076" s="12">
        <v>-30.607821244205699</v>
      </c>
      <c r="G5076" s="12">
        <f t="shared" si="317"/>
        <v>-1.8878221994163568E-2</v>
      </c>
      <c r="H5076" s="12">
        <f t="shared" si="318"/>
        <v>0.15656713091597127</v>
      </c>
      <c r="I5076" s="17">
        <f t="shared" si="319"/>
        <v>0.1891891891891892</v>
      </c>
      <c r="J5076" s="48" t="str">
        <f t="shared" si="320"/>
        <v>entry2_</v>
      </c>
      <c r="AA5076" s="26"/>
      <c r="AB5076" s="27"/>
    </row>
    <row r="5077" spans="1:28">
      <c r="A5077" s="12" t="s">
        <v>11185</v>
      </c>
      <c r="B5077" s="12">
        <v>150</v>
      </c>
      <c r="C5077" s="12">
        <v>27</v>
      </c>
      <c r="D5077" s="12">
        <v>-0.45351047175523002</v>
      </c>
      <c r="E5077" s="12">
        <v>0</v>
      </c>
      <c r="F5077" s="12">
        <v>-23.287841349439901</v>
      </c>
      <c r="G5077" s="12">
        <f t="shared" si="317"/>
        <v>-1.9474130940270146E-2</v>
      </c>
      <c r="H5077" s="12">
        <f t="shared" si="318"/>
        <v>0</v>
      </c>
      <c r="I5077" s="17">
        <f t="shared" si="319"/>
        <v>0.18</v>
      </c>
      <c r="J5077" s="48" t="str">
        <f t="shared" si="320"/>
        <v>entry11_</v>
      </c>
      <c r="AA5077" s="26"/>
      <c r="AB5077" s="27"/>
    </row>
    <row r="5078" spans="1:28">
      <c r="A5078" s="12" t="s">
        <v>11186</v>
      </c>
      <c r="B5078" s="12">
        <v>320</v>
      </c>
      <c r="C5078" s="12">
        <v>85</v>
      </c>
      <c r="D5078" s="12">
        <v>-0.81945909708426101</v>
      </c>
      <c r="E5078" s="12">
        <v>27.0146643284268</v>
      </c>
      <c r="F5078" s="12">
        <v>-42.074123425510997</v>
      </c>
      <c r="G5078" s="12">
        <f t="shared" si="317"/>
        <v>-1.9476557807200676E-2</v>
      </c>
      <c r="H5078" s="12">
        <f t="shared" si="318"/>
        <v>0.64207313495797924</v>
      </c>
      <c r="I5078" s="17">
        <f t="shared" si="319"/>
        <v>0.265625</v>
      </c>
      <c r="J5078" s="48" t="str">
        <f t="shared" si="320"/>
        <v>entry1_</v>
      </c>
      <c r="AA5078" s="26"/>
      <c r="AB5078" s="27"/>
    </row>
    <row r="5079" spans="1:28">
      <c r="A5079" s="12" t="s">
        <v>11187</v>
      </c>
      <c r="B5079" s="12">
        <v>240</v>
      </c>
      <c r="C5079" s="12">
        <v>101</v>
      </c>
      <c r="D5079" s="12">
        <v>-0.60999999999999499</v>
      </c>
      <c r="E5079" s="12">
        <v>2.5000000000000102</v>
      </c>
      <c r="F5079" s="12">
        <v>-31.279999999999902</v>
      </c>
      <c r="G5079" s="12">
        <f t="shared" si="317"/>
        <v>-1.9501278772378419E-2</v>
      </c>
      <c r="H5079" s="12">
        <f t="shared" si="318"/>
        <v>7.9923273657289587E-2</v>
      </c>
      <c r="I5079" s="17">
        <f t="shared" si="319"/>
        <v>0.42083333333333334</v>
      </c>
      <c r="J5079" s="48" t="str">
        <f t="shared" si="320"/>
        <v>entry16_</v>
      </c>
      <c r="AA5079" s="26"/>
      <c r="AB5079" s="27"/>
    </row>
    <row r="5080" spans="1:28">
      <c r="A5080" s="12" t="s">
        <v>11188</v>
      </c>
      <c r="B5080" s="12">
        <v>104</v>
      </c>
      <c r="C5080" s="12">
        <v>73</v>
      </c>
      <c r="D5080" s="12">
        <v>-0.68517839400945302</v>
      </c>
      <c r="E5080" s="12">
        <v>6.0248216059905699</v>
      </c>
      <c r="F5080" s="12">
        <v>-34.615432304806802</v>
      </c>
      <c r="G5080" s="12">
        <f t="shared" si="317"/>
        <v>-1.9794015223502121E-2</v>
      </c>
      <c r="H5080" s="12">
        <f t="shared" si="318"/>
        <v>0.1740501621629017</v>
      </c>
      <c r="I5080" s="17">
        <f t="shared" si="319"/>
        <v>0.70192307692307687</v>
      </c>
      <c r="J5080" s="48" t="str">
        <f t="shared" si="320"/>
        <v>entry13_</v>
      </c>
      <c r="AA5080" s="26"/>
      <c r="AB5080" s="27"/>
    </row>
    <row r="5081" spans="1:28">
      <c r="A5081" s="12" t="s">
        <v>11189</v>
      </c>
      <c r="B5081" s="12">
        <v>150</v>
      </c>
      <c r="C5081" s="12">
        <v>80</v>
      </c>
      <c r="D5081" s="12">
        <v>-0.30967754270417303</v>
      </c>
      <c r="E5081" s="12">
        <v>1.42</v>
      </c>
      <c r="F5081" s="12">
        <v>-15.569677542704101</v>
      </c>
      <c r="G5081" s="12">
        <f t="shared" si="317"/>
        <v>-1.988978524794734E-2</v>
      </c>
      <c r="H5081" s="12">
        <f t="shared" si="318"/>
        <v>9.1202916444817914E-2</v>
      </c>
      <c r="I5081" s="17">
        <f t="shared" si="319"/>
        <v>0.53333333333333333</v>
      </c>
      <c r="J5081" s="48" t="str">
        <f t="shared" si="320"/>
        <v>entry11_</v>
      </c>
      <c r="AA5081" s="26"/>
      <c r="AB5081" s="27"/>
    </row>
    <row r="5082" spans="1:28">
      <c r="A5082" s="12" t="s">
        <v>11190</v>
      </c>
      <c r="B5082" s="12">
        <v>320</v>
      </c>
      <c r="C5082" s="12">
        <v>82</v>
      </c>
      <c r="D5082" s="12">
        <v>-0.58951122086781305</v>
      </c>
      <c r="E5082" s="12">
        <v>7.2972330856841303</v>
      </c>
      <c r="F5082" s="12">
        <v>-29.142389468631698</v>
      </c>
      <c r="G5082" s="12">
        <f t="shared" si="317"/>
        <v>-2.0228650828455624E-2</v>
      </c>
      <c r="H5082" s="12">
        <f t="shared" si="318"/>
        <v>0.25039927125875283</v>
      </c>
      <c r="I5082" s="17">
        <f t="shared" si="319"/>
        <v>0.25624999999999998</v>
      </c>
      <c r="J5082" s="48" t="str">
        <f t="shared" si="320"/>
        <v>entry1_</v>
      </c>
      <c r="AA5082" s="26"/>
      <c r="AB5082" s="27"/>
    </row>
    <row r="5083" spans="1:28">
      <c r="A5083" s="12" t="s">
        <v>11191</v>
      </c>
      <c r="B5083" s="12">
        <v>205</v>
      </c>
      <c r="C5083" s="12">
        <v>108</v>
      </c>
      <c r="D5083" s="12">
        <v>-0.38000000000001499</v>
      </c>
      <c r="E5083" s="12">
        <v>4.7999999999999803</v>
      </c>
      <c r="F5083" s="12">
        <v>-18.68</v>
      </c>
      <c r="G5083" s="12">
        <f t="shared" si="317"/>
        <v>-2.0342612419701016E-2</v>
      </c>
      <c r="H5083" s="12">
        <f t="shared" si="318"/>
        <v>0.25695931477515954</v>
      </c>
      <c r="I5083" s="17">
        <f t="shared" si="319"/>
        <v>0.52682926829268295</v>
      </c>
      <c r="J5083" s="48" t="str">
        <f t="shared" si="320"/>
        <v>entry15_</v>
      </c>
      <c r="AA5083" s="26"/>
      <c r="AB5083" s="27"/>
    </row>
    <row r="5084" spans="1:28">
      <c r="A5084" s="12" t="s">
        <v>11192</v>
      </c>
      <c r="B5084" s="12">
        <v>205</v>
      </c>
      <c r="C5084" s="12">
        <v>95</v>
      </c>
      <c r="D5084" s="12">
        <v>-0.19000000000001799</v>
      </c>
      <c r="E5084" s="12">
        <v>3.1699999999999702</v>
      </c>
      <c r="F5084" s="12">
        <v>-9.17</v>
      </c>
      <c r="G5084" s="12">
        <f t="shared" si="317"/>
        <v>-2.0719738276992146E-2</v>
      </c>
      <c r="H5084" s="12">
        <f t="shared" si="318"/>
        <v>0.3456924754634646</v>
      </c>
      <c r="I5084" s="17">
        <f t="shared" si="319"/>
        <v>0.46341463414634149</v>
      </c>
      <c r="J5084" s="48" t="str">
        <f t="shared" si="320"/>
        <v>entry15_</v>
      </c>
      <c r="AA5084" s="26"/>
      <c r="AB5084" s="27"/>
    </row>
    <row r="5085" spans="1:28">
      <c r="A5085" s="12" t="s">
        <v>11193</v>
      </c>
      <c r="B5085" s="12">
        <v>53</v>
      </c>
      <c r="C5085" s="12">
        <v>14</v>
      </c>
      <c r="D5085" s="12">
        <v>-0.190000000000001</v>
      </c>
      <c r="E5085" s="12">
        <v>8.9499999999999993</v>
      </c>
      <c r="F5085" s="12">
        <v>-9.1399999999999899</v>
      </c>
      <c r="G5085" s="12">
        <f t="shared" si="317"/>
        <v>-2.0787746170678471E-2</v>
      </c>
      <c r="H5085" s="12">
        <f t="shared" si="318"/>
        <v>0.97921225382932264</v>
      </c>
      <c r="I5085" s="17">
        <f t="shared" si="319"/>
        <v>0.26415094339622641</v>
      </c>
      <c r="J5085" s="48" t="str">
        <f t="shared" si="320"/>
        <v>entry12_</v>
      </c>
      <c r="AA5085" s="26"/>
      <c r="AB5085" s="27"/>
    </row>
    <row r="5086" spans="1:28">
      <c r="A5086" s="12" t="s">
        <v>11194</v>
      </c>
      <c r="B5086" s="12">
        <v>53</v>
      </c>
      <c r="C5086" s="12">
        <v>24</v>
      </c>
      <c r="D5086" s="12">
        <v>-0.174307416680718</v>
      </c>
      <c r="E5086" s="12">
        <v>0.13</v>
      </c>
      <c r="F5086" s="12">
        <v>-8.3743074166807094</v>
      </c>
      <c r="G5086" s="12">
        <f t="shared" si="317"/>
        <v>-2.0814547162851534E-2</v>
      </c>
      <c r="H5086" s="12">
        <f t="shared" si="318"/>
        <v>1.5523671813271883E-2</v>
      </c>
      <c r="I5086" s="17">
        <f t="shared" si="319"/>
        <v>0.45283018867924529</v>
      </c>
      <c r="J5086" s="48" t="str">
        <f t="shared" si="320"/>
        <v>entry12_</v>
      </c>
      <c r="AA5086" s="26"/>
      <c r="AB5086" s="27"/>
    </row>
    <row r="5087" spans="1:28">
      <c r="A5087" s="12" t="s">
        <v>11195</v>
      </c>
      <c r="B5087" s="12">
        <v>197</v>
      </c>
      <c r="C5087" s="12">
        <v>144</v>
      </c>
      <c r="D5087" s="12">
        <v>-0.80184913560251303</v>
      </c>
      <c r="E5087" s="12">
        <v>11.0781508643976</v>
      </c>
      <c r="F5087" s="12">
        <v>-38.479999999999897</v>
      </c>
      <c r="G5087" s="12">
        <f t="shared" si="317"/>
        <v>-2.0838075249545611E-2</v>
      </c>
      <c r="H5087" s="12">
        <f t="shared" si="318"/>
        <v>0.28789373348226688</v>
      </c>
      <c r="I5087" s="17">
        <f t="shared" si="319"/>
        <v>0.73096446700507611</v>
      </c>
      <c r="J5087" s="48" t="str">
        <f t="shared" si="320"/>
        <v>entry15_</v>
      </c>
      <c r="AA5087" s="26"/>
      <c r="AB5087" s="27"/>
    </row>
    <row r="5088" spans="1:28">
      <c r="A5088" s="12" t="s">
        <v>11196</v>
      </c>
      <c r="B5088" s="12">
        <v>328</v>
      </c>
      <c r="C5088" s="12">
        <v>136</v>
      </c>
      <c r="D5088" s="12">
        <v>-0.78521416280389</v>
      </c>
      <c r="E5088" s="12">
        <v>1.22478583719612</v>
      </c>
      <c r="F5088" s="12">
        <v>-37.675214162803798</v>
      </c>
      <c r="G5088" s="12">
        <f t="shared" si="317"/>
        <v>-2.0841664214854571E-2</v>
      </c>
      <c r="H5088" s="12">
        <f t="shared" si="318"/>
        <v>3.2509061047497206E-2</v>
      </c>
      <c r="I5088" s="17">
        <f t="shared" si="319"/>
        <v>0.41463414634146339</v>
      </c>
      <c r="J5088" s="48" t="str">
        <f t="shared" si="320"/>
        <v>entry1_</v>
      </c>
      <c r="AA5088" s="26"/>
      <c r="AB5088" s="27"/>
    </row>
    <row r="5089" spans="1:28">
      <c r="A5089" s="12" t="s">
        <v>11197</v>
      </c>
      <c r="B5089" s="12">
        <v>328</v>
      </c>
      <c r="C5089" s="12">
        <v>136</v>
      </c>
      <c r="D5089" s="12">
        <v>-0.78521416280389</v>
      </c>
      <c r="E5089" s="12">
        <v>1.22478583719612</v>
      </c>
      <c r="F5089" s="12">
        <v>-37.675214162803798</v>
      </c>
      <c r="G5089" s="12">
        <f t="shared" si="317"/>
        <v>-2.0841664214854571E-2</v>
      </c>
      <c r="H5089" s="12">
        <f t="shared" si="318"/>
        <v>3.2509061047497206E-2</v>
      </c>
      <c r="I5089" s="17">
        <f t="shared" si="319"/>
        <v>0.41463414634146339</v>
      </c>
      <c r="J5089" s="48" t="str">
        <f t="shared" si="320"/>
        <v>entry1_</v>
      </c>
      <c r="AA5089" s="26"/>
      <c r="AB5089" s="27"/>
    </row>
    <row r="5090" spans="1:28">
      <c r="A5090" s="12" t="s">
        <v>11198</v>
      </c>
      <c r="B5090" s="12">
        <v>150</v>
      </c>
      <c r="C5090" s="12">
        <v>47</v>
      </c>
      <c r="D5090" s="12">
        <v>-0.32030448198956302</v>
      </c>
      <c r="E5090" s="12">
        <v>6.8537198192828503</v>
      </c>
      <c r="F5090" s="12">
        <v>-15.046280180717099</v>
      </c>
      <c r="G5090" s="12">
        <f t="shared" si="317"/>
        <v>-2.1287951449957477E-2</v>
      </c>
      <c r="H5090" s="12">
        <f t="shared" si="318"/>
        <v>0.45550925125443231</v>
      </c>
      <c r="I5090" s="17">
        <f t="shared" si="319"/>
        <v>0.31333333333333335</v>
      </c>
      <c r="J5090" s="48" t="str">
        <f t="shared" si="320"/>
        <v>entry11_</v>
      </c>
      <c r="AA5090" s="26"/>
      <c r="AB5090" s="27"/>
    </row>
    <row r="5091" spans="1:28">
      <c r="A5091" s="12" t="s">
        <v>11199</v>
      </c>
      <c r="B5091" s="12">
        <v>150</v>
      </c>
      <c r="C5091" s="12">
        <v>47</v>
      </c>
      <c r="D5091" s="12">
        <v>-0.32030448198956302</v>
      </c>
      <c r="E5091" s="12">
        <v>6.8537198192828503</v>
      </c>
      <c r="F5091" s="12">
        <v>-15.046280180717099</v>
      </c>
      <c r="G5091" s="12">
        <f t="shared" si="317"/>
        <v>-2.1287951449957477E-2</v>
      </c>
      <c r="H5091" s="12">
        <f t="shared" si="318"/>
        <v>0.45550925125443231</v>
      </c>
      <c r="I5091" s="17">
        <f t="shared" si="319"/>
        <v>0.31333333333333335</v>
      </c>
      <c r="J5091" s="48" t="str">
        <f t="shared" si="320"/>
        <v>entry11_</v>
      </c>
      <c r="AA5091" s="26"/>
      <c r="AB5091" s="27"/>
    </row>
    <row r="5092" spans="1:28">
      <c r="A5092" s="12" t="s">
        <v>11200</v>
      </c>
      <c r="B5092" s="12">
        <v>150</v>
      </c>
      <c r="C5092" s="12">
        <v>91</v>
      </c>
      <c r="D5092" s="12">
        <v>-0.25967754270416998</v>
      </c>
      <c r="E5092" s="12">
        <v>2.7803224572958198</v>
      </c>
      <c r="F5092" s="12">
        <v>-12.1796775427041</v>
      </c>
      <c r="G5092" s="12">
        <f t="shared" si="317"/>
        <v>-2.1320559743367152E-2</v>
      </c>
      <c r="H5092" s="12">
        <f t="shared" si="318"/>
        <v>0.22827553911402979</v>
      </c>
      <c r="I5092" s="17">
        <f t="shared" si="319"/>
        <v>0.60666666666666669</v>
      </c>
      <c r="J5092" s="48" t="str">
        <f t="shared" si="320"/>
        <v>entry11_</v>
      </c>
      <c r="AA5092" s="26"/>
      <c r="AB5092" s="27"/>
    </row>
    <row r="5093" spans="1:28">
      <c r="A5093" s="12" t="s">
        <v>11201</v>
      </c>
      <c r="B5093" s="12">
        <v>320</v>
      </c>
      <c r="C5093" s="12">
        <v>118</v>
      </c>
      <c r="D5093" s="12">
        <v>-0.80065838703023995</v>
      </c>
      <c r="E5093" s="12">
        <v>28.407654640245301</v>
      </c>
      <c r="F5093" s="12">
        <v>-37.348313027275601</v>
      </c>
      <c r="G5093" s="12">
        <f t="shared" si="317"/>
        <v>-2.1437605132138535E-2</v>
      </c>
      <c r="H5093" s="12">
        <f t="shared" si="318"/>
        <v>0.76061413053647409</v>
      </c>
      <c r="I5093" s="17">
        <f t="shared" si="319"/>
        <v>0.36875000000000002</v>
      </c>
      <c r="J5093" s="48" t="str">
        <f t="shared" si="320"/>
        <v>entry1_</v>
      </c>
      <c r="AA5093" s="26"/>
      <c r="AB5093" s="27"/>
    </row>
    <row r="5094" spans="1:28">
      <c r="A5094" s="12" t="s">
        <v>11202</v>
      </c>
      <c r="B5094" s="12">
        <v>108</v>
      </c>
      <c r="C5094" s="12">
        <v>55</v>
      </c>
      <c r="D5094" s="12">
        <v>-0.39999999999999197</v>
      </c>
      <c r="E5094" s="12">
        <v>2.50999999999999</v>
      </c>
      <c r="F5094" s="12">
        <v>-18.48</v>
      </c>
      <c r="G5094" s="12">
        <f t="shared" si="317"/>
        <v>-2.164502164502121E-2</v>
      </c>
      <c r="H5094" s="12">
        <f t="shared" si="318"/>
        <v>0.13582251082251029</v>
      </c>
      <c r="I5094" s="17">
        <f t="shared" si="319"/>
        <v>0.5092592592592593</v>
      </c>
      <c r="J5094" s="48" t="str">
        <f t="shared" si="320"/>
        <v>entry13_</v>
      </c>
      <c r="AA5094" s="26"/>
      <c r="AB5094" s="27"/>
    </row>
    <row r="5095" spans="1:28">
      <c r="A5095" s="12" t="s">
        <v>11203</v>
      </c>
      <c r="B5095" s="12">
        <v>150</v>
      </c>
      <c r="C5095" s="12">
        <v>86</v>
      </c>
      <c r="D5095" s="12">
        <v>-0.349677542704175</v>
      </c>
      <c r="E5095" s="12">
        <v>4.7203224572958096</v>
      </c>
      <c r="F5095" s="12">
        <v>-15.909677542704101</v>
      </c>
      <c r="G5095" s="12">
        <f t="shared" si="317"/>
        <v>-2.1978920802485466E-2</v>
      </c>
      <c r="H5095" s="12">
        <f t="shared" si="318"/>
        <v>0.2966950426635433</v>
      </c>
      <c r="I5095" s="17">
        <f t="shared" si="319"/>
        <v>0.57333333333333336</v>
      </c>
      <c r="J5095" s="48" t="str">
        <f t="shared" si="320"/>
        <v>entry11_</v>
      </c>
      <c r="AA5095" s="26"/>
      <c r="AB5095" s="27"/>
    </row>
    <row r="5096" spans="1:28">
      <c r="A5096" s="12" t="s">
        <v>11204</v>
      </c>
      <c r="B5096" s="12">
        <v>240</v>
      </c>
      <c r="C5096" s="12">
        <v>157</v>
      </c>
      <c r="D5096" s="12">
        <v>-0.58000000000003404</v>
      </c>
      <c r="E5096" s="12">
        <v>18.959999999999901</v>
      </c>
      <c r="F5096" s="12">
        <v>-26.23</v>
      </c>
      <c r="G5096" s="12">
        <f t="shared" si="317"/>
        <v>-2.2112085398400077E-2</v>
      </c>
      <c r="H5096" s="12">
        <f t="shared" si="318"/>
        <v>0.72283644681661841</v>
      </c>
      <c r="I5096" s="17">
        <f t="shared" si="319"/>
        <v>0.65416666666666667</v>
      </c>
      <c r="J5096" s="48" t="str">
        <f t="shared" si="320"/>
        <v>entry16_</v>
      </c>
      <c r="AA5096" s="26"/>
      <c r="AB5096" s="27"/>
    </row>
    <row r="5097" spans="1:28">
      <c r="A5097" s="12" t="s">
        <v>11205</v>
      </c>
      <c r="B5097" s="12">
        <v>60</v>
      </c>
      <c r="C5097" s="12">
        <v>8</v>
      </c>
      <c r="D5097" s="12">
        <v>-0.82924089164959003</v>
      </c>
      <c r="E5097" s="12">
        <v>27.7207591083503</v>
      </c>
      <c r="F5097" s="12">
        <v>-37.2792408916496</v>
      </c>
      <c r="G5097" s="12">
        <f t="shared" si="317"/>
        <v>-2.2244039090273875E-2</v>
      </c>
      <c r="H5097" s="12">
        <f t="shared" si="318"/>
        <v>0.74359773550430952</v>
      </c>
      <c r="I5097" s="17">
        <f t="shared" si="319"/>
        <v>0.13333333333333333</v>
      </c>
      <c r="J5097" s="48" t="str">
        <f t="shared" si="320"/>
        <v>entry14_</v>
      </c>
      <c r="AA5097" s="26"/>
      <c r="AB5097" s="27"/>
    </row>
    <row r="5098" spans="1:28">
      <c r="A5098" s="12" t="s">
        <v>11206</v>
      </c>
      <c r="B5098" s="12">
        <v>53</v>
      </c>
      <c r="C5098" s="12">
        <v>14</v>
      </c>
      <c r="D5098" s="12">
        <v>-7.7864079327481101E-2</v>
      </c>
      <c r="E5098" s="12">
        <v>3.2821359206725198</v>
      </c>
      <c r="F5098" s="12">
        <v>-3.49</v>
      </c>
      <c r="G5098" s="12">
        <f t="shared" si="317"/>
        <v>-2.2310624449134984E-2</v>
      </c>
      <c r="H5098" s="12">
        <f t="shared" si="318"/>
        <v>0.9404400918832434</v>
      </c>
      <c r="I5098" s="17">
        <f t="shared" si="319"/>
        <v>0.26415094339622641</v>
      </c>
      <c r="J5098" s="48" t="str">
        <f t="shared" si="320"/>
        <v>entry12_</v>
      </c>
      <c r="AA5098" s="26"/>
      <c r="AB5098" s="27"/>
    </row>
    <row r="5099" spans="1:28">
      <c r="A5099" s="12" t="s">
        <v>11207</v>
      </c>
      <c r="B5099" s="12">
        <v>328</v>
      </c>
      <c r="C5099" s="12">
        <v>111</v>
      </c>
      <c r="D5099" s="12">
        <v>-1.11782124420573</v>
      </c>
      <c r="E5099" s="12">
        <v>17.112178755794201</v>
      </c>
      <c r="F5099" s="12">
        <v>-49.397821244205701</v>
      </c>
      <c r="G5099" s="12">
        <f t="shared" si="317"/>
        <v>-2.2628958444940502E-2</v>
      </c>
      <c r="H5099" s="12">
        <f t="shared" si="318"/>
        <v>0.34641565811571978</v>
      </c>
      <c r="I5099" s="17">
        <f t="shared" si="319"/>
        <v>0.33841463414634149</v>
      </c>
      <c r="J5099" s="48" t="str">
        <f t="shared" si="320"/>
        <v>entry1_</v>
      </c>
      <c r="AA5099" s="26"/>
      <c r="AB5099" s="27"/>
    </row>
    <row r="5100" spans="1:28">
      <c r="A5100" s="12" t="s">
        <v>11208</v>
      </c>
      <c r="B5100" s="12">
        <v>197</v>
      </c>
      <c r="C5100" s="12">
        <v>124</v>
      </c>
      <c r="D5100" s="12">
        <v>-0.52386874755266399</v>
      </c>
      <c r="E5100" s="12">
        <v>6.0502262212831797</v>
      </c>
      <c r="F5100" s="12">
        <v>-23.086997396831102</v>
      </c>
      <c r="G5100" s="12">
        <f t="shared" si="317"/>
        <v>-2.2691073184968161E-2</v>
      </c>
      <c r="H5100" s="12">
        <f t="shared" si="318"/>
        <v>0.26206206538203308</v>
      </c>
      <c r="I5100" s="17">
        <f t="shared" si="319"/>
        <v>0.62944162436548223</v>
      </c>
      <c r="J5100" s="48" t="str">
        <f t="shared" si="320"/>
        <v>entry15_</v>
      </c>
      <c r="AA5100" s="26"/>
      <c r="AB5100" s="27"/>
    </row>
    <row r="5101" spans="1:28">
      <c r="A5101" s="12" t="s">
        <v>11209</v>
      </c>
      <c r="B5101" s="12">
        <v>197</v>
      </c>
      <c r="C5101" s="12">
        <v>87</v>
      </c>
      <c r="D5101" s="12">
        <v>-0.536273626041327</v>
      </c>
      <c r="E5101" s="12">
        <v>9.85985294263706</v>
      </c>
      <c r="F5101" s="12">
        <v>-23.476326257214801</v>
      </c>
      <c r="G5101" s="12">
        <f t="shared" si="317"/>
        <v>-2.2843166352593949E-2</v>
      </c>
      <c r="H5101" s="12">
        <f t="shared" si="318"/>
        <v>0.41999130675767066</v>
      </c>
      <c r="I5101" s="17">
        <f t="shared" si="319"/>
        <v>0.44162436548223349</v>
      </c>
      <c r="J5101" s="48" t="str">
        <f t="shared" si="320"/>
        <v>entry15_</v>
      </c>
      <c r="AA5101" s="26"/>
      <c r="AB5101" s="27"/>
    </row>
    <row r="5102" spans="1:28">
      <c r="A5102" s="12" t="s">
        <v>11210</v>
      </c>
      <c r="B5102" s="12">
        <v>150</v>
      </c>
      <c r="C5102" s="12">
        <v>83</v>
      </c>
      <c r="D5102" s="12">
        <v>-0.39000000000000501</v>
      </c>
      <c r="E5102" s="12">
        <v>2.46</v>
      </c>
      <c r="F5102" s="12">
        <v>-17.05</v>
      </c>
      <c r="G5102" s="12">
        <f t="shared" si="317"/>
        <v>-2.2873900293255426E-2</v>
      </c>
      <c r="H5102" s="12">
        <f t="shared" si="318"/>
        <v>0.14428152492668622</v>
      </c>
      <c r="I5102" s="17">
        <f t="shared" si="319"/>
        <v>0.55333333333333334</v>
      </c>
      <c r="J5102" s="48" t="str">
        <f t="shared" si="320"/>
        <v>entry11_</v>
      </c>
      <c r="AA5102" s="26"/>
      <c r="AB5102" s="27"/>
    </row>
    <row r="5103" spans="1:28">
      <c r="A5103" s="12" t="s">
        <v>11211</v>
      </c>
      <c r="B5103" s="12">
        <v>37</v>
      </c>
      <c r="C5103" s="12">
        <v>17</v>
      </c>
      <c r="D5103" s="12">
        <v>-0.149999999999997</v>
      </c>
      <c r="E5103" s="12">
        <v>1.69</v>
      </c>
      <c r="F5103" s="12">
        <v>-6.55</v>
      </c>
      <c r="G5103" s="12">
        <f t="shared" si="317"/>
        <v>-2.2900763358778168E-2</v>
      </c>
      <c r="H5103" s="12">
        <f t="shared" si="318"/>
        <v>0.25801526717557249</v>
      </c>
      <c r="I5103" s="17">
        <f t="shared" si="319"/>
        <v>0.45945945945945948</v>
      </c>
      <c r="J5103" s="48" t="str">
        <f t="shared" si="320"/>
        <v>entry17_</v>
      </c>
      <c r="AA5103" s="26"/>
      <c r="AB5103" s="27"/>
    </row>
    <row r="5104" spans="1:28">
      <c r="A5104" s="12" t="s">
        <v>11212</v>
      </c>
      <c r="B5104" s="12">
        <v>240</v>
      </c>
      <c r="C5104" s="12">
        <v>123</v>
      </c>
      <c r="D5104" s="12">
        <v>-0.29000000000001902</v>
      </c>
      <c r="E5104" s="12">
        <v>8.1299999999999901</v>
      </c>
      <c r="F5104" s="12">
        <v>-12.62</v>
      </c>
      <c r="G5104" s="12">
        <f t="shared" si="317"/>
        <v>-2.2979397781301033E-2</v>
      </c>
      <c r="H5104" s="12">
        <f t="shared" si="318"/>
        <v>0.64421553090332728</v>
      </c>
      <c r="I5104" s="17">
        <f t="shared" si="319"/>
        <v>0.51249999999999996</v>
      </c>
      <c r="J5104" s="48" t="str">
        <f t="shared" si="320"/>
        <v>entry16_</v>
      </c>
      <c r="AA5104" s="26"/>
      <c r="AB5104" s="27"/>
    </row>
    <row r="5105" spans="1:28">
      <c r="A5105" s="12" t="s">
        <v>11213</v>
      </c>
      <c r="B5105" s="12">
        <v>320</v>
      </c>
      <c r="C5105" s="12">
        <v>130</v>
      </c>
      <c r="D5105" s="12">
        <v>-0.71668255952017701</v>
      </c>
      <c r="E5105" s="12">
        <v>12.8598139992889</v>
      </c>
      <c r="F5105" s="12">
        <v>-31.176380576151999</v>
      </c>
      <c r="G5105" s="12">
        <f t="shared" si="317"/>
        <v>-2.2987997524908162E-2</v>
      </c>
      <c r="H5105" s="12">
        <f t="shared" si="318"/>
        <v>0.41248579089792936</v>
      </c>
      <c r="I5105" s="17">
        <f t="shared" si="319"/>
        <v>0.40625</v>
      </c>
      <c r="J5105" s="48" t="str">
        <f t="shared" si="320"/>
        <v>entry1_</v>
      </c>
      <c r="AA5105" s="26"/>
      <c r="AB5105" s="27"/>
    </row>
    <row r="5106" spans="1:28">
      <c r="A5106" s="12" t="s">
        <v>11214</v>
      </c>
      <c r="B5106" s="12">
        <v>150</v>
      </c>
      <c r="C5106" s="12">
        <v>47</v>
      </c>
      <c r="D5106" s="12">
        <v>-0.31717268043783498</v>
      </c>
      <c r="E5106" s="12">
        <v>8.0616399723674608</v>
      </c>
      <c r="F5106" s="12">
        <v>-13.7083600276325</v>
      </c>
      <c r="G5106" s="12">
        <f t="shared" si="317"/>
        <v>-2.3137171754936191E-2</v>
      </c>
      <c r="H5106" s="12">
        <f t="shared" si="318"/>
        <v>0.58808201390372628</v>
      </c>
      <c r="I5106" s="17">
        <f t="shared" si="319"/>
        <v>0.31333333333333335</v>
      </c>
      <c r="J5106" s="48" t="str">
        <f t="shared" si="320"/>
        <v>entry11_</v>
      </c>
      <c r="AA5106" s="26"/>
      <c r="AB5106" s="27"/>
    </row>
    <row r="5107" spans="1:28">
      <c r="A5107" s="12" t="s">
        <v>11215</v>
      </c>
      <c r="B5107" s="12">
        <v>53</v>
      </c>
      <c r="C5107" s="12">
        <v>16</v>
      </c>
      <c r="D5107" s="12">
        <v>-0.44999999999999901</v>
      </c>
      <c r="E5107" s="12">
        <v>11.02</v>
      </c>
      <c r="F5107" s="12">
        <v>-19.43</v>
      </c>
      <c r="G5107" s="12">
        <f t="shared" si="317"/>
        <v>-2.3160061760164642E-2</v>
      </c>
      <c r="H5107" s="12">
        <f t="shared" si="318"/>
        <v>0.56716417910447758</v>
      </c>
      <c r="I5107" s="17">
        <f t="shared" si="319"/>
        <v>0.30188679245283018</v>
      </c>
      <c r="J5107" s="48" t="str">
        <f t="shared" si="320"/>
        <v>entry14_</v>
      </c>
      <c r="AA5107" s="26"/>
      <c r="AB5107" s="27"/>
    </row>
    <row r="5108" spans="1:28">
      <c r="A5108" s="12" t="s">
        <v>11216</v>
      </c>
      <c r="B5108" s="12">
        <v>296</v>
      </c>
      <c r="C5108" s="12">
        <v>104</v>
      </c>
      <c r="D5108" s="12">
        <v>-0.77482263909696303</v>
      </c>
      <c r="E5108" s="12">
        <v>8.7651773609030403</v>
      </c>
      <c r="F5108" s="12">
        <v>-32.504822639096901</v>
      </c>
      <c r="G5108" s="12">
        <f t="shared" si="317"/>
        <v>-2.3837159417846015E-2</v>
      </c>
      <c r="H5108" s="12">
        <f t="shared" si="318"/>
        <v>0.26965775073512499</v>
      </c>
      <c r="I5108" s="17">
        <f t="shared" si="319"/>
        <v>0.35135135135135137</v>
      </c>
      <c r="J5108" s="48" t="str">
        <f t="shared" si="320"/>
        <v>entry2_</v>
      </c>
      <c r="AA5108" s="26"/>
      <c r="AB5108" s="27"/>
    </row>
    <row r="5109" spans="1:28">
      <c r="A5109" s="12" t="s">
        <v>11217</v>
      </c>
      <c r="B5109" s="12">
        <v>320</v>
      </c>
      <c r="C5109" s="12">
        <v>131</v>
      </c>
      <c r="D5109" s="12">
        <v>-0.86988277439244499</v>
      </c>
      <c r="E5109" s="12">
        <v>1.5688365908288799</v>
      </c>
      <c r="F5109" s="12">
        <v>-35.245142035186198</v>
      </c>
      <c r="G5109" s="12">
        <f t="shared" si="317"/>
        <v>-2.4680926906863278E-2</v>
      </c>
      <c r="H5109" s="12">
        <f t="shared" si="318"/>
        <v>4.4512136999268356E-2</v>
      </c>
      <c r="I5109" s="17">
        <f t="shared" si="319"/>
        <v>0.40937499999999999</v>
      </c>
      <c r="J5109" s="48" t="str">
        <f t="shared" si="320"/>
        <v>entry1_</v>
      </c>
      <c r="AA5109" s="26"/>
      <c r="AB5109" s="27"/>
    </row>
    <row r="5110" spans="1:28">
      <c r="A5110" s="12" t="s">
        <v>11218</v>
      </c>
      <c r="B5110" s="12">
        <v>53</v>
      </c>
      <c r="C5110" s="12">
        <v>28</v>
      </c>
      <c r="D5110" s="12">
        <v>-0.309999999999995</v>
      </c>
      <c r="E5110" s="12">
        <v>2.2899999999999898</v>
      </c>
      <c r="F5110" s="12">
        <v>-12.33</v>
      </c>
      <c r="G5110" s="12">
        <f t="shared" si="317"/>
        <v>-2.5141930251418896E-2</v>
      </c>
      <c r="H5110" s="12">
        <f t="shared" si="318"/>
        <v>0.18572587185725789</v>
      </c>
      <c r="I5110" s="17">
        <f t="shared" si="319"/>
        <v>0.52830188679245282</v>
      </c>
      <c r="J5110" s="48" t="str">
        <f t="shared" si="320"/>
        <v>entry12_</v>
      </c>
      <c r="AA5110" s="26"/>
      <c r="AB5110" s="27"/>
    </row>
    <row r="5111" spans="1:28">
      <c r="A5111" s="12" t="s">
        <v>11219</v>
      </c>
      <c r="B5111" s="12">
        <v>287</v>
      </c>
      <c r="C5111" s="12">
        <v>75</v>
      </c>
      <c r="D5111" s="12">
        <v>-0.74669823552369796</v>
      </c>
      <c r="E5111" s="12">
        <v>28.7009561898778</v>
      </c>
      <c r="F5111" s="12">
        <v>-29.447654425401499</v>
      </c>
      <c r="G5111" s="12">
        <f t="shared" si="317"/>
        <v>-2.5356798362846763E-2</v>
      </c>
      <c r="H5111" s="12">
        <f t="shared" si="318"/>
        <v>0.97464320163715323</v>
      </c>
      <c r="I5111" s="17">
        <f t="shared" si="319"/>
        <v>0.26132404181184671</v>
      </c>
      <c r="J5111" s="48" t="str">
        <f t="shared" si="320"/>
        <v>entry2_</v>
      </c>
      <c r="AA5111" s="26"/>
      <c r="AB5111" s="27"/>
    </row>
    <row r="5112" spans="1:28">
      <c r="A5112" s="12" t="s">
        <v>11220</v>
      </c>
      <c r="B5112" s="12">
        <v>60</v>
      </c>
      <c r="C5112" s="12">
        <v>30</v>
      </c>
      <c r="D5112" s="12">
        <v>-0.227887681333106</v>
      </c>
      <c r="E5112" s="12">
        <v>2.8342314800026598</v>
      </c>
      <c r="F5112" s="12">
        <v>-8.7257685199973292</v>
      </c>
      <c r="G5112" s="12">
        <f t="shared" si="317"/>
        <v>-2.6116631539198309E-2</v>
      </c>
      <c r="H5112" s="12">
        <f t="shared" si="318"/>
        <v>0.32481167400983579</v>
      </c>
      <c r="I5112" s="17">
        <f t="shared" si="319"/>
        <v>0.5</v>
      </c>
      <c r="J5112" s="48" t="str">
        <f t="shared" si="320"/>
        <v>entry14_</v>
      </c>
      <c r="AA5112" s="26"/>
      <c r="AB5112" s="27"/>
    </row>
    <row r="5113" spans="1:28">
      <c r="A5113" s="12" t="s">
        <v>11221</v>
      </c>
      <c r="B5113" s="12">
        <v>287</v>
      </c>
      <c r="C5113" s="12">
        <v>74</v>
      </c>
      <c r="D5113" s="12">
        <v>-0.61849452114313297</v>
      </c>
      <c r="E5113" s="12">
        <v>6.99285254228338</v>
      </c>
      <c r="F5113" s="12">
        <v>-23.535511901194798</v>
      </c>
      <c r="G5113" s="12">
        <f t="shared" si="317"/>
        <v>-2.6279204112477139E-2</v>
      </c>
      <c r="H5113" s="12">
        <f t="shared" si="318"/>
        <v>0.29711920317009899</v>
      </c>
      <c r="I5113" s="17">
        <f t="shared" si="319"/>
        <v>0.25783972125435539</v>
      </c>
      <c r="J5113" s="48" t="str">
        <f t="shared" si="320"/>
        <v>entry2_</v>
      </c>
      <c r="AA5113" s="26"/>
      <c r="AB5113" s="27"/>
    </row>
    <row r="5114" spans="1:28">
      <c r="A5114" s="12" t="s">
        <v>11222</v>
      </c>
      <c r="B5114" s="12">
        <v>328</v>
      </c>
      <c r="C5114" s="12">
        <v>104</v>
      </c>
      <c r="D5114" s="12">
        <v>-0.34435861662072897</v>
      </c>
      <c r="E5114" s="12">
        <v>11.8956413833792</v>
      </c>
      <c r="F5114" s="12">
        <v>-12.9199999999999</v>
      </c>
      <c r="G5114" s="12">
        <f t="shared" si="317"/>
        <v>-2.6653143701295019E-2</v>
      </c>
      <c r="H5114" s="12">
        <f t="shared" si="318"/>
        <v>0.9207152773513384</v>
      </c>
      <c r="I5114" s="17">
        <f t="shared" si="319"/>
        <v>0.31707317073170732</v>
      </c>
      <c r="J5114" s="48" t="str">
        <f t="shared" si="320"/>
        <v>entry1_</v>
      </c>
      <c r="AA5114" s="26"/>
      <c r="AB5114" s="27"/>
    </row>
    <row r="5115" spans="1:28">
      <c r="A5115" s="12" t="s">
        <v>11223</v>
      </c>
      <c r="B5115" s="12">
        <v>197</v>
      </c>
      <c r="C5115" s="12">
        <v>43</v>
      </c>
      <c r="D5115" s="12">
        <v>-1.5809081378570899</v>
      </c>
      <c r="E5115" s="12">
        <v>0</v>
      </c>
      <c r="F5115" s="12">
        <v>-58.920908137857097</v>
      </c>
      <c r="G5115" s="12">
        <f t="shared" si="317"/>
        <v>-2.6831021242209017E-2</v>
      </c>
      <c r="H5115" s="12">
        <f t="shared" si="318"/>
        <v>0</v>
      </c>
      <c r="I5115" s="17">
        <f t="shared" si="319"/>
        <v>0.21827411167512689</v>
      </c>
      <c r="J5115" s="48" t="str">
        <f t="shared" si="320"/>
        <v>entry15_</v>
      </c>
      <c r="AA5115" s="26"/>
      <c r="AB5115" s="27"/>
    </row>
    <row r="5116" spans="1:28">
      <c r="A5116" s="12" t="s">
        <v>11224</v>
      </c>
      <c r="B5116" s="12">
        <v>328</v>
      </c>
      <c r="C5116" s="12">
        <v>145</v>
      </c>
      <c r="D5116" s="12">
        <v>-1.04521416280387</v>
      </c>
      <c r="E5116" s="12">
        <v>0.82</v>
      </c>
      <c r="F5116" s="12">
        <v>-38.925214162803798</v>
      </c>
      <c r="G5116" s="12">
        <f t="shared" si="317"/>
        <v>-2.685185387631488E-2</v>
      </c>
      <c r="H5116" s="12">
        <f t="shared" si="318"/>
        <v>2.1066036954103043E-2</v>
      </c>
      <c r="I5116" s="17">
        <f t="shared" si="319"/>
        <v>0.44207317073170732</v>
      </c>
      <c r="J5116" s="48" t="str">
        <f t="shared" si="320"/>
        <v>entry1_</v>
      </c>
      <c r="AA5116" s="26"/>
      <c r="AB5116" s="27"/>
    </row>
    <row r="5117" spans="1:28">
      <c r="A5117" s="12" t="s">
        <v>11225</v>
      </c>
      <c r="B5117" s="12">
        <v>150</v>
      </c>
      <c r="C5117" s="12">
        <v>77</v>
      </c>
      <c r="D5117" s="12">
        <v>-0.76567278582732301</v>
      </c>
      <c r="E5117" s="12">
        <v>4.1443272141726704</v>
      </c>
      <c r="F5117" s="12">
        <v>-27.962944628878699</v>
      </c>
      <c r="G5117" s="12">
        <f t="shared" si="317"/>
        <v>-2.7381693737524887E-2</v>
      </c>
      <c r="H5117" s="12">
        <f t="shared" si="318"/>
        <v>0.14820782536230542</v>
      </c>
      <c r="I5117" s="17">
        <f t="shared" si="319"/>
        <v>0.51333333333333331</v>
      </c>
      <c r="J5117" s="48" t="str">
        <f t="shared" si="320"/>
        <v>entry11_</v>
      </c>
      <c r="AA5117" s="26"/>
      <c r="AB5117" s="27"/>
    </row>
    <row r="5118" spans="1:28">
      <c r="A5118" s="12" t="s">
        <v>11226</v>
      </c>
      <c r="B5118" s="12">
        <v>197</v>
      </c>
      <c r="C5118" s="12">
        <v>99</v>
      </c>
      <c r="D5118" s="12">
        <v>-0.63794398609816805</v>
      </c>
      <c r="E5118" s="12">
        <v>10.8702262212832</v>
      </c>
      <c r="F5118" s="12">
        <v>-23.219658070906799</v>
      </c>
      <c r="G5118" s="12">
        <f t="shared" si="317"/>
        <v>-2.747430578650439E-2</v>
      </c>
      <c r="H5118" s="12">
        <f t="shared" si="318"/>
        <v>0.46814755790495949</v>
      </c>
      <c r="I5118" s="17">
        <f t="shared" si="319"/>
        <v>0.5025380710659898</v>
      </c>
      <c r="J5118" s="48" t="str">
        <f t="shared" si="320"/>
        <v>entry15_</v>
      </c>
      <c r="AA5118" s="26"/>
      <c r="AB5118" s="27"/>
    </row>
    <row r="5119" spans="1:28">
      <c r="A5119" s="12" t="s">
        <v>11227</v>
      </c>
      <c r="B5119" s="12">
        <v>205</v>
      </c>
      <c r="C5119" s="12">
        <v>48</v>
      </c>
      <c r="D5119" s="12">
        <v>-0.66000000000002801</v>
      </c>
      <c r="E5119" s="12">
        <v>18.559999999999899</v>
      </c>
      <c r="F5119" s="12">
        <v>-23.5399999999999</v>
      </c>
      <c r="G5119" s="12">
        <f t="shared" si="317"/>
        <v>-2.8037383177571401E-2</v>
      </c>
      <c r="H5119" s="12">
        <f t="shared" si="318"/>
        <v>0.78844519966015203</v>
      </c>
      <c r="I5119" s="17">
        <f t="shared" si="319"/>
        <v>0.23414634146341465</v>
      </c>
      <c r="J5119" s="48" t="str">
        <f t="shared" si="320"/>
        <v>entry15_</v>
      </c>
      <c r="AA5119" s="26"/>
      <c r="AB5119" s="27"/>
    </row>
    <row r="5120" spans="1:28">
      <c r="A5120" s="12" t="s">
        <v>11228</v>
      </c>
      <c r="B5120" s="12">
        <v>53</v>
      </c>
      <c r="C5120" s="12">
        <v>23</v>
      </c>
      <c r="D5120" s="12">
        <v>-0.46999999999999897</v>
      </c>
      <c r="E5120" s="12">
        <v>4.7</v>
      </c>
      <c r="F5120" s="12">
        <v>-16.759999999999899</v>
      </c>
      <c r="G5120" s="12">
        <f t="shared" si="317"/>
        <v>-2.8042959427207744E-2</v>
      </c>
      <c r="H5120" s="12">
        <f t="shared" si="318"/>
        <v>0.28042959427207809</v>
      </c>
      <c r="I5120" s="17">
        <f t="shared" si="319"/>
        <v>0.43396226415094341</v>
      </c>
      <c r="J5120" s="48" t="str">
        <f t="shared" si="320"/>
        <v>entry14_</v>
      </c>
      <c r="AA5120" s="26"/>
      <c r="AB5120" s="27"/>
    </row>
    <row r="5121" spans="1:28">
      <c r="A5121" s="12" t="s">
        <v>11229</v>
      </c>
      <c r="B5121" s="12">
        <v>57</v>
      </c>
      <c r="C5121" s="12">
        <v>11</v>
      </c>
      <c r="D5121" s="12">
        <v>-0.39227440312011602</v>
      </c>
      <c r="E5121" s="12">
        <v>13.3828489535213</v>
      </c>
      <c r="F5121" s="12">
        <v>-13.7751233566414</v>
      </c>
      <c r="G5121" s="12">
        <f t="shared" si="317"/>
        <v>-2.8477015629118762E-2</v>
      </c>
      <c r="H5121" s="12">
        <f t="shared" si="318"/>
        <v>0.97152298437088247</v>
      </c>
      <c r="I5121" s="17">
        <f t="shared" si="319"/>
        <v>0.19298245614035087</v>
      </c>
      <c r="J5121" s="48" t="str">
        <f t="shared" si="320"/>
        <v>entry12_</v>
      </c>
      <c r="AA5121" s="26"/>
      <c r="AB5121" s="27"/>
    </row>
    <row r="5122" spans="1:28">
      <c r="A5122" s="12" t="s">
        <v>11230</v>
      </c>
      <c r="B5122" s="12">
        <v>205</v>
      </c>
      <c r="C5122" s="12">
        <v>107</v>
      </c>
      <c r="D5122" s="12">
        <v>-0.70000000000003304</v>
      </c>
      <c r="E5122" s="12">
        <v>12.329999999999901</v>
      </c>
      <c r="F5122" s="12">
        <v>-24.41</v>
      </c>
      <c r="G5122" s="12">
        <f t="shared" ref="G5122:G5185" si="321">D5122/ABS(F5122)</f>
        <v>-2.8676771814831341E-2</v>
      </c>
      <c r="H5122" s="12">
        <f t="shared" ref="H5122:H5185" si="322">E5122/ABS(F5122)</f>
        <v>0.50512085210978697</v>
      </c>
      <c r="I5122" s="17">
        <f t="shared" ref="I5122:I5185" si="323">C5122/B5122</f>
        <v>0.52195121951219514</v>
      </c>
      <c r="J5122" s="48" t="str">
        <f t="shared" ref="J5122:J5185" si="324">LEFT(A5122,FIND("_",A5122,6))</f>
        <v>entry15_</v>
      </c>
      <c r="AA5122" s="26"/>
      <c r="AB5122" s="27"/>
    </row>
    <row r="5123" spans="1:28">
      <c r="A5123" s="12" t="s">
        <v>11231</v>
      </c>
      <c r="B5123" s="12">
        <v>240</v>
      </c>
      <c r="C5123" s="12">
        <v>112</v>
      </c>
      <c r="D5123" s="12">
        <v>-1.01840357661823</v>
      </c>
      <c r="E5123" s="12">
        <v>15.0707136416098</v>
      </c>
      <c r="F5123" s="12">
        <v>-35.334577717673902</v>
      </c>
      <c r="G5123" s="12">
        <f t="shared" si="321"/>
        <v>-2.8821727678631281E-2</v>
      </c>
      <c r="H5123" s="12">
        <f t="shared" si="322"/>
        <v>0.42651461019361842</v>
      </c>
      <c r="I5123" s="17">
        <f t="shared" si="323"/>
        <v>0.46666666666666667</v>
      </c>
      <c r="J5123" s="48" t="str">
        <f t="shared" si="324"/>
        <v>entry16_</v>
      </c>
      <c r="AA5123" s="26"/>
      <c r="AB5123" s="27"/>
    </row>
    <row r="5124" spans="1:28">
      <c r="A5124" s="12" t="s">
        <v>11232</v>
      </c>
      <c r="B5124" s="12">
        <v>287</v>
      </c>
      <c r="C5124" s="12">
        <v>95</v>
      </c>
      <c r="D5124" s="12">
        <v>-0.341065623704077</v>
      </c>
      <c r="E5124" s="12">
        <v>2.77656669613972</v>
      </c>
      <c r="F5124" s="12">
        <v>-11.6691309674052</v>
      </c>
      <c r="G5124" s="12">
        <f t="shared" si="321"/>
        <v>-2.922802260569005E-2</v>
      </c>
      <c r="H5124" s="12">
        <f t="shared" si="322"/>
        <v>0.23794117178865887</v>
      </c>
      <c r="I5124" s="17">
        <f t="shared" si="323"/>
        <v>0.33101045296167247</v>
      </c>
      <c r="J5124" s="48" t="str">
        <f t="shared" si="324"/>
        <v>entry2_</v>
      </c>
      <c r="AA5124" s="26"/>
      <c r="AB5124" s="27"/>
    </row>
    <row r="5125" spans="1:28">
      <c r="A5125" s="12" t="s">
        <v>11233</v>
      </c>
      <c r="B5125" s="12">
        <v>150</v>
      </c>
      <c r="C5125" s="12">
        <v>82</v>
      </c>
      <c r="D5125" s="12">
        <v>-0.45236166588811</v>
      </c>
      <c r="E5125" s="12">
        <v>0.96</v>
      </c>
      <c r="F5125" s="12">
        <v>-15.162361665888</v>
      </c>
      <c r="G5125" s="12">
        <f t="shared" si="321"/>
        <v>-2.9834512317815563E-2</v>
      </c>
      <c r="H5125" s="12">
        <f t="shared" si="322"/>
        <v>6.3314674926913936E-2</v>
      </c>
      <c r="I5125" s="17">
        <f t="shared" si="323"/>
        <v>0.54666666666666663</v>
      </c>
      <c r="J5125" s="48" t="str">
        <f t="shared" si="324"/>
        <v>entry11_</v>
      </c>
      <c r="AA5125" s="26"/>
      <c r="AB5125" s="27"/>
    </row>
    <row r="5126" spans="1:28">
      <c r="A5126" s="12" t="s">
        <v>11234</v>
      </c>
      <c r="B5126" s="12">
        <v>320</v>
      </c>
      <c r="C5126" s="12">
        <v>78</v>
      </c>
      <c r="D5126" s="12">
        <v>-2.66364708735331</v>
      </c>
      <c r="E5126" s="12">
        <v>60.161368537526002</v>
      </c>
      <c r="F5126" s="12">
        <v>-89.224260668290199</v>
      </c>
      <c r="G5126" s="12">
        <f t="shared" si="321"/>
        <v>-2.985339488836981E-2</v>
      </c>
      <c r="H5126" s="12">
        <f t="shared" si="322"/>
        <v>0.67427141549750058</v>
      </c>
      <c r="I5126" s="17">
        <f t="shared" si="323"/>
        <v>0.24374999999999999</v>
      </c>
      <c r="J5126" s="48" t="str">
        <f t="shared" si="324"/>
        <v>entry1_</v>
      </c>
      <c r="AA5126" s="26"/>
      <c r="AB5126" s="27"/>
    </row>
    <row r="5127" spans="1:28">
      <c r="A5127" s="12" t="s">
        <v>11235</v>
      </c>
      <c r="B5127" s="12">
        <v>205</v>
      </c>
      <c r="C5127" s="12">
        <v>110</v>
      </c>
      <c r="D5127" s="12">
        <v>-0.56000000000001404</v>
      </c>
      <c r="E5127" s="12">
        <v>6.9199999999999804</v>
      </c>
      <c r="F5127" s="12">
        <v>-18.68</v>
      </c>
      <c r="G5127" s="12">
        <f t="shared" si="321"/>
        <v>-2.997858672376949E-2</v>
      </c>
      <c r="H5127" s="12">
        <f t="shared" si="322"/>
        <v>0.3704496788008555</v>
      </c>
      <c r="I5127" s="17">
        <f t="shared" si="323"/>
        <v>0.53658536585365857</v>
      </c>
      <c r="J5127" s="48" t="str">
        <f t="shared" si="324"/>
        <v>entry15_</v>
      </c>
      <c r="AA5127" s="26"/>
      <c r="AB5127" s="27"/>
    </row>
    <row r="5128" spans="1:28">
      <c r="A5128" s="12" t="s">
        <v>11236</v>
      </c>
      <c r="B5128" s="12">
        <v>296</v>
      </c>
      <c r="C5128" s="12">
        <v>69</v>
      </c>
      <c r="D5128" s="12">
        <v>-0.55482263909697305</v>
      </c>
      <c r="E5128" s="12">
        <v>6.9951773609030203</v>
      </c>
      <c r="F5128" s="12">
        <v>-18.3448226390969</v>
      </c>
      <c r="G5128" s="12">
        <f t="shared" si="321"/>
        <v>-3.0244099384996097E-2</v>
      </c>
      <c r="H5128" s="12">
        <f t="shared" si="322"/>
        <v>0.38131616197775281</v>
      </c>
      <c r="I5128" s="17">
        <f t="shared" si="323"/>
        <v>0.23310810810810811</v>
      </c>
      <c r="J5128" s="48" t="str">
        <f t="shared" si="324"/>
        <v>entry2_</v>
      </c>
      <c r="AA5128" s="26"/>
      <c r="AB5128" s="27"/>
    </row>
    <row r="5129" spans="1:28">
      <c r="A5129" s="12" t="s">
        <v>11237</v>
      </c>
      <c r="B5129" s="12">
        <v>36</v>
      </c>
      <c r="C5129" s="12">
        <v>29</v>
      </c>
      <c r="D5129" s="12">
        <v>-0.42</v>
      </c>
      <c r="E5129" s="12">
        <v>0</v>
      </c>
      <c r="F5129" s="12">
        <v>-13.77</v>
      </c>
      <c r="G5129" s="12">
        <f t="shared" si="321"/>
        <v>-3.0501089324618737E-2</v>
      </c>
      <c r="H5129" s="12">
        <f t="shared" si="322"/>
        <v>0</v>
      </c>
      <c r="I5129" s="17">
        <f t="shared" si="323"/>
        <v>0.80555555555555558</v>
      </c>
      <c r="J5129" s="48" t="str">
        <f t="shared" si="324"/>
        <v>entry17_</v>
      </c>
      <c r="AA5129" s="26"/>
      <c r="AB5129" s="27"/>
    </row>
    <row r="5130" spans="1:28">
      <c r="A5130" s="12" t="s">
        <v>11238</v>
      </c>
      <c r="B5130" s="12">
        <v>53</v>
      </c>
      <c r="C5130" s="12">
        <v>14</v>
      </c>
      <c r="D5130" s="12">
        <v>-0.500000000000004</v>
      </c>
      <c r="E5130" s="12">
        <v>8.6299999999999901</v>
      </c>
      <c r="F5130" s="12">
        <v>-16.16</v>
      </c>
      <c r="G5130" s="12">
        <f t="shared" si="321"/>
        <v>-3.0940594059406187E-2</v>
      </c>
      <c r="H5130" s="12">
        <f t="shared" si="322"/>
        <v>0.53403465346534595</v>
      </c>
      <c r="I5130" s="17">
        <f t="shared" si="323"/>
        <v>0.26415094339622641</v>
      </c>
      <c r="J5130" s="48" t="str">
        <f t="shared" si="324"/>
        <v>entry14_</v>
      </c>
      <c r="AA5130" s="26"/>
      <c r="AB5130" s="27"/>
    </row>
    <row r="5131" spans="1:28">
      <c r="A5131" s="12" t="s">
        <v>11239</v>
      </c>
      <c r="B5131" s="12">
        <v>150</v>
      </c>
      <c r="C5131" s="12">
        <v>80</v>
      </c>
      <c r="D5131" s="12">
        <v>-0.74672741298930101</v>
      </c>
      <c r="E5131" s="12">
        <v>1.4181257482027101</v>
      </c>
      <c r="F5131" s="12">
        <v>-23.834019642600602</v>
      </c>
      <c r="G5131" s="12">
        <f t="shared" si="321"/>
        <v>-3.1330317931542298E-2</v>
      </c>
      <c r="H5131" s="12">
        <f t="shared" si="322"/>
        <v>5.9500066269475231E-2</v>
      </c>
      <c r="I5131" s="17">
        <f t="shared" si="323"/>
        <v>0.53333333333333333</v>
      </c>
      <c r="J5131" s="48" t="str">
        <f t="shared" si="324"/>
        <v>entry11_</v>
      </c>
      <c r="AA5131" s="26"/>
      <c r="AB5131" s="27"/>
    </row>
    <row r="5132" spans="1:28">
      <c r="A5132" s="12" t="s">
        <v>11240</v>
      </c>
      <c r="B5132" s="12">
        <v>296</v>
      </c>
      <c r="C5132" s="12">
        <v>105</v>
      </c>
      <c r="D5132" s="12">
        <v>-0.89126597645021899</v>
      </c>
      <c r="E5132" s="12">
        <v>8.3787340235498</v>
      </c>
      <c r="F5132" s="12">
        <v>-28.041265976450099</v>
      </c>
      <c r="G5132" s="12">
        <f t="shared" si="321"/>
        <v>-3.1784084826937953E-2</v>
      </c>
      <c r="H5132" s="12">
        <f t="shared" si="322"/>
        <v>0.2988001337238666</v>
      </c>
      <c r="I5132" s="17">
        <f t="shared" si="323"/>
        <v>0.35472972972972971</v>
      </c>
      <c r="J5132" s="48" t="str">
        <f t="shared" si="324"/>
        <v>entry2_</v>
      </c>
      <c r="AA5132" s="26"/>
      <c r="AB5132" s="27"/>
    </row>
    <row r="5133" spans="1:28">
      <c r="A5133" s="12" t="s">
        <v>11241</v>
      </c>
      <c r="B5133" s="12">
        <v>60</v>
      </c>
      <c r="C5133" s="12">
        <v>34</v>
      </c>
      <c r="D5133" s="12">
        <v>-0.25788768133310902</v>
      </c>
      <c r="E5133" s="12">
        <v>5.4412423993991901</v>
      </c>
      <c r="F5133" s="12">
        <v>-8.06</v>
      </c>
      <c r="G5133" s="12">
        <f t="shared" si="321"/>
        <v>-3.1995990239839824E-2</v>
      </c>
      <c r="H5133" s="12">
        <f t="shared" si="322"/>
        <v>0.67509210910659923</v>
      </c>
      <c r="I5133" s="17">
        <f t="shared" si="323"/>
        <v>0.56666666666666665</v>
      </c>
      <c r="J5133" s="48" t="str">
        <f t="shared" si="324"/>
        <v>entry14_</v>
      </c>
      <c r="AA5133" s="26"/>
      <c r="AB5133" s="27"/>
    </row>
    <row r="5134" spans="1:28">
      <c r="A5134" s="12" t="s">
        <v>11242</v>
      </c>
      <c r="B5134" s="12">
        <v>150</v>
      </c>
      <c r="C5134" s="12">
        <v>64</v>
      </c>
      <c r="D5134" s="12">
        <v>-1.0799999999999801</v>
      </c>
      <c r="E5134" s="12">
        <v>13.1699999999999</v>
      </c>
      <c r="F5134" s="12">
        <v>-33.65</v>
      </c>
      <c r="G5134" s="12">
        <f t="shared" si="321"/>
        <v>-3.2095096582465975E-2</v>
      </c>
      <c r="H5134" s="12">
        <f t="shared" si="322"/>
        <v>0.39138187221396437</v>
      </c>
      <c r="I5134" s="17">
        <f t="shared" si="323"/>
        <v>0.42666666666666669</v>
      </c>
      <c r="J5134" s="48" t="str">
        <f t="shared" si="324"/>
        <v>entry11_</v>
      </c>
      <c r="AA5134" s="26"/>
      <c r="AB5134" s="27"/>
    </row>
    <row r="5135" spans="1:28">
      <c r="A5135" s="12" t="s">
        <v>11243</v>
      </c>
      <c r="B5135" s="12">
        <v>60</v>
      </c>
      <c r="C5135" s="12">
        <v>32</v>
      </c>
      <c r="D5135" s="12">
        <v>-0.37788768133310502</v>
      </c>
      <c r="E5135" s="12">
        <v>4.0212423993991804</v>
      </c>
      <c r="F5135" s="12">
        <v>-11.705768519997299</v>
      </c>
      <c r="G5135" s="12">
        <f t="shared" si="321"/>
        <v>-3.2282176149951082E-2</v>
      </c>
      <c r="H5135" s="12">
        <f t="shared" si="322"/>
        <v>0.34352656064653736</v>
      </c>
      <c r="I5135" s="17">
        <f t="shared" si="323"/>
        <v>0.53333333333333333</v>
      </c>
      <c r="J5135" s="48" t="str">
        <f t="shared" si="324"/>
        <v>entry14_</v>
      </c>
      <c r="AA5135" s="26"/>
      <c r="AB5135" s="27"/>
    </row>
    <row r="5136" spans="1:28">
      <c r="A5136" s="12" t="s">
        <v>11244</v>
      </c>
      <c r="B5136" s="12">
        <v>150</v>
      </c>
      <c r="C5136" s="12">
        <v>73</v>
      </c>
      <c r="D5136" s="12">
        <v>-0.418199403308122</v>
      </c>
      <c r="E5136" s="12">
        <v>0.69</v>
      </c>
      <c r="F5136" s="12">
        <v>-12.928199403308099</v>
      </c>
      <c r="G5136" s="12">
        <f t="shared" si="321"/>
        <v>-3.2347845996335119E-2</v>
      </c>
      <c r="H5136" s="12">
        <f t="shared" si="322"/>
        <v>5.3371701539770576E-2</v>
      </c>
      <c r="I5136" s="17">
        <f t="shared" si="323"/>
        <v>0.48666666666666669</v>
      </c>
      <c r="J5136" s="48" t="str">
        <f t="shared" si="324"/>
        <v>entry11_</v>
      </c>
      <c r="AA5136" s="26"/>
      <c r="AB5136" s="27"/>
    </row>
    <row r="5137" spans="1:28">
      <c r="A5137" s="12" t="s">
        <v>11245</v>
      </c>
      <c r="B5137" s="12">
        <v>57</v>
      </c>
      <c r="C5137" s="12">
        <v>13</v>
      </c>
      <c r="D5137" s="12">
        <v>-0.303517000197917</v>
      </c>
      <c r="E5137" s="12">
        <v>4.1576995646566504</v>
      </c>
      <c r="F5137" s="12">
        <v>-9.3397924005061608</v>
      </c>
      <c r="G5137" s="12">
        <f t="shared" si="321"/>
        <v>-3.2497189143247784E-2</v>
      </c>
      <c r="H5137" s="12">
        <f t="shared" si="322"/>
        <v>0.44515974085583832</v>
      </c>
      <c r="I5137" s="17">
        <f t="shared" si="323"/>
        <v>0.22807017543859648</v>
      </c>
      <c r="J5137" s="48" t="str">
        <f t="shared" si="324"/>
        <v>entry12_</v>
      </c>
      <c r="AA5137" s="26"/>
      <c r="AB5137" s="27"/>
    </row>
    <row r="5138" spans="1:28">
      <c r="A5138" s="12" t="s">
        <v>11246</v>
      </c>
      <c r="B5138" s="12">
        <v>240</v>
      </c>
      <c r="C5138" s="12">
        <v>141</v>
      </c>
      <c r="D5138" s="12">
        <v>-0.55000000000001403</v>
      </c>
      <c r="E5138" s="12">
        <v>5.0699999999999701</v>
      </c>
      <c r="F5138" s="12">
        <v>-16.88</v>
      </c>
      <c r="G5138" s="12">
        <f t="shared" si="321"/>
        <v>-3.2582938388626428E-2</v>
      </c>
      <c r="H5138" s="12">
        <f t="shared" si="322"/>
        <v>0.30035545023696508</v>
      </c>
      <c r="I5138" s="17">
        <f t="shared" si="323"/>
        <v>0.58750000000000002</v>
      </c>
      <c r="J5138" s="48" t="str">
        <f t="shared" si="324"/>
        <v>entry16_</v>
      </c>
      <c r="AA5138" s="26"/>
      <c r="AB5138" s="27"/>
    </row>
    <row r="5139" spans="1:28">
      <c r="A5139" s="12" t="s">
        <v>11247</v>
      </c>
      <c r="B5139" s="12">
        <v>205</v>
      </c>
      <c r="C5139" s="12">
        <v>60</v>
      </c>
      <c r="D5139" s="12">
        <v>-1.3800000000000101</v>
      </c>
      <c r="E5139" s="12">
        <v>14.5299999999999</v>
      </c>
      <c r="F5139" s="12">
        <v>-42</v>
      </c>
      <c r="G5139" s="12">
        <f t="shared" si="321"/>
        <v>-3.2857142857143098E-2</v>
      </c>
      <c r="H5139" s="12">
        <f t="shared" si="322"/>
        <v>0.34595238095237857</v>
      </c>
      <c r="I5139" s="17">
        <f t="shared" si="323"/>
        <v>0.29268292682926828</v>
      </c>
      <c r="J5139" s="48" t="str">
        <f t="shared" si="324"/>
        <v>entry15_</v>
      </c>
      <c r="AA5139" s="26"/>
      <c r="AB5139" s="27"/>
    </row>
    <row r="5140" spans="1:28">
      <c r="A5140" s="12" t="s">
        <v>11248</v>
      </c>
      <c r="B5140" s="12">
        <v>328</v>
      </c>
      <c r="C5140" s="12">
        <v>151</v>
      </c>
      <c r="D5140" s="12">
        <v>-1.1152141628038701</v>
      </c>
      <c r="E5140" s="12">
        <v>0.82</v>
      </c>
      <c r="F5140" s="12">
        <v>-33.395214162803804</v>
      </c>
      <c r="G5140" s="12">
        <f t="shared" si="321"/>
        <v>-3.3394430632099847E-2</v>
      </c>
      <c r="H5140" s="12">
        <f t="shared" si="322"/>
        <v>2.4554416570064429E-2</v>
      </c>
      <c r="I5140" s="17">
        <f t="shared" si="323"/>
        <v>0.46036585365853661</v>
      </c>
      <c r="J5140" s="48" t="str">
        <f t="shared" si="324"/>
        <v>entry1_</v>
      </c>
      <c r="AA5140" s="26"/>
      <c r="AB5140" s="27"/>
    </row>
    <row r="5141" spans="1:28">
      <c r="A5141" s="12" t="s">
        <v>11249</v>
      </c>
      <c r="B5141" s="12">
        <v>150</v>
      </c>
      <c r="C5141" s="12">
        <v>87</v>
      </c>
      <c r="D5141" s="12">
        <v>-0.70564438813951302</v>
      </c>
      <c r="E5141" s="12">
        <v>7.6243556118604703</v>
      </c>
      <c r="F5141" s="12">
        <v>-20.7</v>
      </c>
      <c r="G5141" s="12">
        <f t="shared" si="321"/>
        <v>-3.4089100876304977E-2</v>
      </c>
      <c r="H5141" s="12">
        <f t="shared" si="322"/>
        <v>0.36832635806089231</v>
      </c>
      <c r="I5141" s="17">
        <f t="shared" si="323"/>
        <v>0.57999999999999996</v>
      </c>
      <c r="J5141" s="48" t="str">
        <f t="shared" si="324"/>
        <v>entry11_</v>
      </c>
      <c r="AA5141" s="26"/>
      <c r="AB5141" s="27"/>
    </row>
    <row r="5142" spans="1:28">
      <c r="A5142" s="12" t="s">
        <v>11250</v>
      </c>
      <c r="B5142" s="12">
        <v>328</v>
      </c>
      <c r="C5142" s="12">
        <v>104</v>
      </c>
      <c r="D5142" s="12">
        <v>-0.99782124420577301</v>
      </c>
      <c r="E5142" s="12">
        <v>3.2921787557941999</v>
      </c>
      <c r="F5142" s="12">
        <v>-28.377821244205698</v>
      </c>
      <c r="G5142" s="12">
        <f t="shared" si="321"/>
        <v>-3.5162010346707372E-2</v>
      </c>
      <c r="H5142" s="12">
        <f t="shared" si="322"/>
        <v>0.11601238613293509</v>
      </c>
      <c r="I5142" s="17">
        <f t="shared" si="323"/>
        <v>0.31707317073170732</v>
      </c>
      <c r="J5142" s="48" t="str">
        <f t="shared" si="324"/>
        <v>entry1_</v>
      </c>
      <c r="AA5142" s="26"/>
      <c r="AB5142" s="27"/>
    </row>
    <row r="5143" spans="1:28">
      <c r="A5143" s="12" t="s">
        <v>11251</v>
      </c>
      <c r="B5143" s="12">
        <v>104</v>
      </c>
      <c r="C5143" s="12">
        <v>48</v>
      </c>
      <c r="D5143" s="12">
        <v>-0.76280690682685703</v>
      </c>
      <c r="E5143" s="12">
        <v>8.3746776967693108</v>
      </c>
      <c r="F5143" s="12">
        <v>-21.559999999999899</v>
      </c>
      <c r="G5143" s="12">
        <f t="shared" si="321"/>
        <v>-3.5380654305513015E-2</v>
      </c>
      <c r="H5143" s="12">
        <f t="shared" si="322"/>
        <v>0.38843588574996984</v>
      </c>
      <c r="I5143" s="17">
        <f t="shared" si="323"/>
        <v>0.46153846153846156</v>
      </c>
      <c r="J5143" s="48" t="str">
        <f t="shared" si="324"/>
        <v>entry13_</v>
      </c>
      <c r="AA5143" s="26"/>
      <c r="AB5143" s="27"/>
    </row>
    <row r="5144" spans="1:28">
      <c r="A5144" s="12" t="s">
        <v>11252</v>
      </c>
      <c r="B5144" s="12">
        <v>57</v>
      </c>
      <c r="C5144" s="12">
        <v>22</v>
      </c>
      <c r="D5144" s="12">
        <v>-0.26581568516936199</v>
      </c>
      <c r="E5144" s="12">
        <v>2.3141843148306398</v>
      </c>
      <c r="F5144" s="12">
        <v>-7.4662780667904904</v>
      </c>
      <c r="G5144" s="12">
        <f t="shared" si="321"/>
        <v>-3.5602167879561372E-2</v>
      </c>
      <c r="H5144" s="12">
        <f t="shared" si="322"/>
        <v>0.30995153061924896</v>
      </c>
      <c r="I5144" s="17">
        <f t="shared" si="323"/>
        <v>0.38596491228070173</v>
      </c>
      <c r="J5144" s="48" t="str">
        <f t="shared" si="324"/>
        <v>entry12_</v>
      </c>
      <c r="AA5144" s="26"/>
      <c r="AB5144" s="27"/>
    </row>
    <row r="5145" spans="1:28">
      <c r="A5145" s="12" t="s">
        <v>11253</v>
      </c>
      <c r="B5145" s="12">
        <v>320</v>
      </c>
      <c r="C5145" s="12">
        <v>88</v>
      </c>
      <c r="D5145" s="12">
        <v>-2.0036910212094798</v>
      </c>
      <c r="E5145" s="12">
        <v>38.950432404301502</v>
      </c>
      <c r="F5145" s="12">
        <v>-55.194123425511002</v>
      </c>
      <c r="G5145" s="12">
        <f t="shared" si="321"/>
        <v>-3.6302615149122267E-2</v>
      </c>
      <c r="H5145" s="12">
        <f t="shared" si="322"/>
        <v>0.70569890392168844</v>
      </c>
      <c r="I5145" s="17">
        <f t="shared" si="323"/>
        <v>0.27500000000000002</v>
      </c>
      <c r="J5145" s="48" t="str">
        <f t="shared" si="324"/>
        <v>entry1_</v>
      </c>
      <c r="AA5145" s="26"/>
      <c r="AB5145" s="27"/>
    </row>
    <row r="5146" spans="1:28">
      <c r="A5146" s="12" t="s">
        <v>11254</v>
      </c>
      <c r="B5146" s="12">
        <v>320</v>
      </c>
      <c r="C5146" s="12">
        <v>130</v>
      </c>
      <c r="D5146" s="12">
        <v>-2.0702833412855899</v>
      </c>
      <c r="E5146" s="12">
        <v>10.9397166587143</v>
      </c>
      <c r="F5146" s="12">
        <v>-55.955250768937603</v>
      </c>
      <c r="G5146" s="12">
        <f t="shared" si="321"/>
        <v>-3.6998910966097656E-2</v>
      </c>
      <c r="H5146" s="12">
        <f t="shared" si="322"/>
        <v>0.19550831259587986</v>
      </c>
      <c r="I5146" s="17">
        <f t="shared" si="323"/>
        <v>0.40625</v>
      </c>
      <c r="J5146" s="48" t="str">
        <f t="shared" si="324"/>
        <v>entry1_</v>
      </c>
      <c r="AA5146" s="26"/>
      <c r="AB5146" s="27"/>
    </row>
    <row r="5147" spans="1:28">
      <c r="A5147" s="12" t="s">
        <v>11255</v>
      </c>
      <c r="B5147" s="12">
        <v>53</v>
      </c>
      <c r="C5147" s="12">
        <v>22</v>
      </c>
      <c r="D5147" s="12">
        <v>-0.57999999999999896</v>
      </c>
      <c r="E5147" s="12">
        <v>4.7</v>
      </c>
      <c r="F5147" s="12">
        <v>-15.579999999999901</v>
      </c>
      <c r="G5147" s="12">
        <f t="shared" si="321"/>
        <v>-3.72272143774071E-2</v>
      </c>
      <c r="H5147" s="12">
        <f t="shared" si="322"/>
        <v>0.30166880616174774</v>
      </c>
      <c r="I5147" s="17">
        <f t="shared" si="323"/>
        <v>0.41509433962264153</v>
      </c>
      <c r="J5147" s="48" t="str">
        <f t="shared" si="324"/>
        <v>entry14_</v>
      </c>
      <c r="AA5147" s="26"/>
      <c r="AB5147" s="27"/>
    </row>
    <row r="5148" spans="1:28">
      <c r="A5148" s="12" t="s">
        <v>11256</v>
      </c>
      <c r="B5148" s="12">
        <v>53</v>
      </c>
      <c r="C5148" s="12">
        <v>22</v>
      </c>
      <c r="D5148" s="12">
        <v>-0.57999999999999896</v>
      </c>
      <c r="E5148" s="12">
        <v>4.7</v>
      </c>
      <c r="F5148" s="12">
        <v>-15.579999999999901</v>
      </c>
      <c r="G5148" s="12">
        <f t="shared" si="321"/>
        <v>-3.72272143774071E-2</v>
      </c>
      <c r="H5148" s="12">
        <f t="shared" si="322"/>
        <v>0.30166880616174774</v>
      </c>
      <c r="I5148" s="17">
        <f t="shared" si="323"/>
        <v>0.41509433962264153</v>
      </c>
      <c r="J5148" s="48" t="str">
        <f t="shared" si="324"/>
        <v>entry14_</v>
      </c>
      <c r="AA5148" s="26"/>
      <c r="AB5148" s="27"/>
    </row>
    <row r="5149" spans="1:28">
      <c r="A5149" s="12" t="s">
        <v>11257</v>
      </c>
      <c r="B5149" s="12">
        <v>53</v>
      </c>
      <c r="C5149" s="12">
        <v>20</v>
      </c>
      <c r="D5149" s="12">
        <v>-0.28000000000000402</v>
      </c>
      <c r="E5149" s="12">
        <v>1.99999999999999</v>
      </c>
      <c r="F5149" s="12">
        <v>-7.47</v>
      </c>
      <c r="G5149" s="12">
        <f t="shared" si="321"/>
        <v>-3.7483266398929592E-2</v>
      </c>
      <c r="H5149" s="12">
        <f t="shared" si="322"/>
        <v>0.26773761713520616</v>
      </c>
      <c r="I5149" s="17">
        <f t="shared" si="323"/>
        <v>0.37735849056603776</v>
      </c>
      <c r="J5149" s="48" t="str">
        <f t="shared" si="324"/>
        <v>entry14_</v>
      </c>
      <c r="AA5149" s="26"/>
      <c r="AB5149" s="27"/>
    </row>
    <row r="5150" spans="1:28">
      <c r="A5150" s="12" t="s">
        <v>11258</v>
      </c>
      <c r="B5150" s="12">
        <v>296</v>
      </c>
      <c r="C5150" s="12">
        <v>64</v>
      </c>
      <c r="D5150" s="12">
        <v>-1.14782124420577</v>
      </c>
      <c r="E5150" s="12">
        <v>12.4121787557942</v>
      </c>
      <c r="F5150" s="12">
        <v>-30.517821244205699</v>
      </c>
      <c r="G5150" s="12">
        <f t="shared" si="321"/>
        <v>-3.7611506896931657E-2</v>
      </c>
      <c r="H5150" s="12">
        <f t="shared" si="322"/>
        <v>0.40671903333042991</v>
      </c>
      <c r="I5150" s="17">
        <f t="shared" si="323"/>
        <v>0.21621621621621623</v>
      </c>
      <c r="J5150" s="48" t="str">
        <f t="shared" si="324"/>
        <v>entry2_</v>
      </c>
      <c r="AA5150" s="26"/>
      <c r="AB5150" s="27"/>
    </row>
    <row r="5151" spans="1:28">
      <c r="A5151" s="12" t="s">
        <v>11259</v>
      </c>
      <c r="B5151" s="12">
        <v>53</v>
      </c>
      <c r="C5151" s="12">
        <v>22</v>
      </c>
      <c r="D5151" s="12">
        <v>-0.17000000000000101</v>
      </c>
      <c r="E5151" s="12">
        <v>3.0599999999999898</v>
      </c>
      <c r="F5151" s="12">
        <v>-4.49</v>
      </c>
      <c r="G5151" s="12">
        <f t="shared" si="321"/>
        <v>-3.7861915367483519E-2</v>
      </c>
      <c r="H5151" s="12">
        <f t="shared" si="322"/>
        <v>0.681514476614697</v>
      </c>
      <c r="I5151" s="17">
        <f t="shared" si="323"/>
        <v>0.41509433962264153</v>
      </c>
      <c r="J5151" s="48" t="str">
        <f t="shared" si="324"/>
        <v>entry14_</v>
      </c>
      <c r="AA5151" s="26"/>
      <c r="AB5151" s="27"/>
    </row>
    <row r="5152" spans="1:28">
      <c r="A5152" s="12" t="s">
        <v>11260</v>
      </c>
      <c r="B5152" s="12">
        <v>53</v>
      </c>
      <c r="C5152" s="12">
        <v>22</v>
      </c>
      <c r="D5152" s="12">
        <v>-0.17000000000000101</v>
      </c>
      <c r="E5152" s="12">
        <v>3.0599999999999898</v>
      </c>
      <c r="F5152" s="12">
        <v>-4.49</v>
      </c>
      <c r="G5152" s="12">
        <f t="shared" si="321"/>
        <v>-3.7861915367483519E-2</v>
      </c>
      <c r="H5152" s="12">
        <f t="shared" si="322"/>
        <v>0.681514476614697</v>
      </c>
      <c r="I5152" s="17">
        <f t="shared" si="323"/>
        <v>0.41509433962264153</v>
      </c>
      <c r="J5152" s="48" t="str">
        <f t="shared" si="324"/>
        <v>entry14_</v>
      </c>
      <c r="AA5152" s="26"/>
      <c r="AB5152" s="27"/>
    </row>
    <row r="5153" spans="1:28">
      <c r="A5153" s="12" t="s">
        <v>11261</v>
      </c>
      <c r="B5153" s="12">
        <v>104</v>
      </c>
      <c r="C5153" s="12">
        <v>37</v>
      </c>
      <c r="D5153" s="12">
        <v>-0.40001630301094698</v>
      </c>
      <c r="E5153" s="12">
        <v>2.46348121395665</v>
      </c>
      <c r="F5153" s="12">
        <v>-10.546518786043301</v>
      </c>
      <c r="G5153" s="12">
        <f t="shared" si="321"/>
        <v>-3.7928752712251095E-2</v>
      </c>
      <c r="H5153" s="12">
        <f t="shared" si="322"/>
        <v>0.23358240419736315</v>
      </c>
      <c r="I5153" s="17">
        <f t="shared" si="323"/>
        <v>0.35576923076923078</v>
      </c>
      <c r="J5153" s="48" t="str">
        <f t="shared" si="324"/>
        <v>entry13_</v>
      </c>
      <c r="AA5153" s="26"/>
      <c r="AB5153" s="27"/>
    </row>
    <row r="5154" spans="1:28">
      <c r="A5154" s="12" t="s">
        <v>11262</v>
      </c>
      <c r="B5154" s="12">
        <v>104</v>
      </c>
      <c r="C5154" s="12">
        <v>37</v>
      </c>
      <c r="D5154" s="12">
        <v>-0.40001630301094698</v>
      </c>
      <c r="E5154" s="12">
        <v>2.46348121395665</v>
      </c>
      <c r="F5154" s="12">
        <v>-10.546518786043301</v>
      </c>
      <c r="G5154" s="12">
        <f t="shared" si="321"/>
        <v>-3.7928752712251095E-2</v>
      </c>
      <c r="H5154" s="12">
        <f t="shared" si="322"/>
        <v>0.23358240419736315</v>
      </c>
      <c r="I5154" s="17">
        <f t="shared" si="323"/>
        <v>0.35576923076923078</v>
      </c>
      <c r="J5154" s="48" t="str">
        <f t="shared" si="324"/>
        <v>entry13_</v>
      </c>
      <c r="AA5154" s="26"/>
      <c r="AB5154" s="27"/>
    </row>
    <row r="5155" spans="1:28">
      <c r="A5155" s="12" t="s">
        <v>11263</v>
      </c>
      <c r="B5155" s="12">
        <v>296</v>
      </c>
      <c r="C5155" s="12">
        <v>45</v>
      </c>
      <c r="D5155" s="12">
        <v>-1.3178212442057999</v>
      </c>
      <c r="E5155" s="12">
        <v>6.2721787557941999</v>
      </c>
      <c r="F5155" s="12">
        <v>-34.7278212442057</v>
      </c>
      <c r="G5155" s="12">
        <f t="shared" si="321"/>
        <v>-3.7947132788403101E-2</v>
      </c>
      <c r="H5155" s="12">
        <f t="shared" si="322"/>
        <v>0.180609624533837</v>
      </c>
      <c r="I5155" s="17">
        <f t="shared" si="323"/>
        <v>0.15202702702702703</v>
      </c>
      <c r="J5155" s="48" t="str">
        <f t="shared" si="324"/>
        <v>entry2_</v>
      </c>
      <c r="AA5155" s="26"/>
      <c r="AB5155" s="27"/>
    </row>
    <row r="5156" spans="1:28">
      <c r="A5156" s="12" t="s">
        <v>11264</v>
      </c>
      <c r="B5156" s="12">
        <v>328</v>
      </c>
      <c r="C5156" s="12">
        <v>105</v>
      </c>
      <c r="D5156" s="12">
        <v>-0.349759681108189</v>
      </c>
      <c r="E5156" s="12">
        <v>7.3102403188918101</v>
      </c>
      <c r="F5156" s="12">
        <v>-9.2100000000000009</v>
      </c>
      <c r="G5156" s="12">
        <f t="shared" si="321"/>
        <v>-3.7976078296220302E-2</v>
      </c>
      <c r="H5156" s="12">
        <f t="shared" si="322"/>
        <v>0.79372859054199885</v>
      </c>
      <c r="I5156" s="17">
        <f t="shared" si="323"/>
        <v>0.3201219512195122</v>
      </c>
      <c r="J5156" s="48" t="str">
        <f t="shared" si="324"/>
        <v>entry1_</v>
      </c>
      <c r="AA5156" s="26"/>
      <c r="AB5156" s="27"/>
    </row>
    <row r="5157" spans="1:28">
      <c r="A5157" s="12" t="s">
        <v>11265</v>
      </c>
      <c r="B5157" s="12">
        <v>328</v>
      </c>
      <c r="C5157" s="12">
        <v>105</v>
      </c>
      <c r="D5157" s="12">
        <v>-0.349759681108189</v>
      </c>
      <c r="E5157" s="12">
        <v>7.3102403188918101</v>
      </c>
      <c r="F5157" s="12">
        <v>-9.2100000000000009</v>
      </c>
      <c r="G5157" s="12">
        <f t="shared" si="321"/>
        <v>-3.7976078296220302E-2</v>
      </c>
      <c r="H5157" s="12">
        <f t="shared" si="322"/>
        <v>0.79372859054199885</v>
      </c>
      <c r="I5157" s="17">
        <f t="shared" si="323"/>
        <v>0.3201219512195122</v>
      </c>
      <c r="J5157" s="48" t="str">
        <f t="shared" si="324"/>
        <v>entry1_</v>
      </c>
      <c r="AA5157" s="26"/>
      <c r="AB5157" s="27"/>
    </row>
    <row r="5158" spans="1:28">
      <c r="A5158" s="12" t="s">
        <v>11266</v>
      </c>
      <c r="B5158" s="12">
        <v>150</v>
      </c>
      <c r="C5158" s="12">
        <v>38</v>
      </c>
      <c r="D5158" s="12">
        <v>-0.668542498832154</v>
      </c>
      <c r="E5158" s="12">
        <v>1.17</v>
      </c>
      <c r="F5158" s="12">
        <v>-17.4185424988321</v>
      </c>
      <c r="G5158" s="12">
        <f t="shared" si="321"/>
        <v>-3.8381081475501136E-2</v>
      </c>
      <c r="H5158" s="12">
        <f t="shared" si="322"/>
        <v>6.7169799084995055E-2</v>
      </c>
      <c r="I5158" s="17">
        <f t="shared" si="323"/>
        <v>0.25333333333333335</v>
      </c>
      <c r="J5158" s="48" t="str">
        <f t="shared" si="324"/>
        <v>entry11_</v>
      </c>
      <c r="AA5158" s="26"/>
      <c r="AB5158" s="27"/>
    </row>
    <row r="5159" spans="1:28">
      <c r="A5159" s="12" t="s">
        <v>11267</v>
      </c>
      <c r="B5159" s="12">
        <v>104</v>
      </c>
      <c r="C5159" s="12">
        <v>41</v>
      </c>
      <c r="D5159" s="12">
        <v>-0.988724395811171</v>
      </c>
      <c r="E5159" s="12">
        <v>9.7842353806635103</v>
      </c>
      <c r="F5159" s="12">
        <v>-25.712959776474602</v>
      </c>
      <c r="G5159" s="12">
        <f t="shared" si="321"/>
        <v>-3.8452375938291573E-2</v>
      </c>
      <c r="H5159" s="12">
        <f t="shared" si="322"/>
        <v>0.38051766368861745</v>
      </c>
      <c r="I5159" s="17">
        <f t="shared" si="323"/>
        <v>0.39423076923076922</v>
      </c>
      <c r="J5159" s="48" t="str">
        <f t="shared" si="324"/>
        <v>entry13_</v>
      </c>
      <c r="AA5159" s="26"/>
      <c r="AB5159" s="27"/>
    </row>
    <row r="5160" spans="1:28">
      <c r="A5160" s="12" t="s">
        <v>11268</v>
      </c>
      <c r="B5160" s="12">
        <v>197</v>
      </c>
      <c r="C5160" s="12">
        <v>49</v>
      </c>
      <c r="D5160" s="12">
        <v>-1.1684710905034501</v>
      </c>
      <c r="E5160" s="12">
        <v>18.940226221283201</v>
      </c>
      <c r="F5160" s="12">
        <v>-30.3386973117866</v>
      </c>
      <c r="G5160" s="12">
        <f t="shared" si="321"/>
        <v>-3.8514214321572024E-2</v>
      </c>
      <c r="H5160" s="12">
        <f t="shared" si="322"/>
        <v>0.62429266578710063</v>
      </c>
      <c r="I5160" s="17">
        <f t="shared" si="323"/>
        <v>0.24873096446700507</v>
      </c>
      <c r="J5160" s="48" t="str">
        <f t="shared" si="324"/>
        <v>entry15_</v>
      </c>
      <c r="AA5160" s="26"/>
      <c r="AB5160" s="27"/>
    </row>
    <row r="5161" spans="1:28">
      <c r="A5161" s="12" t="s">
        <v>11269</v>
      </c>
      <c r="B5161" s="12">
        <v>150</v>
      </c>
      <c r="C5161" s="12">
        <v>66</v>
      </c>
      <c r="D5161" s="12">
        <v>-0.58459224113391295</v>
      </c>
      <c r="E5161" s="12">
        <v>1.26999999999999</v>
      </c>
      <c r="F5161" s="12">
        <v>-15.106077303387099</v>
      </c>
      <c r="G5161" s="12">
        <f t="shared" si="321"/>
        <v>-3.8699142695558367E-2</v>
      </c>
      <c r="H5161" s="12">
        <f t="shared" si="322"/>
        <v>8.4072123721704334E-2</v>
      </c>
      <c r="I5161" s="17">
        <f t="shared" si="323"/>
        <v>0.44</v>
      </c>
      <c r="J5161" s="48" t="str">
        <f t="shared" si="324"/>
        <v>entry11_</v>
      </c>
      <c r="AA5161" s="26"/>
      <c r="AB5161" s="27"/>
    </row>
    <row r="5162" spans="1:28">
      <c r="A5162" s="12" t="s">
        <v>11270</v>
      </c>
      <c r="B5162" s="12">
        <v>287</v>
      </c>
      <c r="C5162" s="12">
        <v>92</v>
      </c>
      <c r="D5162" s="12">
        <v>-0.44187033941271198</v>
      </c>
      <c r="E5162" s="12">
        <v>3.9054387366899103E-4</v>
      </c>
      <c r="F5162" s="12">
        <v>-11.385893282228301</v>
      </c>
      <c r="G5162" s="12">
        <f t="shared" si="321"/>
        <v>-3.8808579042489917E-2</v>
      </c>
      <c r="H5162" s="12">
        <f t="shared" si="322"/>
        <v>3.4300679269370319E-5</v>
      </c>
      <c r="I5162" s="17">
        <f t="shared" si="323"/>
        <v>0.32055749128919858</v>
      </c>
      <c r="J5162" s="48" t="str">
        <f t="shared" si="324"/>
        <v>entry2_</v>
      </c>
      <c r="AA5162" s="26"/>
      <c r="AB5162" s="27"/>
    </row>
    <row r="5163" spans="1:28">
      <c r="A5163" s="12" t="s">
        <v>11271</v>
      </c>
      <c r="B5163" s="12">
        <v>197</v>
      </c>
      <c r="C5163" s="12">
        <v>23</v>
      </c>
      <c r="D5163" s="12">
        <v>-1.5106565886724099</v>
      </c>
      <c r="E5163" s="12">
        <v>0</v>
      </c>
      <c r="F5163" s="12">
        <v>-38.872629769204401</v>
      </c>
      <c r="G5163" s="12">
        <f t="shared" si="321"/>
        <v>-3.8861702890736233E-2</v>
      </c>
      <c r="H5163" s="12">
        <f t="shared" si="322"/>
        <v>0</v>
      </c>
      <c r="I5163" s="17">
        <f t="shared" si="323"/>
        <v>0.116751269035533</v>
      </c>
      <c r="J5163" s="48" t="str">
        <f t="shared" si="324"/>
        <v>entry15_</v>
      </c>
      <c r="AA5163" s="26"/>
      <c r="AB5163" s="27"/>
    </row>
    <row r="5164" spans="1:28">
      <c r="A5164" s="12" t="s">
        <v>11272</v>
      </c>
      <c r="B5164" s="12">
        <v>150</v>
      </c>
      <c r="C5164" s="12">
        <v>75</v>
      </c>
      <c r="D5164" s="12">
        <v>-0.49236166588810498</v>
      </c>
      <c r="E5164" s="12">
        <v>0.96</v>
      </c>
      <c r="F5164" s="12">
        <v>-12.582361665888</v>
      </c>
      <c r="G5164" s="12">
        <f t="shared" si="321"/>
        <v>-3.913110105735914E-2</v>
      </c>
      <c r="H5164" s="12">
        <f t="shared" si="322"/>
        <v>7.6297282298175617E-2</v>
      </c>
      <c r="I5164" s="17">
        <f t="shared" si="323"/>
        <v>0.5</v>
      </c>
      <c r="J5164" s="48" t="str">
        <f t="shared" si="324"/>
        <v>entry11_</v>
      </c>
      <c r="AA5164" s="26"/>
      <c r="AB5164" s="27"/>
    </row>
    <row r="5165" spans="1:28">
      <c r="A5165" s="12" t="s">
        <v>11273</v>
      </c>
      <c r="B5165" s="12">
        <v>287</v>
      </c>
      <c r="C5165" s="12">
        <v>62</v>
      </c>
      <c r="D5165" s="12">
        <v>-3.02680445242803</v>
      </c>
      <c r="E5165" s="12">
        <v>27.575639221377202</v>
      </c>
      <c r="F5165" s="12">
        <v>-76.735792145477205</v>
      </c>
      <c r="G5165" s="12">
        <f t="shared" si="321"/>
        <v>-3.9444493473003515E-2</v>
      </c>
      <c r="H5165" s="12">
        <f t="shared" si="322"/>
        <v>0.35935824014299311</v>
      </c>
      <c r="I5165" s="17">
        <f t="shared" si="323"/>
        <v>0.21602787456445993</v>
      </c>
      <c r="J5165" s="48" t="str">
        <f t="shared" si="324"/>
        <v>entry2_</v>
      </c>
      <c r="AA5165" s="26"/>
      <c r="AB5165" s="27"/>
    </row>
    <row r="5166" spans="1:28">
      <c r="A5166" s="12" t="s">
        <v>11274</v>
      </c>
      <c r="B5166" s="12">
        <v>104</v>
      </c>
      <c r="C5166" s="12">
        <v>43</v>
      </c>
      <c r="D5166" s="12">
        <v>-0.61337450478323297</v>
      </c>
      <c r="E5166" s="12">
        <v>4.0980127463046996</v>
      </c>
      <c r="F5166" s="12">
        <v>-15.22</v>
      </c>
      <c r="G5166" s="12">
        <f t="shared" si="321"/>
        <v>-4.0300558789962741E-2</v>
      </c>
      <c r="H5166" s="12">
        <f t="shared" si="322"/>
        <v>0.26925182301607747</v>
      </c>
      <c r="I5166" s="17">
        <f t="shared" si="323"/>
        <v>0.41346153846153844</v>
      </c>
      <c r="J5166" s="48" t="str">
        <f t="shared" si="324"/>
        <v>entry13_</v>
      </c>
      <c r="AA5166" s="26"/>
      <c r="AB5166" s="27"/>
    </row>
    <row r="5167" spans="1:28">
      <c r="A5167" s="12" t="s">
        <v>11275</v>
      </c>
      <c r="B5167" s="12">
        <v>150</v>
      </c>
      <c r="C5167" s="12">
        <v>59</v>
      </c>
      <c r="D5167" s="12">
        <v>-0.85000000000000397</v>
      </c>
      <c r="E5167" s="12">
        <v>1.3999999999999899</v>
      </c>
      <c r="F5167" s="12">
        <v>-21.09</v>
      </c>
      <c r="G5167" s="12">
        <f t="shared" si="321"/>
        <v>-4.0303461356093126E-2</v>
      </c>
      <c r="H5167" s="12">
        <f t="shared" si="322"/>
        <v>6.6382171645329058E-2</v>
      </c>
      <c r="I5167" s="17">
        <f t="shared" si="323"/>
        <v>0.39333333333333331</v>
      </c>
      <c r="J5167" s="48" t="str">
        <f t="shared" si="324"/>
        <v>entry11_</v>
      </c>
      <c r="AA5167" s="26"/>
      <c r="AB5167" s="27"/>
    </row>
    <row r="5168" spans="1:28">
      <c r="A5168" s="12" t="s">
        <v>11276</v>
      </c>
      <c r="B5168" s="12">
        <v>150</v>
      </c>
      <c r="C5168" s="12">
        <v>59</v>
      </c>
      <c r="D5168" s="12">
        <v>-0.85000000000000397</v>
      </c>
      <c r="E5168" s="12">
        <v>1.3999999999999899</v>
      </c>
      <c r="F5168" s="12">
        <v>-21.09</v>
      </c>
      <c r="G5168" s="12">
        <f t="shared" si="321"/>
        <v>-4.0303461356093126E-2</v>
      </c>
      <c r="H5168" s="12">
        <f t="shared" si="322"/>
        <v>6.6382171645329058E-2</v>
      </c>
      <c r="I5168" s="17">
        <f t="shared" si="323"/>
        <v>0.39333333333333331</v>
      </c>
      <c r="J5168" s="48" t="str">
        <f t="shared" si="324"/>
        <v>entry11_</v>
      </c>
      <c r="AA5168" s="26"/>
      <c r="AB5168" s="27"/>
    </row>
    <row r="5169" spans="1:28">
      <c r="A5169" s="12" t="s">
        <v>11277</v>
      </c>
      <c r="B5169" s="12">
        <v>150</v>
      </c>
      <c r="C5169" s="12">
        <v>59</v>
      </c>
      <c r="D5169" s="12">
        <v>-0.85000000000000397</v>
      </c>
      <c r="E5169" s="12">
        <v>1.3999999999999899</v>
      </c>
      <c r="F5169" s="12">
        <v>-21.09</v>
      </c>
      <c r="G5169" s="12">
        <f t="shared" si="321"/>
        <v>-4.0303461356093126E-2</v>
      </c>
      <c r="H5169" s="12">
        <f t="shared" si="322"/>
        <v>6.6382171645329058E-2</v>
      </c>
      <c r="I5169" s="17">
        <f t="shared" si="323"/>
        <v>0.39333333333333331</v>
      </c>
      <c r="J5169" s="48" t="str">
        <f t="shared" si="324"/>
        <v>entry11_</v>
      </c>
      <c r="AA5169" s="26"/>
      <c r="AB5169" s="27"/>
    </row>
    <row r="5170" spans="1:28">
      <c r="A5170" s="12" t="s">
        <v>11278</v>
      </c>
      <c r="B5170" s="12">
        <v>287</v>
      </c>
      <c r="C5170" s="12">
        <v>92</v>
      </c>
      <c r="D5170" s="12">
        <v>-0.44051385481078598</v>
      </c>
      <c r="E5170" s="12">
        <v>5.7118296353317604</v>
      </c>
      <c r="F5170" s="12">
        <v>-10.8190434633606</v>
      </c>
      <c r="G5170" s="12">
        <f t="shared" si="321"/>
        <v>-4.0716525107105356E-2</v>
      </c>
      <c r="H5170" s="12">
        <f t="shared" si="322"/>
        <v>0.52794220253160506</v>
      </c>
      <c r="I5170" s="17">
        <f t="shared" si="323"/>
        <v>0.32055749128919858</v>
      </c>
      <c r="J5170" s="48" t="str">
        <f t="shared" si="324"/>
        <v>entry2_</v>
      </c>
      <c r="AA5170" s="26"/>
      <c r="AB5170" s="27"/>
    </row>
    <row r="5171" spans="1:28">
      <c r="A5171" s="12" t="s">
        <v>11279</v>
      </c>
      <c r="B5171" s="12">
        <v>150</v>
      </c>
      <c r="C5171" s="12">
        <v>79</v>
      </c>
      <c r="D5171" s="12">
        <v>-0.64967754270417299</v>
      </c>
      <c r="E5171" s="12">
        <v>1.42</v>
      </c>
      <c r="F5171" s="12">
        <v>-15.9496775427041</v>
      </c>
      <c r="G5171" s="12">
        <f t="shared" si="321"/>
        <v>-4.0732957827185452E-2</v>
      </c>
      <c r="H5171" s="12">
        <f t="shared" si="322"/>
        <v>8.9030013064405431E-2</v>
      </c>
      <c r="I5171" s="17">
        <f t="shared" si="323"/>
        <v>0.52666666666666662</v>
      </c>
      <c r="J5171" s="48" t="str">
        <f t="shared" si="324"/>
        <v>entry11_</v>
      </c>
      <c r="AA5171" s="26"/>
      <c r="AB5171" s="27"/>
    </row>
    <row r="5172" spans="1:28">
      <c r="A5172" s="12" t="s">
        <v>11280</v>
      </c>
      <c r="B5172" s="12">
        <v>197</v>
      </c>
      <c r="C5172" s="12">
        <v>97</v>
      </c>
      <c r="D5172" s="12">
        <v>-1.58994769839401</v>
      </c>
      <c r="E5172" s="12">
        <v>0.39999999999999902</v>
      </c>
      <c r="F5172" s="12">
        <v>-39.009947698393901</v>
      </c>
      <c r="G5172" s="12">
        <f t="shared" si="321"/>
        <v>-4.0757493721517359E-2</v>
      </c>
      <c r="H5172" s="12">
        <f t="shared" si="322"/>
        <v>1.0253794829272935E-2</v>
      </c>
      <c r="I5172" s="17">
        <f t="shared" si="323"/>
        <v>0.49238578680203043</v>
      </c>
      <c r="J5172" s="48" t="str">
        <f t="shared" si="324"/>
        <v>entry15_</v>
      </c>
      <c r="AA5172" s="26"/>
      <c r="AB5172" s="27"/>
    </row>
    <row r="5173" spans="1:28">
      <c r="A5173" s="12" t="s">
        <v>11281</v>
      </c>
      <c r="B5173" s="12">
        <v>53</v>
      </c>
      <c r="C5173" s="12">
        <v>27</v>
      </c>
      <c r="D5173" s="12">
        <v>-0.24000000000000499</v>
      </c>
      <c r="E5173" s="12">
        <v>0.40000000000000102</v>
      </c>
      <c r="F5173" s="12">
        <v>-5.87</v>
      </c>
      <c r="G5173" s="12">
        <f t="shared" si="321"/>
        <v>-4.0885860306644803E-2</v>
      </c>
      <c r="H5173" s="12">
        <f t="shared" si="322"/>
        <v>6.8143100511073432E-2</v>
      </c>
      <c r="I5173" s="17">
        <f t="shared" si="323"/>
        <v>0.50943396226415094</v>
      </c>
      <c r="J5173" s="48" t="str">
        <f t="shared" si="324"/>
        <v>entry12_</v>
      </c>
      <c r="AA5173" s="26"/>
      <c r="AB5173" s="27"/>
    </row>
    <row r="5174" spans="1:28">
      <c r="A5174" s="12" t="s">
        <v>11282</v>
      </c>
      <c r="B5174" s="12">
        <v>104</v>
      </c>
      <c r="C5174" s="12">
        <v>25</v>
      </c>
      <c r="D5174" s="12">
        <v>-1.58000102575931</v>
      </c>
      <c r="E5174" s="12">
        <v>32.525618131009203</v>
      </c>
      <c r="F5174" s="12">
        <v>-38.535619156768497</v>
      </c>
      <c r="G5174" s="12">
        <f t="shared" si="321"/>
        <v>-4.1001054617330432E-2</v>
      </c>
      <c r="H5174" s="12">
        <f t="shared" si="322"/>
        <v>0.84404036687954231</v>
      </c>
      <c r="I5174" s="17">
        <f t="shared" si="323"/>
        <v>0.24038461538461539</v>
      </c>
      <c r="J5174" s="48" t="str">
        <f t="shared" si="324"/>
        <v>entry13_</v>
      </c>
      <c r="AA5174" s="26"/>
      <c r="AB5174" s="27"/>
    </row>
    <row r="5175" spans="1:28">
      <c r="A5175" s="12" t="s">
        <v>11283</v>
      </c>
      <c r="B5175" s="12">
        <v>53</v>
      </c>
      <c r="C5175" s="12">
        <v>19</v>
      </c>
      <c r="D5175" s="12">
        <v>-0.71999999999999498</v>
      </c>
      <c r="E5175" s="12">
        <v>0.16999999999999901</v>
      </c>
      <c r="F5175" s="12">
        <v>-17.5</v>
      </c>
      <c r="G5175" s="12">
        <f t="shared" si="321"/>
        <v>-4.1142857142856856E-2</v>
      </c>
      <c r="H5175" s="12">
        <f t="shared" si="322"/>
        <v>9.714285714285658E-3</v>
      </c>
      <c r="I5175" s="17">
        <f t="shared" si="323"/>
        <v>0.35849056603773582</v>
      </c>
      <c r="J5175" s="48" t="str">
        <f t="shared" si="324"/>
        <v>entry12_</v>
      </c>
      <c r="AA5175" s="26"/>
      <c r="AB5175" s="27"/>
    </row>
    <row r="5176" spans="1:28">
      <c r="A5176" s="12" t="s">
        <v>11284</v>
      </c>
      <c r="B5176" s="12">
        <v>320</v>
      </c>
      <c r="C5176" s="12">
        <v>105</v>
      </c>
      <c r="D5176" s="12">
        <v>-0.77488264518985495</v>
      </c>
      <c r="E5176" s="12">
        <v>7.8945745334462902</v>
      </c>
      <c r="F5176" s="12">
        <v>-18.7294571786361</v>
      </c>
      <c r="G5176" s="12">
        <f t="shared" si="321"/>
        <v>-4.1372402723648116E-2</v>
      </c>
      <c r="H5176" s="12">
        <f t="shared" si="322"/>
        <v>0.42150578407853151</v>
      </c>
      <c r="I5176" s="17">
        <f t="shared" si="323"/>
        <v>0.328125</v>
      </c>
      <c r="J5176" s="48" t="str">
        <f t="shared" si="324"/>
        <v>entry1_</v>
      </c>
      <c r="AA5176" s="26"/>
      <c r="AB5176" s="27"/>
    </row>
    <row r="5177" spans="1:28">
      <c r="A5177" s="12" t="s">
        <v>11285</v>
      </c>
      <c r="B5177" s="12">
        <v>205</v>
      </c>
      <c r="C5177" s="12">
        <v>142</v>
      </c>
      <c r="D5177" s="12">
        <v>-1.22000000000002</v>
      </c>
      <c r="E5177" s="12">
        <v>10.479999999999899</v>
      </c>
      <c r="F5177" s="12">
        <v>-29.13</v>
      </c>
      <c r="G5177" s="12">
        <f t="shared" si="321"/>
        <v>-4.1881222107793339E-2</v>
      </c>
      <c r="H5177" s="12">
        <f t="shared" si="322"/>
        <v>0.3597665636800515</v>
      </c>
      <c r="I5177" s="17">
        <f t="shared" si="323"/>
        <v>0.69268292682926824</v>
      </c>
      <c r="J5177" s="48" t="str">
        <f t="shared" si="324"/>
        <v>entry15_</v>
      </c>
      <c r="AA5177" s="26"/>
      <c r="AB5177" s="27"/>
    </row>
    <row r="5178" spans="1:28">
      <c r="A5178" s="12" t="s">
        <v>11286</v>
      </c>
      <c r="B5178" s="12">
        <v>108</v>
      </c>
      <c r="C5178" s="12">
        <v>44</v>
      </c>
      <c r="D5178" s="12">
        <v>-0.60000000000000098</v>
      </c>
      <c r="E5178" s="12">
        <v>5.5599999999999898</v>
      </c>
      <c r="F5178" s="12">
        <v>-14.2799999999999</v>
      </c>
      <c r="G5178" s="12">
        <f t="shared" si="321"/>
        <v>-4.201680672268944E-2</v>
      </c>
      <c r="H5178" s="12">
        <f t="shared" si="322"/>
        <v>0.38935574229692077</v>
      </c>
      <c r="I5178" s="17">
        <f t="shared" si="323"/>
        <v>0.40740740740740738</v>
      </c>
      <c r="J5178" s="48" t="str">
        <f t="shared" si="324"/>
        <v>entry13_</v>
      </c>
      <c r="AA5178" s="26"/>
      <c r="AB5178" s="27"/>
    </row>
    <row r="5179" spans="1:28">
      <c r="A5179" s="12" t="s">
        <v>11287</v>
      </c>
      <c r="B5179" s="12">
        <v>197</v>
      </c>
      <c r="C5179" s="12">
        <v>122</v>
      </c>
      <c r="D5179" s="12">
        <v>-0.95386874755265605</v>
      </c>
      <c r="E5179" s="12">
        <v>1.96022622128318</v>
      </c>
      <c r="F5179" s="12">
        <v>-22.68</v>
      </c>
      <c r="G5179" s="12">
        <f t="shared" si="321"/>
        <v>-4.2057704918547448E-2</v>
      </c>
      <c r="H5179" s="12">
        <f t="shared" si="322"/>
        <v>8.6429727569805118E-2</v>
      </c>
      <c r="I5179" s="17">
        <f t="shared" si="323"/>
        <v>0.61928934010152281</v>
      </c>
      <c r="J5179" s="48" t="str">
        <f t="shared" si="324"/>
        <v>entry15_</v>
      </c>
      <c r="AA5179" s="26"/>
      <c r="AB5179" s="27"/>
    </row>
    <row r="5180" spans="1:28">
      <c r="A5180" s="12" t="s">
        <v>11288</v>
      </c>
      <c r="B5180" s="12">
        <v>296</v>
      </c>
      <c r="C5180" s="12">
        <v>147</v>
      </c>
      <c r="D5180" s="12">
        <v>-1.86782124420574</v>
      </c>
      <c r="E5180" s="12">
        <v>1.76217875579436</v>
      </c>
      <c r="F5180" s="12">
        <v>-43.817821244205597</v>
      </c>
      <c r="G5180" s="12">
        <f t="shared" si="321"/>
        <v>-4.2626976676818175E-2</v>
      </c>
      <c r="H5180" s="12">
        <f t="shared" si="322"/>
        <v>4.0216028678682604E-2</v>
      </c>
      <c r="I5180" s="17">
        <f t="shared" si="323"/>
        <v>0.4966216216216216</v>
      </c>
      <c r="J5180" s="48" t="str">
        <f t="shared" si="324"/>
        <v>entry2_</v>
      </c>
      <c r="AA5180" s="26"/>
      <c r="AB5180" s="27"/>
    </row>
    <row r="5181" spans="1:28">
      <c r="A5181" s="12" t="s">
        <v>11289</v>
      </c>
      <c r="B5181" s="12">
        <v>150</v>
      </c>
      <c r="C5181" s="12">
        <v>73</v>
      </c>
      <c r="D5181" s="12">
        <v>-0.55819940330812101</v>
      </c>
      <c r="E5181" s="12">
        <v>0.69</v>
      </c>
      <c r="F5181" s="12">
        <v>-13.0681994033081</v>
      </c>
      <c r="G5181" s="12">
        <f t="shared" si="321"/>
        <v>-4.2714331644405253E-2</v>
      </c>
      <c r="H5181" s="12">
        <f t="shared" si="322"/>
        <v>5.279992895006886E-2</v>
      </c>
      <c r="I5181" s="17">
        <f t="shared" si="323"/>
        <v>0.48666666666666669</v>
      </c>
      <c r="J5181" s="48" t="str">
        <f t="shared" si="324"/>
        <v>entry11_</v>
      </c>
      <c r="AA5181" s="26"/>
      <c r="AB5181" s="27"/>
    </row>
    <row r="5182" spans="1:28">
      <c r="A5182" s="12" t="s">
        <v>11290</v>
      </c>
      <c r="B5182" s="12">
        <v>150</v>
      </c>
      <c r="C5182" s="12">
        <v>73</v>
      </c>
      <c r="D5182" s="12">
        <v>-0.55819940330812101</v>
      </c>
      <c r="E5182" s="12">
        <v>0.69</v>
      </c>
      <c r="F5182" s="12">
        <v>-13.0681994033081</v>
      </c>
      <c r="G5182" s="12">
        <f t="shared" si="321"/>
        <v>-4.2714331644405253E-2</v>
      </c>
      <c r="H5182" s="12">
        <f t="shared" si="322"/>
        <v>5.279992895006886E-2</v>
      </c>
      <c r="I5182" s="17">
        <f t="shared" si="323"/>
        <v>0.48666666666666669</v>
      </c>
      <c r="J5182" s="48" t="str">
        <f t="shared" si="324"/>
        <v>entry11_</v>
      </c>
      <c r="AA5182" s="26"/>
      <c r="AB5182" s="27"/>
    </row>
    <row r="5183" spans="1:28">
      <c r="A5183" s="12" t="s">
        <v>11291</v>
      </c>
      <c r="B5183" s="12">
        <v>150</v>
      </c>
      <c r="C5183" s="12">
        <v>83</v>
      </c>
      <c r="D5183" s="12">
        <v>-0.64236166588811205</v>
      </c>
      <c r="E5183" s="12">
        <v>0.96</v>
      </c>
      <c r="F5183" s="12">
        <v>-14.992361665888</v>
      </c>
      <c r="G5183" s="12">
        <f t="shared" si="321"/>
        <v>-4.2845929160692034E-2</v>
      </c>
      <c r="H5183" s="12">
        <f t="shared" si="322"/>
        <v>6.4032606829668492E-2</v>
      </c>
      <c r="I5183" s="17">
        <f t="shared" si="323"/>
        <v>0.55333333333333334</v>
      </c>
      <c r="J5183" s="48" t="str">
        <f t="shared" si="324"/>
        <v>entry11_</v>
      </c>
      <c r="AA5183" s="26"/>
      <c r="AB5183" s="27"/>
    </row>
    <row r="5184" spans="1:28">
      <c r="A5184" s="12" t="s">
        <v>11292</v>
      </c>
      <c r="B5184" s="12">
        <v>60</v>
      </c>
      <c r="C5184" s="12">
        <v>10</v>
      </c>
      <c r="D5184" s="12">
        <v>-0.95924089164958604</v>
      </c>
      <c r="E5184" s="12">
        <v>9.83</v>
      </c>
      <c r="F5184" s="12">
        <v>-22.27</v>
      </c>
      <c r="G5184" s="12">
        <f t="shared" si="321"/>
        <v>-4.307323267398231E-2</v>
      </c>
      <c r="H5184" s="12">
        <f t="shared" si="322"/>
        <v>0.44140098787606646</v>
      </c>
      <c r="I5184" s="17">
        <f t="shared" si="323"/>
        <v>0.16666666666666666</v>
      </c>
      <c r="J5184" s="48" t="str">
        <f t="shared" si="324"/>
        <v>entry14_</v>
      </c>
      <c r="AA5184" s="26"/>
      <c r="AB5184" s="27"/>
    </row>
    <row r="5185" spans="1:28">
      <c r="A5185" s="12" t="s">
        <v>11293</v>
      </c>
      <c r="B5185" s="12">
        <v>296</v>
      </c>
      <c r="C5185" s="12">
        <v>50</v>
      </c>
      <c r="D5185" s="12">
        <v>-1.7778212442058099</v>
      </c>
      <c r="E5185" s="12">
        <v>8.3121787557942</v>
      </c>
      <c r="F5185" s="12">
        <v>-41.037821244205702</v>
      </c>
      <c r="G5185" s="12">
        <f t="shared" si="321"/>
        <v>-4.3321530975693009E-2</v>
      </c>
      <c r="H5185" s="12">
        <f t="shared" si="322"/>
        <v>0.20254922176132414</v>
      </c>
      <c r="I5185" s="17">
        <f t="shared" si="323"/>
        <v>0.16891891891891891</v>
      </c>
      <c r="J5185" s="48" t="str">
        <f t="shared" si="324"/>
        <v>entry2_</v>
      </c>
      <c r="AA5185" s="26"/>
      <c r="AB5185" s="27"/>
    </row>
    <row r="5186" spans="1:28">
      <c r="A5186" s="12" t="s">
        <v>11294</v>
      </c>
      <c r="B5186" s="12">
        <v>296</v>
      </c>
      <c r="C5186" s="12">
        <v>50</v>
      </c>
      <c r="D5186" s="12">
        <v>-1.7778212442058099</v>
      </c>
      <c r="E5186" s="12">
        <v>8.3121787557942</v>
      </c>
      <c r="F5186" s="12">
        <v>-41.037821244205702</v>
      </c>
      <c r="G5186" s="12">
        <f t="shared" ref="G5186:G5249" si="325">D5186/ABS(F5186)</f>
        <v>-4.3321530975693009E-2</v>
      </c>
      <c r="H5186" s="12">
        <f t="shared" ref="H5186:H5249" si="326">E5186/ABS(F5186)</f>
        <v>0.20254922176132414</v>
      </c>
      <c r="I5186" s="17">
        <f t="shared" ref="I5186:I5249" si="327">C5186/B5186</f>
        <v>0.16891891891891891</v>
      </c>
      <c r="J5186" s="48" t="str">
        <f t="shared" ref="J5186:J5249" si="328">LEFT(A5186,FIND("_",A5186,6))</f>
        <v>entry2_</v>
      </c>
      <c r="AA5186" s="26"/>
      <c r="AB5186" s="27"/>
    </row>
    <row r="5187" spans="1:28">
      <c r="A5187" s="12" t="s">
        <v>11295</v>
      </c>
      <c r="B5187" s="12">
        <v>57</v>
      </c>
      <c r="C5187" s="12">
        <v>28</v>
      </c>
      <c r="D5187" s="12">
        <v>-0.81339204866872605</v>
      </c>
      <c r="E5187" s="12">
        <v>17.880692232125501</v>
      </c>
      <c r="F5187" s="12">
        <v>-18.6940842807943</v>
      </c>
      <c r="G5187" s="12">
        <f t="shared" si="325"/>
        <v>-4.351066553735284E-2</v>
      </c>
      <c r="H5187" s="12">
        <f t="shared" si="326"/>
        <v>0.95648933446264328</v>
      </c>
      <c r="I5187" s="17">
        <f t="shared" si="327"/>
        <v>0.49122807017543857</v>
      </c>
      <c r="J5187" s="48" t="str">
        <f t="shared" si="328"/>
        <v>entry12_</v>
      </c>
      <c r="AA5187" s="26"/>
      <c r="AB5187" s="27"/>
    </row>
    <row r="5188" spans="1:28">
      <c r="A5188" s="12" t="s">
        <v>11296</v>
      </c>
      <c r="B5188" s="12">
        <v>205</v>
      </c>
      <c r="C5188" s="12">
        <v>95</v>
      </c>
      <c r="D5188" s="12">
        <v>-0.50000000000001799</v>
      </c>
      <c r="E5188" s="12">
        <v>6.1299999999999804</v>
      </c>
      <c r="F5188" s="12">
        <v>-11.489999999999901</v>
      </c>
      <c r="G5188" s="12">
        <f t="shared" si="325"/>
        <v>-4.3516100957356162E-2</v>
      </c>
      <c r="H5188" s="12">
        <f t="shared" si="326"/>
        <v>0.5335073977371656</v>
      </c>
      <c r="I5188" s="17">
        <f t="shared" si="327"/>
        <v>0.46341463414634149</v>
      </c>
      <c r="J5188" s="48" t="str">
        <f t="shared" si="328"/>
        <v>entry15_</v>
      </c>
      <c r="AA5188" s="26"/>
      <c r="AB5188" s="27"/>
    </row>
    <row r="5189" spans="1:28">
      <c r="A5189" s="12" t="s">
        <v>11297</v>
      </c>
      <c r="B5189" s="12">
        <v>287</v>
      </c>
      <c r="C5189" s="12">
        <v>92</v>
      </c>
      <c r="D5189" s="12">
        <v>-0.58458610356780705</v>
      </c>
      <c r="E5189" s="12">
        <v>0</v>
      </c>
      <c r="F5189" s="12">
        <v>-13.404815568804</v>
      </c>
      <c r="G5189" s="12">
        <f t="shared" si="325"/>
        <v>-4.3610156407393581E-2</v>
      </c>
      <c r="H5189" s="12">
        <f t="shared" si="326"/>
        <v>0</v>
      </c>
      <c r="I5189" s="17">
        <f t="shared" si="327"/>
        <v>0.32055749128919858</v>
      </c>
      <c r="J5189" s="48" t="str">
        <f t="shared" si="328"/>
        <v>entry2_</v>
      </c>
      <c r="AA5189" s="26"/>
      <c r="AB5189" s="27"/>
    </row>
    <row r="5190" spans="1:28">
      <c r="A5190" s="12" t="s">
        <v>11298</v>
      </c>
      <c r="B5190" s="12">
        <v>150</v>
      </c>
      <c r="C5190" s="12">
        <v>78</v>
      </c>
      <c r="D5190" s="12">
        <v>-0.50892349229318401</v>
      </c>
      <c r="E5190" s="12">
        <v>7.86621097732829</v>
      </c>
      <c r="F5190" s="12">
        <v>-11.375134469621401</v>
      </c>
      <c r="G5190" s="12">
        <f t="shared" si="325"/>
        <v>-4.4739997900888333E-2</v>
      </c>
      <c r="H5190" s="12">
        <f t="shared" si="326"/>
        <v>0.6915268560856056</v>
      </c>
      <c r="I5190" s="17">
        <f t="shared" si="327"/>
        <v>0.52</v>
      </c>
      <c r="J5190" s="48" t="str">
        <f t="shared" si="328"/>
        <v>entry11_</v>
      </c>
      <c r="AA5190" s="26"/>
      <c r="AB5190" s="27"/>
    </row>
    <row r="5191" spans="1:28">
      <c r="A5191" s="12" t="s">
        <v>11299</v>
      </c>
      <c r="B5191" s="12">
        <v>53</v>
      </c>
      <c r="C5191" s="12">
        <v>22</v>
      </c>
      <c r="D5191" s="12">
        <v>-0.44999999999999801</v>
      </c>
      <c r="E5191" s="12">
        <v>3.32</v>
      </c>
      <c r="F5191" s="12">
        <v>-10.029999999999999</v>
      </c>
      <c r="G5191" s="12">
        <f t="shared" si="325"/>
        <v>-4.4865403788633899E-2</v>
      </c>
      <c r="H5191" s="12">
        <f t="shared" si="326"/>
        <v>0.33100697906281157</v>
      </c>
      <c r="I5191" s="17">
        <f t="shared" si="327"/>
        <v>0.41509433962264153</v>
      </c>
      <c r="J5191" s="48" t="str">
        <f t="shared" si="328"/>
        <v>entry14_</v>
      </c>
      <c r="AA5191" s="26"/>
      <c r="AB5191" s="27"/>
    </row>
    <row r="5192" spans="1:28">
      <c r="A5192" s="12" t="s">
        <v>11300</v>
      </c>
      <c r="B5192" s="12">
        <v>320</v>
      </c>
      <c r="C5192" s="12">
        <v>148</v>
      </c>
      <c r="D5192" s="12">
        <v>-1.18225616130616</v>
      </c>
      <c r="E5192" s="12">
        <v>1.65770977374466</v>
      </c>
      <c r="F5192" s="12">
        <v>-26.1983042750838</v>
      </c>
      <c r="G5192" s="12">
        <f t="shared" si="325"/>
        <v>-4.512720170330102E-2</v>
      </c>
      <c r="H5192" s="12">
        <f t="shared" si="326"/>
        <v>6.3275460745039286E-2</v>
      </c>
      <c r="I5192" s="17">
        <f t="shared" si="327"/>
        <v>0.46250000000000002</v>
      </c>
      <c r="J5192" s="48" t="str">
        <f t="shared" si="328"/>
        <v>entry1_</v>
      </c>
      <c r="AA5192" s="26"/>
      <c r="AB5192" s="27"/>
    </row>
    <row r="5193" spans="1:28">
      <c r="A5193" s="12" t="s">
        <v>11301</v>
      </c>
      <c r="B5193" s="12">
        <v>57</v>
      </c>
      <c r="C5193" s="12">
        <v>28</v>
      </c>
      <c r="D5193" s="12">
        <v>-0.12806189056634101</v>
      </c>
      <c r="E5193" s="12">
        <v>2.62193810943366</v>
      </c>
      <c r="F5193" s="12">
        <v>-2.82</v>
      </c>
      <c r="G5193" s="12">
        <f t="shared" si="325"/>
        <v>-4.5412017931326605E-2</v>
      </c>
      <c r="H5193" s="12">
        <f t="shared" si="326"/>
        <v>0.92976528703321282</v>
      </c>
      <c r="I5193" s="17">
        <f t="shared" si="327"/>
        <v>0.49122807017543857</v>
      </c>
      <c r="J5193" s="48" t="str">
        <f t="shared" si="328"/>
        <v>entry12_</v>
      </c>
      <c r="AA5193" s="26"/>
      <c r="AB5193" s="27"/>
    </row>
    <row r="5194" spans="1:28">
      <c r="A5194" s="12" t="s">
        <v>11302</v>
      </c>
      <c r="B5194" s="12">
        <v>57</v>
      </c>
      <c r="C5194" s="12">
        <v>28</v>
      </c>
      <c r="D5194" s="12">
        <v>-0.12806189056634101</v>
      </c>
      <c r="E5194" s="12">
        <v>2.62193810943366</v>
      </c>
      <c r="F5194" s="12">
        <v>-2.82</v>
      </c>
      <c r="G5194" s="12">
        <f t="shared" si="325"/>
        <v>-4.5412017931326605E-2</v>
      </c>
      <c r="H5194" s="12">
        <f t="shared" si="326"/>
        <v>0.92976528703321282</v>
      </c>
      <c r="I5194" s="17">
        <f t="shared" si="327"/>
        <v>0.49122807017543857</v>
      </c>
      <c r="J5194" s="48" t="str">
        <f t="shared" si="328"/>
        <v>entry12_</v>
      </c>
      <c r="AA5194" s="26"/>
      <c r="AB5194" s="27"/>
    </row>
    <row r="5195" spans="1:28">
      <c r="A5195" s="12" t="s">
        <v>11303</v>
      </c>
      <c r="B5195" s="12">
        <v>320</v>
      </c>
      <c r="C5195" s="12">
        <v>124</v>
      </c>
      <c r="D5195" s="12">
        <v>-1.8401080080691701</v>
      </c>
      <c r="E5195" s="12">
        <v>4.6763885507398202</v>
      </c>
      <c r="F5195" s="12">
        <v>-40.018155769397801</v>
      </c>
      <c r="G5195" s="12">
        <f t="shared" si="325"/>
        <v>-4.5981829314491178E-2</v>
      </c>
      <c r="H5195" s="12">
        <f t="shared" si="326"/>
        <v>0.11685667319821598</v>
      </c>
      <c r="I5195" s="17">
        <f t="shared" si="327"/>
        <v>0.38750000000000001</v>
      </c>
      <c r="J5195" s="48" t="str">
        <f t="shared" si="328"/>
        <v>entry1_</v>
      </c>
      <c r="AA5195" s="26"/>
      <c r="AB5195" s="27"/>
    </row>
    <row r="5196" spans="1:28">
      <c r="A5196" s="12" t="s">
        <v>11304</v>
      </c>
      <c r="B5196" s="12">
        <v>150</v>
      </c>
      <c r="C5196" s="12">
        <v>44</v>
      </c>
      <c r="D5196" s="12">
        <v>-0.548542498832162</v>
      </c>
      <c r="E5196" s="12">
        <v>3.4414575011678301</v>
      </c>
      <c r="F5196" s="12">
        <v>-11.8</v>
      </c>
      <c r="G5196" s="12">
        <f t="shared" si="325"/>
        <v>-4.6486652443403553E-2</v>
      </c>
      <c r="H5196" s="12">
        <f t="shared" si="326"/>
        <v>0.29164894077693476</v>
      </c>
      <c r="I5196" s="17">
        <f t="shared" si="327"/>
        <v>0.29333333333333333</v>
      </c>
      <c r="J5196" s="48" t="str">
        <f t="shared" si="328"/>
        <v>entry11_</v>
      </c>
      <c r="AA5196" s="26"/>
      <c r="AB5196" s="27"/>
    </row>
    <row r="5197" spans="1:28">
      <c r="A5197" s="12" t="s">
        <v>11305</v>
      </c>
      <c r="B5197" s="12">
        <v>150</v>
      </c>
      <c r="C5197" s="12">
        <v>61</v>
      </c>
      <c r="D5197" s="12">
        <v>-1.7729383306663899</v>
      </c>
      <c r="E5197" s="12">
        <v>8.3504655119375606</v>
      </c>
      <c r="F5197" s="12">
        <v>-37.9762332826066</v>
      </c>
      <c r="G5197" s="12">
        <f t="shared" si="325"/>
        <v>-4.6685470817307437E-2</v>
      </c>
      <c r="H5197" s="12">
        <f t="shared" si="326"/>
        <v>0.21988661829087028</v>
      </c>
      <c r="I5197" s="17">
        <f t="shared" si="327"/>
        <v>0.40666666666666668</v>
      </c>
      <c r="J5197" s="48" t="str">
        <f t="shared" si="328"/>
        <v>entry11_</v>
      </c>
      <c r="AA5197" s="26"/>
      <c r="AB5197" s="27"/>
    </row>
    <row r="5198" spans="1:28">
      <c r="A5198" s="12" t="s">
        <v>11306</v>
      </c>
      <c r="B5198" s="12">
        <v>57</v>
      </c>
      <c r="C5198" s="12">
        <v>27</v>
      </c>
      <c r="D5198" s="12">
        <v>-0.186996297326668</v>
      </c>
      <c r="E5198" s="12">
        <v>0.390462381621142</v>
      </c>
      <c r="F5198" s="12">
        <v>-3.9874586789478101</v>
      </c>
      <c r="G5198" s="12">
        <f t="shared" si="325"/>
        <v>-4.6896109121815806E-2</v>
      </c>
      <c r="H5198" s="12">
        <f t="shared" si="326"/>
        <v>9.7922615143983177E-2</v>
      </c>
      <c r="I5198" s="17">
        <f t="shared" si="327"/>
        <v>0.47368421052631576</v>
      </c>
      <c r="J5198" s="48" t="str">
        <f t="shared" si="328"/>
        <v>entry12_</v>
      </c>
      <c r="AA5198" s="26"/>
      <c r="AB5198" s="27"/>
    </row>
    <row r="5199" spans="1:28">
      <c r="A5199" s="12" t="s">
        <v>11307</v>
      </c>
      <c r="B5199" s="12">
        <v>57</v>
      </c>
      <c r="C5199" s="12">
        <v>27</v>
      </c>
      <c r="D5199" s="12">
        <v>-0.186996297326668</v>
      </c>
      <c r="E5199" s="12">
        <v>0.390462381621142</v>
      </c>
      <c r="F5199" s="12">
        <v>-3.9874586789478101</v>
      </c>
      <c r="G5199" s="12">
        <f t="shared" si="325"/>
        <v>-4.6896109121815806E-2</v>
      </c>
      <c r="H5199" s="12">
        <f t="shared" si="326"/>
        <v>9.7922615143983177E-2</v>
      </c>
      <c r="I5199" s="17">
        <f t="shared" si="327"/>
        <v>0.47368421052631576</v>
      </c>
      <c r="J5199" s="48" t="str">
        <f t="shared" si="328"/>
        <v>entry12_</v>
      </c>
      <c r="AA5199" s="26"/>
      <c r="AB5199" s="27"/>
    </row>
    <row r="5200" spans="1:28">
      <c r="A5200" s="12" t="s">
        <v>11308</v>
      </c>
      <c r="B5200" s="12">
        <v>57</v>
      </c>
      <c r="C5200" s="12">
        <v>27</v>
      </c>
      <c r="D5200" s="12">
        <v>-0.186996297326668</v>
      </c>
      <c r="E5200" s="12">
        <v>0.390462381621142</v>
      </c>
      <c r="F5200" s="12">
        <v>-3.9874586789478101</v>
      </c>
      <c r="G5200" s="12">
        <f t="shared" si="325"/>
        <v>-4.6896109121815806E-2</v>
      </c>
      <c r="H5200" s="12">
        <f t="shared" si="326"/>
        <v>9.7922615143983177E-2</v>
      </c>
      <c r="I5200" s="17">
        <f t="shared" si="327"/>
        <v>0.47368421052631576</v>
      </c>
      <c r="J5200" s="48" t="str">
        <f t="shared" si="328"/>
        <v>entry12_</v>
      </c>
      <c r="AA5200" s="26"/>
      <c r="AB5200" s="27"/>
    </row>
    <row r="5201" spans="1:28">
      <c r="A5201" s="12" t="s">
        <v>11309</v>
      </c>
      <c r="B5201" s="12">
        <v>150</v>
      </c>
      <c r="C5201" s="12">
        <v>30</v>
      </c>
      <c r="D5201" s="12">
        <v>-1.64</v>
      </c>
      <c r="E5201" s="12">
        <v>13.5899999999999</v>
      </c>
      <c r="F5201" s="12">
        <v>-34.89</v>
      </c>
      <c r="G5201" s="12">
        <f t="shared" si="325"/>
        <v>-4.7004872456291195E-2</v>
      </c>
      <c r="H5201" s="12">
        <f t="shared" si="326"/>
        <v>0.38950988822011751</v>
      </c>
      <c r="I5201" s="17">
        <f t="shared" si="327"/>
        <v>0.2</v>
      </c>
      <c r="J5201" s="48" t="str">
        <f t="shared" si="328"/>
        <v>entry11_</v>
      </c>
      <c r="AA5201" s="26"/>
      <c r="AB5201" s="27"/>
    </row>
    <row r="5202" spans="1:28">
      <c r="A5202" s="12" t="s">
        <v>11310</v>
      </c>
      <c r="B5202" s="12">
        <v>150</v>
      </c>
      <c r="C5202" s="12">
        <v>63</v>
      </c>
      <c r="D5202" s="12">
        <v>-0.58842156408087598</v>
      </c>
      <c r="E5202" s="12">
        <v>9.3628257445560195</v>
      </c>
      <c r="F5202" s="12">
        <v>-12.471247308636899</v>
      </c>
      <c r="G5202" s="12">
        <f t="shared" si="325"/>
        <v>-4.7182254470518568E-2</v>
      </c>
      <c r="H5202" s="12">
        <f t="shared" si="326"/>
        <v>0.75075295300028588</v>
      </c>
      <c r="I5202" s="17">
        <f t="shared" si="327"/>
        <v>0.42</v>
      </c>
      <c r="J5202" s="48" t="str">
        <f t="shared" si="328"/>
        <v>entry11_</v>
      </c>
      <c r="AA5202" s="26"/>
      <c r="AB5202" s="27"/>
    </row>
    <row r="5203" spans="1:28">
      <c r="A5203" s="12" t="s">
        <v>11311</v>
      </c>
      <c r="B5203" s="12">
        <v>197</v>
      </c>
      <c r="C5203" s="12">
        <v>123</v>
      </c>
      <c r="D5203" s="12">
        <v>-0.99386874755266197</v>
      </c>
      <c r="E5203" s="12">
        <v>5.0802262212831897</v>
      </c>
      <c r="F5203" s="12">
        <v>-20.9299999999999</v>
      </c>
      <c r="G5203" s="12">
        <f t="shared" si="325"/>
        <v>-4.7485367776047144E-2</v>
      </c>
      <c r="H5203" s="12">
        <f t="shared" si="326"/>
        <v>0.24272461640149134</v>
      </c>
      <c r="I5203" s="17">
        <f t="shared" si="327"/>
        <v>0.62436548223350252</v>
      </c>
      <c r="J5203" s="48" t="str">
        <f t="shared" si="328"/>
        <v>entry15_</v>
      </c>
      <c r="AA5203" s="26"/>
      <c r="AB5203" s="27"/>
    </row>
    <row r="5204" spans="1:28">
      <c r="A5204" s="12" t="s">
        <v>11312</v>
      </c>
      <c r="B5204" s="12">
        <v>205</v>
      </c>
      <c r="C5204" s="12">
        <v>63</v>
      </c>
      <c r="D5204" s="12">
        <v>-1.31000000000005</v>
      </c>
      <c r="E5204" s="12">
        <v>9.7999999999999403</v>
      </c>
      <c r="F5204" s="12">
        <v>-27.46</v>
      </c>
      <c r="G5204" s="12">
        <f t="shared" si="325"/>
        <v>-4.770575382374545E-2</v>
      </c>
      <c r="H5204" s="12">
        <f t="shared" si="326"/>
        <v>0.35688273852876695</v>
      </c>
      <c r="I5204" s="17">
        <f t="shared" si="327"/>
        <v>0.3073170731707317</v>
      </c>
      <c r="J5204" s="48" t="str">
        <f t="shared" si="328"/>
        <v>entry15_</v>
      </c>
      <c r="AA5204" s="26"/>
      <c r="AB5204" s="27"/>
    </row>
    <row r="5205" spans="1:28">
      <c r="A5205" s="12" t="s">
        <v>11313</v>
      </c>
      <c r="B5205" s="12">
        <v>53</v>
      </c>
      <c r="C5205" s="12">
        <v>22</v>
      </c>
      <c r="D5205" s="12">
        <v>-0.500000000000002</v>
      </c>
      <c r="E5205" s="12">
        <v>3.9999999999999898</v>
      </c>
      <c r="F5205" s="12">
        <v>-10.46</v>
      </c>
      <c r="G5205" s="12">
        <f t="shared" si="325"/>
        <v>-4.7801147227533647E-2</v>
      </c>
      <c r="H5205" s="12">
        <f t="shared" si="326"/>
        <v>0.38240917782026668</v>
      </c>
      <c r="I5205" s="17">
        <f t="shared" si="327"/>
        <v>0.41509433962264153</v>
      </c>
      <c r="J5205" s="48" t="str">
        <f t="shared" si="328"/>
        <v>entry14_</v>
      </c>
      <c r="AA5205" s="26"/>
      <c r="AB5205" s="27"/>
    </row>
    <row r="5206" spans="1:28">
      <c r="A5206" s="12" t="s">
        <v>11314</v>
      </c>
      <c r="B5206" s="12">
        <v>53</v>
      </c>
      <c r="C5206" s="12">
        <v>22</v>
      </c>
      <c r="D5206" s="12">
        <v>-0.500000000000002</v>
      </c>
      <c r="E5206" s="12">
        <v>3.9999999999999898</v>
      </c>
      <c r="F5206" s="12">
        <v>-10.46</v>
      </c>
      <c r="G5206" s="12">
        <f t="shared" si="325"/>
        <v>-4.7801147227533647E-2</v>
      </c>
      <c r="H5206" s="12">
        <f t="shared" si="326"/>
        <v>0.38240917782026668</v>
      </c>
      <c r="I5206" s="17">
        <f t="shared" si="327"/>
        <v>0.41509433962264153</v>
      </c>
      <c r="J5206" s="48" t="str">
        <f t="shared" si="328"/>
        <v>entry14_</v>
      </c>
      <c r="AA5206" s="26"/>
      <c r="AB5206" s="27"/>
    </row>
    <row r="5207" spans="1:28">
      <c r="A5207" s="12" t="s">
        <v>11315</v>
      </c>
      <c r="B5207" s="12">
        <v>197</v>
      </c>
      <c r="C5207" s="12">
        <v>65</v>
      </c>
      <c r="D5207" s="12">
        <v>-0.94815684426062996</v>
      </c>
      <c r="E5207" s="12">
        <v>1.35971449992853</v>
      </c>
      <c r="F5207" s="12">
        <v>-19.829999999999998</v>
      </c>
      <c r="G5207" s="12">
        <f t="shared" si="325"/>
        <v>-4.7814263452376701E-2</v>
      </c>
      <c r="H5207" s="12">
        <f t="shared" si="326"/>
        <v>6.8568557737192642E-2</v>
      </c>
      <c r="I5207" s="17">
        <f t="shared" si="327"/>
        <v>0.32994923857868019</v>
      </c>
      <c r="J5207" s="48" t="str">
        <f t="shared" si="328"/>
        <v>entry15_</v>
      </c>
      <c r="AA5207" s="26"/>
      <c r="AB5207" s="27"/>
    </row>
    <row r="5208" spans="1:28">
      <c r="A5208" s="12" t="s">
        <v>11316</v>
      </c>
      <c r="B5208" s="12">
        <v>205</v>
      </c>
      <c r="C5208" s="12">
        <v>134</v>
      </c>
      <c r="D5208" s="12">
        <v>-0.97000000000001796</v>
      </c>
      <c r="E5208" s="12">
        <v>10.7899999999999</v>
      </c>
      <c r="F5208" s="12">
        <v>-20.100000000000001</v>
      </c>
      <c r="G5208" s="12">
        <f t="shared" si="325"/>
        <v>-4.8258706467662581E-2</v>
      </c>
      <c r="H5208" s="12">
        <f t="shared" si="326"/>
        <v>0.53681592039800496</v>
      </c>
      <c r="I5208" s="17">
        <f t="shared" si="327"/>
        <v>0.65365853658536588</v>
      </c>
      <c r="J5208" s="48" t="str">
        <f t="shared" si="328"/>
        <v>entry15_</v>
      </c>
      <c r="AA5208" s="26"/>
      <c r="AB5208" s="27"/>
    </row>
    <row r="5209" spans="1:28">
      <c r="A5209" s="12" t="s">
        <v>11317</v>
      </c>
      <c r="B5209" s="12">
        <v>57</v>
      </c>
      <c r="C5209" s="12">
        <v>20</v>
      </c>
      <c r="D5209" s="12">
        <v>-0.18071880074812999</v>
      </c>
      <c r="E5209" s="12">
        <v>2.78928119925187</v>
      </c>
      <c r="F5209" s="12">
        <v>-3.73600806092769</v>
      </c>
      <c r="G5209" s="12">
        <f t="shared" si="325"/>
        <v>-4.8372165638008717E-2</v>
      </c>
      <c r="H5209" s="12">
        <f t="shared" si="326"/>
        <v>0.74659399920011471</v>
      </c>
      <c r="I5209" s="17">
        <f t="shared" si="327"/>
        <v>0.35087719298245612</v>
      </c>
      <c r="J5209" s="48" t="str">
        <f t="shared" si="328"/>
        <v>entry12_</v>
      </c>
      <c r="AA5209" s="26"/>
      <c r="AB5209" s="27"/>
    </row>
    <row r="5210" spans="1:28">
      <c r="A5210" s="12" t="s">
        <v>11318</v>
      </c>
      <c r="B5210" s="12">
        <v>150</v>
      </c>
      <c r="C5210" s="12">
        <v>79</v>
      </c>
      <c r="D5210" s="12">
        <v>-0.80967754270417003</v>
      </c>
      <c r="E5210" s="12">
        <v>1.96999999999999</v>
      </c>
      <c r="F5210" s="12">
        <v>-16.659677542704099</v>
      </c>
      <c r="G5210" s="12">
        <f t="shared" si="325"/>
        <v>-4.8601033281028799E-2</v>
      </c>
      <c r="H5210" s="12">
        <f t="shared" si="326"/>
        <v>0.11824958766160076</v>
      </c>
      <c r="I5210" s="17">
        <f t="shared" si="327"/>
        <v>0.52666666666666662</v>
      </c>
      <c r="J5210" s="48" t="str">
        <f t="shared" si="328"/>
        <v>entry11_</v>
      </c>
      <c r="AA5210" s="26"/>
      <c r="AB5210" s="27"/>
    </row>
    <row r="5211" spans="1:28">
      <c r="A5211" s="12" t="s">
        <v>11319</v>
      </c>
      <c r="B5211" s="12">
        <v>150</v>
      </c>
      <c r="C5211" s="12">
        <v>54</v>
      </c>
      <c r="D5211" s="12">
        <v>-0.52854249883215698</v>
      </c>
      <c r="E5211" s="12">
        <v>5.9914575011678401</v>
      </c>
      <c r="F5211" s="12">
        <v>-10.84</v>
      </c>
      <c r="G5211" s="12">
        <f t="shared" si="325"/>
        <v>-4.8758533102597507E-2</v>
      </c>
      <c r="H5211" s="12">
        <f t="shared" si="326"/>
        <v>0.55271748165754986</v>
      </c>
      <c r="I5211" s="17">
        <f t="shared" si="327"/>
        <v>0.36</v>
      </c>
      <c r="J5211" s="48" t="str">
        <f t="shared" si="328"/>
        <v>entry11_</v>
      </c>
      <c r="AA5211" s="26"/>
      <c r="AB5211" s="27"/>
    </row>
    <row r="5212" spans="1:28">
      <c r="A5212" s="12" t="s">
        <v>11320</v>
      </c>
      <c r="B5212" s="12">
        <v>287</v>
      </c>
      <c r="C5212" s="12">
        <v>83</v>
      </c>
      <c r="D5212" s="12">
        <v>-2.1420269491520201</v>
      </c>
      <c r="E5212" s="12">
        <v>9.7867205735431995</v>
      </c>
      <c r="F5212" s="12">
        <v>-43.487302910564203</v>
      </c>
      <c r="G5212" s="12">
        <f t="shared" si="325"/>
        <v>-4.9256376132530068E-2</v>
      </c>
      <c r="H5212" s="12">
        <f t="shared" si="326"/>
        <v>0.22504777069459853</v>
      </c>
      <c r="I5212" s="17">
        <f t="shared" si="327"/>
        <v>0.28919860627177701</v>
      </c>
      <c r="J5212" s="48" t="str">
        <f t="shared" si="328"/>
        <v>entry2_</v>
      </c>
      <c r="AA5212" s="26"/>
      <c r="AB5212" s="27"/>
    </row>
    <row r="5213" spans="1:28">
      <c r="A5213" s="12" t="s">
        <v>11321</v>
      </c>
      <c r="B5213" s="12">
        <v>57</v>
      </c>
      <c r="C5213" s="12">
        <v>22</v>
      </c>
      <c r="D5213" s="12">
        <v>-0.50104042882799604</v>
      </c>
      <c r="E5213" s="12">
        <v>7.40895957117199</v>
      </c>
      <c r="F5213" s="12">
        <v>-10.1</v>
      </c>
      <c r="G5213" s="12">
        <f t="shared" si="325"/>
        <v>-4.9607963250296642E-2</v>
      </c>
      <c r="H5213" s="12">
        <f t="shared" si="326"/>
        <v>0.73356035358138516</v>
      </c>
      <c r="I5213" s="17">
        <f t="shared" si="327"/>
        <v>0.38596491228070173</v>
      </c>
      <c r="J5213" s="48" t="str">
        <f t="shared" si="328"/>
        <v>entry12_</v>
      </c>
      <c r="AA5213" s="26"/>
      <c r="AB5213" s="27"/>
    </row>
    <row r="5214" spans="1:28">
      <c r="A5214" s="12" t="s">
        <v>11322</v>
      </c>
      <c r="B5214" s="12">
        <v>197</v>
      </c>
      <c r="C5214" s="12">
        <v>71</v>
      </c>
      <c r="D5214" s="12">
        <v>-0.52179304630697299</v>
      </c>
      <c r="E5214" s="12">
        <v>5.7773702307955004</v>
      </c>
      <c r="F5214" s="12">
        <v>-10.4887793023925</v>
      </c>
      <c r="G5214" s="12">
        <f t="shared" si="325"/>
        <v>-4.9747738155568925E-2</v>
      </c>
      <c r="H5214" s="12">
        <f t="shared" si="326"/>
        <v>0.55081435734639561</v>
      </c>
      <c r="I5214" s="17">
        <f t="shared" si="327"/>
        <v>0.3604060913705584</v>
      </c>
      <c r="J5214" s="48" t="str">
        <f t="shared" si="328"/>
        <v>entry15_</v>
      </c>
      <c r="AA5214" s="26"/>
      <c r="AB5214" s="27"/>
    </row>
    <row r="5215" spans="1:28">
      <c r="A5215" s="12" t="s">
        <v>11323</v>
      </c>
      <c r="B5215" s="12">
        <v>197</v>
      </c>
      <c r="C5215" s="12">
        <v>71</v>
      </c>
      <c r="D5215" s="12">
        <v>-0.52179304630697299</v>
      </c>
      <c r="E5215" s="12">
        <v>5.7773702307955004</v>
      </c>
      <c r="F5215" s="12">
        <v>-10.4887793023925</v>
      </c>
      <c r="G5215" s="12">
        <f t="shared" si="325"/>
        <v>-4.9747738155568925E-2</v>
      </c>
      <c r="H5215" s="12">
        <f t="shared" si="326"/>
        <v>0.55081435734639561</v>
      </c>
      <c r="I5215" s="17">
        <f t="shared" si="327"/>
        <v>0.3604060913705584</v>
      </c>
      <c r="J5215" s="48" t="str">
        <f t="shared" si="328"/>
        <v>entry15_</v>
      </c>
      <c r="AA5215" s="26"/>
      <c r="AB5215" s="27"/>
    </row>
    <row r="5216" spans="1:28">
      <c r="A5216" s="12" t="s">
        <v>11324</v>
      </c>
      <c r="B5216" s="12">
        <v>108</v>
      </c>
      <c r="C5216" s="12">
        <v>58</v>
      </c>
      <c r="D5216" s="12">
        <v>-0.67999999999999905</v>
      </c>
      <c r="E5216" s="12">
        <v>7.83</v>
      </c>
      <c r="F5216" s="12">
        <v>-13.55</v>
      </c>
      <c r="G5216" s="12">
        <f t="shared" si="325"/>
        <v>-5.0184501845018374E-2</v>
      </c>
      <c r="H5216" s="12">
        <f t="shared" si="326"/>
        <v>0.57785977859778592</v>
      </c>
      <c r="I5216" s="17">
        <f t="shared" si="327"/>
        <v>0.53703703703703709</v>
      </c>
      <c r="J5216" s="48" t="str">
        <f t="shared" si="328"/>
        <v>entry13_</v>
      </c>
      <c r="AA5216" s="26"/>
      <c r="AB5216" s="27"/>
    </row>
    <row r="5217" spans="1:28">
      <c r="A5217" s="12" t="s">
        <v>11325</v>
      </c>
      <c r="B5217" s="12">
        <v>197</v>
      </c>
      <c r="C5217" s="12">
        <v>41</v>
      </c>
      <c r="D5217" s="12">
        <v>-0.86272095990342501</v>
      </c>
      <c r="E5217" s="12">
        <v>8.1264913502268499</v>
      </c>
      <c r="F5217" s="12">
        <v>-17.1435086497731</v>
      </c>
      <c r="G5217" s="12">
        <f t="shared" si="325"/>
        <v>-5.0323476805597983E-2</v>
      </c>
      <c r="H5217" s="12">
        <f t="shared" si="326"/>
        <v>0.47402731355896666</v>
      </c>
      <c r="I5217" s="17">
        <f t="shared" si="327"/>
        <v>0.20812182741116753</v>
      </c>
      <c r="J5217" s="48" t="str">
        <f t="shared" si="328"/>
        <v>entry15_</v>
      </c>
      <c r="AA5217" s="26"/>
      <c r="AB5217" s="27"/>
    </row>
    <row r="5218" spans="1:28">
      <c r="A5218" s="12" t="s">
        <v>11326</v>
      </c>
      <c r="B5218" s="12">
        <v>36</v>
      </c>
      <c r="C5218" s="12">
        <v>26</v>
      </c>
      <c r="D5218" s="12">
        <v>-0.90000439733826099</v>
      </c>
      <c r="E5218" s="12">
        <v>2.4</v>
      </c>
      <c r="F5218" s="12">
        <v>-17.8599999999999</v>
      </c>
      <c r="G5218" s="12">
        <f t="shared" si="325"/>
        <v>-5.0392183501582644E-2</v>
      </c>
      <c r="H5218" s="12">
        <f t="shared" si="326"/>
        <v>0.13437849944009034</v>
      </c>
      <c r="I5218" s="17">
        <f t="shared" si="327"/>
        <v>0.72222222222222221</v>
      </c>
      <c r="J5218" s="48" t="str">
        <f t="shared" si="328"/>
        <v>entry17_</v>
      </c>
      <c r="AA5218" s="26"/>
      <c r="AB5218" s="27"/>
    </row>
    <row r="5219" spans="1:28">
      <c r="A5219" s="12" t="s">
        <v>11327</v>
      </c>
      <c r="B5219" s="12">
        <v>328</v>
      </c>
      <c r="C5219" s="12">
        <v>101</v>
      </c>
      <c r="D5219" s="12">
        <v>-1.08782124420577</v>
      </c>
      <c r="E5219" s="12">
        <v>8.8621787557942096</v>
      </c>
      <c r="F5219" s="12">
        <v>-21.5478212442057</v>
      </c>
      <c r="G5219" s="12">
        <f t="shared" si="325"/>
        <v>-5.0484048102927795E-2</v>
      </c>
      <c r="H5219" s="12">
        <f t="shared" si="326"/>
        <v>0.41127957464271647</v>
      </c>
      <c r="I5219" s="17">
        <f t="shared" si="327"/>
        <v>0.30792682926829268</v>
      </c>
      <c r="J5219" s="48" t="str">
        <f t="shared" si="328"/>
        <v>entry1_</v>
      </c>
      <c r="AA5219" s="26"/>
      <c r="AB5219" s="27"/>
    </row>
    <row r="5220" spans="1:28">
      <c r="A5220" s="12" t="s">
        <v>11328</v>
      </c>
      <c r="B5220" s="12">
        <v>108</v>
      </c>
      <c r="C5220" s="12">
        <v>55</v>
      </c>
      <c r="D5220" s="12">
        <v>-0.83999999999999797</v>
      </c>
      <c r="E5220" s="12">
        <v>2.0699999999999998</v>
      </c>
      <c r="F5220" s="12">
        <v>-16.600000000000001</v>
      </c>
      <c r="G5220" s="12">
        <f t="shared" si="325"/>
        <v>-5.0602409638554093E-2</v>
      </c>
      <c r="H5220" s="12">
        <f t="shared" si="326"/>
        <v>0.12469879518072287</v>
      </c>
      <c r="I5220" s="17">
        <f t="shared" si="327"/>
        <v>0.5092592592592593</v>
      </c>
      <c r="J5220" s="48" t="str">
        <f t="shared" si="328"/>
        <v>entry13_</v>
      </c>
      <c r="AA5220" s="26"/>
      <c r="AB5220" s="27"/>
    </row>
    <row r="5221" spans="1:28">
      <c r="A5221" s="12" t="s">
        <v>11329</v>
      </c>
      <c r="B5221" s="12">
        <v>150</v>
      </c>
      <c r="C5221" s="12">
        <v>88</v>
      </c>
      <c r="D5221" s="12">
        <v>-0.62767287288435802</v>
      </c>
      <c r="E5221" s="12">
        <v>0.09</v>
      </c>
      <c r="F5221" s="12">
        <v>-12.3688198679738</v>
      </c>
      <c r="G5221" s="12">
        <f t="shared" si="325"/>
        <v>-5.0746383210703218E-2</v>
      </c>
      <c r="H5221" s="12">
        <f t="shared" si="326"/>
        <v>7.2763611210018668E-3</v>
      </c>
      <c r="I5221" s="17">
        <f t="shared" si="327"/>
        <v>0.58666666666666667</v>
      </c>
      <c r="J5221" s="48" t="str">
        <f t="shared" si="328"/>
        <v>entry11_</v>
      </c>
      <c r="AA5221" s="26"/>
      <c r="AB5221" s="27"/>
    </row>
    <row r="5222" spans="1:28">
      <c r="A5222" s="12" t="s">
        <v>11330</v>
      </c>
      <c r="B5222" s="12">
        <v>150</v>
      </c>
      <c r="C5222" s="12">
        <v>76</v>
      </c>
      <c r="D5222" s="12">
        <v>-0.63236166588810405</v>
      </c>
      <c r="E5222" s="12">
        <v>0.96</v>
      </c>
      <c r="F5222" s="12">
        <v>-12.412361665888101</v>
      </c>
      <c r="G5222" s="12">
        <f t="shared" si="325"/>
        <v>-5.0946119917370192E-2</v>
      </c>
      <c r="H5222" s="12">
        <f t="shared" si="326"/>
        <v>7.7342251687548796E-2</v>
      </c>
      <c r="I5222" s="17">
        <f t="shared" si="327"/>
        <v>0.50666666666666671</v>
      </c>
      <c r="J5222" s="48" t="str">
        <f t="shared" si="328"/>
        <v>entry11_</v>
      </c>
      <c r="AA5222" s="26"/>
      <c r="AB5222" s="27"/>
    </row>
    <row r="5223" spans="1:28">
      <c r="A5223" s="12" t="s">
        <v>11331</v>
      </c>
      <c r="B5223" s="12">
        <v>320</v>
      </c>
      <c r="C5223" s="12">
        <v>134</v>
      </c>
      <c r="D5223" s="12">
        <v>-1.49832644441334</v>
      </c>
      <c r="E5223" s="12">
        <v>0.132336716960785</v>
      </c>
      <c r="F5223" s="12">
        <v>-29.363534205072298</v>
      </c>
      <c r="G5223" s="12">
        <f t="shared" si="325"/>
        <v>-5.1026774704610214E-2</v>
      </c>
      <c r="H5223" s="12">
        <f t="shared" si="326"/>
        <v>4.5068388579030437E-3</v>
      </c>
      <c r="I5223" s="17">
        <f t="shared" si="327"/>
        <v>0.41875000000000001</v>
      </c>
      <c r="J5223" s="48" t="str">
        <f t="shared" si="328"/>
        <v>entry1_</v>
      </c>
      <c r="AA5223" s="26"/>
      <c r="AB5223" s="27"/>
    </row>
    <row r="5224" spans="1:28">
      <c r="A5224" s="12" t="s">
        <v>11332</v>
      </c>
      <c r="B5224" s="12">
        <v>320</v>
      </c>
      <c r="C5224" s="12">
        <v>134</v>
      </c>
      <c r="D5224" s="12">
        <v>-1.49832644441334</v>
      </c>
      <c r="E5224" s="12">
        <v>0.132336716960785</v>
      </c>
      <c r="F5224" s="12">
        <v>-29.363534205072298</v>
      </c>
      <c r="G5224" s="12">
        <f t="shared" si="325"/>
        <v>-5.1026774704610214E-2</v>
      </c>
      <c r="H5224" s="12">
        <f t="shared" si="326"/>
        <v>4.5068388579030437E-3</v>
      </c>
      <c r="I5224" s="17">
        <f t="shared" si="327"/>
        <v>0.41875000000000001</v>
      </c>
      <c r="J5224" s="48" t="str">
        <f t="shared" si="328"/>
        <v>entry1_</v>
      </c>
      <c r="AA5224" s="26"/>
      <c r="AB5224" s="27"/>
    </row>
    <row r="5225" spans="1:28">
      <c r="A5225" s="12" t="s">
        <v>11333</v>
      </c>
      <c r="B5225" s="12">
        <v>205</v>
      </c>
      <c r="C5225" s="12">
        <v>98</v>
      </c>
      <c r="D5225" s="12">
        <v>-0.54000000000001802</v>
      </c>
      <c r="E5225" s="12">
        <v>4.76999999999998</v>
      </c>
      <c r="F5225" s="12">
        <v>-10.52</v>
      </c>
      <c r="G5225" s="12">
        <f t="shared" si="325"/>
        <v>-5.1330798479089168E-2</v>
      </c>
      <c r="H5225" s="12">
        <f t="shared" si="326"/>
        <v>0.45342205323193729</v>
      </c>
      <c r="I5225" s="17">
        <f t="shared" si="327"/>
        <v>0.47804878048780486</v>
      </c>
      <c r="J5225" s="48" t="str">
        <f t="shared" si="328"/>
        <v>entry15_</v>
      </c>
      <c r="AA5225" s="26"/>
      <c r="AB5225" s="27"/>
    </row>
    <row r="5226" spans="1:28">
      <c r="A5226" s="12" t="s">
        <v>11334</v>
      </c>
      <c r="B5226" s="12">
        <v>53</v>
      </c>
      <c r="C5226" s="12">
        <v>21</v>
      </c>
      <c r="D5226" s="12">
        <v>-0.68999999999999795</v>
      </c>
      <c r="E5226" s="12">
        <v>1.21999999999999</v>
      </c>
      <c r="F5226" s="12">
        <v>-13.43</v>
      </c>
      <c r="G5226" s="12">
        <f t="shared" si="325"/>
        <v>-5.1377513030528517E-2</v>
      </c>
      <c r="H5226" s="12">
        <f t="shared" si="326"/>
        <v>9.0841399851078933E-2</v>
      </c>
      <c r="I5226" s="17">
        <f t="shared" si="327"/>
        <v>0.39622641509433965</v>
      </c>
      <c r="J5226" s="48" t="str">
        <f t="shared" si="328"/>
        <v>entry14_</v>
      </c>
      <c r="AA5226" s="26"/>
      <c r="AB5226" s="27"/>
    </row>
    <row r="5227" spans="1:28">
      <c r="A5227" s="12" t="s">
        <v>11335</v>
      </c>
      <c r="B5227" s="12">
        <v>108</v>
      </c>
      <c r="C5227" s="12">
        <v>46</v>
      </c>
      <c r="D5227" s="12">
        <v>-0.94</v>
      </c>
      <c r="E5227" s="12">
        <v>7.1699999999999902</v>
      </c>
      <c r="F5227" s="12">
        <v>-18.239999999999998</v>
      </c>
      <c r="G5227" s="12">
        <f t="shared" si="325"/>
        <v>-5.1535087719298246E-2</v>
      </c>
      <c r="H5227" s="12">
        <f t="shared" si="326"/>
        <v>0.39309210526315741</v>
      </c>
      <c r="I5227" s="17">
        <f t="shared" si="327"/>
        <v>0.42592592592592593</v>
      </c>
      <c r="J5227" s="48" t="str">
        <f t="shared" si="328"/>
        <v>entry13_</v>
      </c>
      <c r="AA5227" s="26"/>
      <c r="AB5227" s="27"/>
    </row>
    <row r="5228" spans="1:28">
      <c r="A5228" s="12" t="s">
        <v>11336</v>
      </c>
      <c r="B5228" s="12">
        <v>60</v>
      </c>
      <c r="C5228" s="12">
        <v>8</v>
      </c>
      <c r="D5228" s="12">
        <v>-1.4691697369546901</v>
      </c>
      <c r="E5228" s="12">
        <v>19.4499999999999</v>
      </c>
      <c r="F5228" s="12">
        <v>-28.499169736954599</v>
      </c>
      <c r="G5228" s="12">
        <f t="shared" si="325"/>
        <v>-5.1551317126604983E-2</v>
      </c>
      <c r="H5228" s="12">
        <f t="shared" si="326"/>
        <v>0.68247602226738813</v>
      </c>
      <c r="I5228" s="17">
        <f t="shared" si="327"/>
        <v>0.13333333333333333</v>
      </c>
      <c r="J5228" s="48" t="str">
        <f t="shared" si="328"/>
        <v>entry14_</v>
      </c>
      <c r="AA5228" s="26"/>
      <c r="AB5228" s="27"/>
    </row>
    <row r="5229" spans="1:28">
      <c r="A5229" s="12" t="s">
        <v>11337</v>
      </c>
      <c r="B5229" s="12">
        <v>108</v>
      </c>
      <c r="C5229" s="12">
        <v>44</v>
      </c>
      <c r="D5229" s="12">
        <v>-0.8</v>
      </c>
      <c r="E5229" s="12">
        <v>7.1699999999999902</v>
      </c>
      <c r="F5229" s="12">
        <v>-15.44</v>
      </c>
      <c r="G5229" s="12">
        <f t="shared" si="325"/>
        <v>-5.1813471502590677E-2</v>
      </c>
      <c r="H5229" s="12">
        <f t="shared" si="326"/>
        <v>0.46437823834196829</v>
      </c>
      <c r="I5229" s="17">
        <f t="shared" si="327"/>
        <v>0.40740740740740738</v>
      </c>
      <c r="J5229" s="48" t="str">
        <f t="shared" si="328"/>
        <v>entry13_</v>
      </c>
      <c r="AA5229" s="26"/>
      <c r="AB5229" s="27"/>
    </row>
    <row r="5230" spans="1:28">
      <c r="A5230" s="12" t="s">
        <v>11338</v>
      </c>
      <c r="B5230" s="12">
        <v>240</v>
      </c>
      <c r="C5230" s="12">
        <v>167</v>
      </c>
      <c r="D5230" s="12">
        <v>-1.26000000000002</v>
      </c>
      <c r="E5230" s="12">
        <v>14.139999999999899</v>
      </c>
      <c r="F5230" s="12">
        <v>-24.2699999999999</v>
      </c>
      <c r="G5230" s="12">
        <f t="shared" si="325"/>
        <v>-5.1915945611867541E-2</v>
      </c>
      <c r="H5230" s="12">
        <f t="shared" si="326"/>
        <v>0.58261227853316677</v>
      </c>
      <c r="I5230" s="17">
        <f t="shared" si="327"/>
        <v>0.6958333333333333</v>
      </c>
      <c r="J5230" s="48" t="str">
        <f t="shared" si="328"/>
        <v>entry16_</v>
      </c>
      <c r="AA5230" s="26"/>
      <c r="AB5230" s="27"/>
    </row>
    <row r="5231" spans="1:28">
      <c r="A5231" s="12" t="s">
        <v>11339</v>
      </c>
      <c r="B5231" s="12">
        <v>104</v>
      </c>
      <c r="C5231" s="12">
        <v>42</v>
      </c>
      <c r="D5231" s="12">
        <v>-0.88228134728407903</v>
      </c>
      <c r="E5231" s="12">
        <v>14.134235380663499</v>
      </c>
      <c r="F5231" s="12">
        <v>-16.976516727947502</v>
      </c>
      <c r="G5231" s="12">
        <f t="shared" si="325"/>
        <v>-5.1970693483406286E-2</v>
      </c>
      <c r="H5231" s="12">
        <f t="shared" si="326"/>
        <v>0.83257570484969323</v>
      </c>
      <c r="I5231" s="17">
        <f t="shared" si="327"/>
        <v>0.40384615384615385</v>
      </c>
      <c r="J5231" s="48" t="str">
        <f t="shared" si="328"/>
        <v>entry13_</v>
      </c>
      <c r="AA5231" s="26"/>
      <c r="AB5231" s="27"/>
    </row>
    <row r="5232" spans="1:28">
      <c r="A5232" s="12" t="s">
        <v>11340</v>
      </c>
      <c r="B5232" s="12">
        <v>60</v>
      </c>
      <c r="C5232" s="12">
        <v>3</v>
      </c>
      <c r="D5232" s="12">
        <v>-3.20924089164957</v>
      </c>
      <c r="E5232" s="12">
        <v>58.350759108350402</v>
      </c>
      <c r="F5232" s="12">
        <v>-61.56</v>
      </c>
      <c r="G5232" s="12">
        <f t="shared" si="325"/>
        <v>-5.2131918317894245E-2</v>
      </c>
      <c r="H5232" s="12">
        <f t="shared" si="326"/>
        <v>0.94786808168210523</v>
      </c>
      <c r="I5232" s="17">
        <f t="shared" si="327"/>
        <v>0.05</v>
      </c>
      <c r="J5232" s="48" t="str">
        <f t="shared" si="328"/>
        <v>entry14_</v>
      </c>
      <c r="AA5232" s="26"/>
      <c r="AB5232" s="27"/>
    </row>
    <row r="5233" spans="1:28">
      <c r="A5233" s="12" t="s">
        <v>11341</v>
      </c>
      <c r="B5233" s="12">
        <v>60</v>
      </c>
      <c r="C5233" s="12">
        <v>27</v>
      </c>
      <c r="D5233" s="12">
        <v>-0.48924089164959</v>
      </c>
      <c r="E5233" s="12">
        <v>0.12999999999999901</v>
      </c>
      <c r="F5233" s="12">
        <v>-9.36</v>
      </c>
      <c r="G5233" s="12">
        <f t="shared" si="325"/>
        <v>-5.2269326030939103E-2</v>
      </c>
      <c r="H5233" s="12">
        <f t="shared" si="326"/>
        <v>1.3888888888888784E-2</v>
      </c>
      <c r="I5233" s="17">
        <f t="shared" si="327"/>
        <v>0.45</v>
      </c>
      <c r="J5233" s="48" t="str">
        <f t="shared" si="328"/>
        <v>entry14_</v>
      </c>
      <c r="AA5233" s="26"/>
      <c r="AB5233" s="27"/>
    </row>
    <row r="5234" spans="1:28">
      <c r="A5234" s="12" t="s">
        <v>11342</v>
      </c>
      <c r="B5234" s="12">
        <v>287</v>
      </c>
      <c r="C5234" s="12">
        <v>110</v>
      </c>
      <c r="D5234" s="12">
        <v>-1.6753560259850899</v>
      </c>
      <c r="E5234" s="12">
        <v>3.94326024474999</v>
      </c>
      <c r="F5234" s="12">
        <v>-31.966727414741001</v>
      </c>
      <c r="G5234" s="12">
        <f t="shared" si="325"/>
        <v>-5.2409369412413587E-2</v>
      </c>
      <c r="H5234" s="12">
        <f t="shared" si="326"/>
        <v>0.12335514341488743</v>
      </c>
      <c r="I5234" s="17">
        <f t="shared" si="327"/>
        <v>0.38327526132404183</v>
      </c>
      <c r="J5234" s="48" t="str">
        <f t="shared" si="328"/>
        <v>entry2_</v>
      </c>
      <c r="AA5234" s="26"/>
      <c r="AB5234" s="27"/>
    </row>
    <row r="5235" spans="1:28">
      <c r="A5235" s="12" t="s">
        <v>11343</v>
      </c>
      <c r="B5235" s="12">
        <v>205</v>
      </c>
      <c r="C5235" s="12">
        <v>119</v>
      </c>
      <c r="D5235" s="12">
        <v>-2.2599999999999998</v>
      </c>
      <c r="E5235" s="12">
        <v>18.84</v>
      </c>
      <c r="F5235" s="12">
        <v>-43.07</v>
      </c>
      <c r="G5235" s="12">
        <f t="shared" si="325"/>
        <v>-5.2472718829811929E-2</v>
      </c>
      <c r="H5235" s="12">
        <f t="shared" si="326"/>
        <v>0.43742744369630832</v>
      </c>
      <c r="I5235" s="17">
        <f t="shared" si="327"/>
        <v>0.58048780487804874</v>
      </c>
      <c r="J5235" s="48" t="str">
        <f t="shared" si="328"/>
        <v>entry15_</v>
      </c>
      <c r="AA5235" s="26"/>
      <c r="AB5235" s="27"/>
    </row>
    <row r="5236" spans="1:28">
      <c r="A5236" s="12" t="s">
        <v>11344</v>
      </c>
      <c r="B5236" s="12">
        <v>240</v>
      </c>
      <c r="C5236" s="12">
        <v>145</v>
      </c>
      <c r="D5236" s="12">
        <v>-0.83000000000001695</v>
      </c>
      <c r="E5236" s="12">
        <v>4.0699999999999799</v>
      </c>
      <c r="F5236" s="12">
        <v>-15.79</v>
      </c>
      <c r="G5236" s="12">
        <f t="shared" si="325"/>
        <v>-5.256491450285098E-2</v>
      </c>
      <c r="H5236" s="12">
        <f t="shared" si="326"/>
        <v>0.25775807473084106</v>
      </c>
      <c r="I5236" s="17">
        <f t="shared" si="327"/>
        <v>0.60416666666666663</v>
      </c>
      <c r="J5236" s="48" t="str">
        <f t="shared" si="328"/>
        <v>entry16_</v>
      </c>
      <c r="AA5236" s="26"/>
      <c r="AB5236" s="27"/>
    </row>
    <row r="5237" spans="1:28">
      <c r="A5237" s="12" t="s">
        <v>11345</v>
      </c>
      <c r="B5237" s="12">
        <v>108</v>
      </c>
      <c r="C5237" s="12">
        <v>31</v>
      </c>
      <c r="D5237" s="12">
        <v>-0.50999999999999901</v>
      </c>
      <c r="E5237" s="12">
        <v>6.5099999999999802</v>
      </c>
      <c r="F5237" s="12">
        <v>-9.61</v>
      </c>
      <c r="G5237" s="12">
        <f t="shared" si="325"/>
        <v>-5.306971904266379E-2</v>
      </c>
      <c r="H5237" s="12">
        <f t="shared" si="326"/>
        <v>0.67741935483870763</v>
      </c>
      <c r="I5237" s="17">
        <f t="shared" si="327"/>
        <v>0.28703703703703703</v>
      </c>
      <c r="J5237" s="48" t="str">
        <f t="shared" si="328"/>
        <v>entry13_</v>
      </c>
      <c r="AA5237" s="26"/>
      <c r="AB5237" s="27"/>
    </row>
    <row r="5238" spans="1:28">
      <c r="A5238" s="12" t="s">
        <v>11346</v>
      </c>
      <c r="B5238" s="12">
        <v>328</v>
      </c>
      <c r="C5238" s="12">
        <v>149</v>
      </c>
      <c r="D5238" s="12">
        <v>-1.5752141628038601</v>
      </c>
      <c r="E5238" s="12">
        <v>0.82</v>
      </c>
      <c r="F5238" s="12">
        <v>-29.615214162803799</v>
      </c>
      <c r="G5238" s="12">
        <f t="shared" si="325"/>
        <v>-5.3189355786672041E-2</v>
      </c>
      <c r="H5238" s="12">
        <f t="shared" si="326"/>
        <v>2.7688471050461148E-2</v>
      </c>
      <c r="I5238" s="17">
        <f t="shared" si="327"/>
        <v>0.45426829268292684</v>
      </c>
      <c r="J5238" s="48" t="str">
        <f t="shared" si="328"/>
        <v>entry1_</v>
      </c>
      <c r="AA5238" s="26"/>
      <c r="AB5238" s="27"/>
    </row>
    <row r="5239" spans="1:28">
      <c r="A5239" s="12" t="s">
        <v>11347</v>
      </c>
      <c r="B5239" s="12">
        <v>57</v>
      </c>
      <c r="C5239" s="12">
        <v>24</v>
      </c>
      <c r="D5239" s="12">
        <v>-0.13344838208043899</v>
      </c>
      <c r="E5239" s="12">
        <v>1.2365516179195499</v>
      </c>
      <c r="F5239" s="12">
        <v>-2.4995593156154099</v>
      </c>
      <c r="G5239" s="12">
        <f t="shared" si="325"/>
        <v>-5.338876386999563E-2</v>
      </c>
      <c r="H5239" s="12">
        <f t="shared" si="326"/>
        <v>0.49470785117779925</v>
      </c>
      <c r="I5239" s="17">
        <f t="shared" si="327"/>
        <v>0.42105263157894735</v>
      </c>
      <c r="J5239" s="48" t="str">
        <f t="shared" si="328"/>
        <v>entry12_</v>
      </c>
      <c r="AA5239" s="26"/>
      <c r="AB5239" s="27"/>
    </row>
    <row r="5240" spans="1:28">
      <c r="A5240" s="12" t="s">
        <v>11348</v>
      </c>
      <c r="B5240" s="12">
        <v>57</v>
      </c>
      <c r="C5240" s="12">
        <v>24</v>
      </c>
      <c r="D5240" s="12">
        <v>-0.13344838208043899</v>
      </c>
      <c r="E5240" s="12">
        <v>1.2365516179195499</v>
      </c>
      <c r="F5240" s="12">
        <v>-2.4995593156154099</v>
      </c>
      <c r="G5240" s="12">
        <f t="shared" si="325"/>
        <v>-5.338876386999563E-2</v>
      </c>
      <c r="H5240" s="12">
        <f t="shared" si="326"/>
        <v>0.49470785117779925</v>
      </c>
      <c r="I5240" s="17">
        <f t="shared" si="327"/>
        <v>0.42105263157894735</v>
      </c>
      <c r="J5240" s="48" t="str">
        <f t="shared" si="328"/>
        <v>entry12_</v>
      </c>
      <c r="AA5240" s="26"/>
      <c r="AB5240" s="27"/>
    </row>
    <row r="5241" spans="1:28">
      <c r="A5241" s="12" t="s">
        <v>11349</v>
      </c>
      <c r="B5241" s="12">
        <v>57</v>
      </c>
      <c r="C5241" s="12">
        <v>24</v>
      </c>
      <c r="D5241" s="12">
        <v>-0.13344838208043899</v>
      </c>
      <c r="E5241" s="12">
        <v>1.2365516179195499</v>
      </c>
      <c r="F5241" s="12">
        <v>-2.4995593156154099</v>
      </c>
      <c r="G5241" s="12">
        <f t="shared" si="325"/>
        <v>-5.338876386999563E-2</v>
      </c>
      <c r="H5241" s="12">
        <f t="shared" si="326"/>
        <v>0.49470785117779925</v>
      </c>
      <c r="I5241" s="17">
        <f t="shared" si="327"/>
        <v>0.42105263157894735</v>
      </c>
      <c r="J5241" s="48" t="str">
        <f t="shared" si="328"/>
        <v>entry12_</v>
      </c>
      <c r="AA5241" s="26"/>
      <c r="AB5241" s="27"/>
    </row>
    <row r="5242" spans="1:28">
      <c r="A5242" s="12" t="s">
        <v>11350</v>
      </c>
      <c r="B5242" s="12">
        <v>57</v>
      </c>
      <c r="C5242" s="12">
        <v>24</v>
      </c>
      <c r="D5242" s="12">
        <v>-0.13344838208043999</v>
      </c>
      <c r="E5242" s="12">
        <v>1.2365516179195499</v>
      </c>
      <c r="F5242" s="12">
        <v>-2.4995593156154099</v>
      </c>
      <c r="G5242" s="12">
        <f t="shared" si="325"/>
        <v>-5.3388763869996025E-2</v>
      </c>
      <c r="H5242" s="12">
        <f t="shared" si="326"/>
        <v>0.49470785117779925</v>
      </c>
      <c r="I5242" s="17">
        <f t="shared" si="327"/>
        <v>0.42105263157894735</v>
      </c>
      <c r="J5242" s="48" t="str">
        <f t="shared" si="328"/>
        <v>entry12_</v>
      </c>
      <c r="AA5242" s="26"/>
      <c r="AB5242" s="27"/>
    </row>
    <row r="5243" spans="1:28">
      <c r="A5243" s="12" t="s">
        <v>11351</v>
      </c>
      <c r="B5243" s="12">
        <v>57</v>
      </c>
      <c r="C5243" s="12">
        <v>24</v>
      </c>
      <c r="D5243" s="12">
        <v>-0.13344838208043999</v>
      </c>
      <c r="E5243" s="12">
        <v>1.2365516179195499</v>
      </c>
      <c r="F5243" s="12">
        <v>-2.4995593156154099</v>
      </c>
      <c r="G5243" s="12">
        <f t="shared" si="325"/>
        <v>-5.3388763869996025E-2</v>
      </c>
      <c r="H5243" s="12">
        <f t="shared" si="326"/>
        <v>0.49470785117779925</v>
      </c>
      <c r="I5243" s="17">
        <f t="shared" si="327"/>
        <v>0.42105263157894735</v>
      </c>
      <c r="J5243" s="48" t="str">
        <f t="shared" si="328"/>
        <v>entry12_</v>
      </c>
      <c r="AA5243" s="26"/>
      <c r="AB5243" s="27"/>
    </row>
    <row r="5244" spans="1:28">
      <c r="A5244" s="12" t="s">
        <v>11352</v>
      </c>
      <c r="B5244" s="12">
        <v>57</v>
      </c>
      <c r="C5244" s="12">
        <v>24</v>
      </c>
      <c r="D5244" s="12">
        <v>-0.13344838208043999</v>
      </c>
      <c r="E5244" s="12">
        <v>1.2365516179195499</v>
      </c>
      <c r="F5244" s="12">
        <v>-2.4995593156154099</v>
      </c>
      <c r="G5244" s="12">
        <f t="shared" si="325"/>
        <v>-5.3388763869996025E-2</v>
      </c>
      <c r="H5244" s="12">
        <f t="shared" si="326"/>
        <v>0.49470785117779925</v>
      </c>
      <c r="I5244" s="17">
        <f t="shared" si="327"/>
        <v>0.42105263157894735</v>
      </c>
      <c r="J5244" s="48" t="str">
        <f t="shared" si="328"/>
        <v>entry12_</v>
      </c>
      <c r="AA5244" s="26"/>
      <c r="AB5244" s="27"/>
    </row>
    <row r="5245" spans="1:28">
      <c r="A5245" s="12" t="s">
        <v>11353</v>
      </c>
      <c r="B5245" s="12">
        <v>328</v>
      </c>
      <c r="C5245" s="12">
        <v>123</v>
      </c>
      <c r="D5245" s="12">
        <v>-1.68435861662076</v>
      </c>
      <c r="E5245" s="12">
        <v>16.6256413833792</v>
      </c>
      <c r="F5245" s="12">
        <v>-31.3043586166207</v>
      </c>
      <c r="G5245" s="12">
        <f t="shared" si="325"/>
        <v>-5.3805881706404574E-2</v>
      </c>
      <c r="H5245" s="12">
        <f t="shared" si="326"/>
        <v>0.53109669445685437</v>
      </c>
      <c r="I5245" s="17">
        <f t="shared" si="327"/>
        <v>0.375</v>
      </c>
      <c r="J5245" s="48" t="str">
        <f t="shared" si="328"/>
        <v>entry1_</v>
      </c>
      <c r="AA5245" s="26"/>
      <c r="AB5245" s="27"/>
    </row>
    <row r="5246" spans="1:28">
      <c r="A5246" s="12" t="s">
        <v>11354</v>
      </c>
      <c r="B5246" s="12">
        <v>328</v>
      </c>
      <c r="C5246" s="12">
        <v>123</v>
      </c>
      <c r="D5246" s="12">
        <v>-1.68435861662076</v>
      </c>
      <c r="E5246" s="12">
        <v>16.6256413833792</v>
      </c>
      <c r="F5246" s="12">
        <v>-31.3043586166207</v>
      </c>
      <c r="G5246" s="12">
        <f t="shared" si="325"/>
        <v>-5.3805881706404574E-2</v>
      </c>
      <c r="H5246" s="12">
        <f t="shared" si="326"/>
        <v>0.53109669445685437</v>
      </c>
      <c r="I5246" s="17">
        <f t="shared" si="327"/>
        <v>0.375</v>
      </c>
      <c r="J5246" s="48" t="str">
        <f t="shared" si="328"/>
        <v>entry1_</v>
      </c>
      <c r="AA5246" s="26"/>
      <c r="AB5246" s="27"/>
    </row>
    <row r="5247" spans="1:28">
      <c r="A5247" s="12" t="s">
        <v>11355</v>
      </c>
      <c r="B5247" s="12">
        <v>320</v>
      </c>
      <c r="C5247" s="12">
        <v>124</v>
      </c>
      <c r="D5247" s="12">
        <v>-0.68355308736819298</v>
      </c>
      <c r="E5247" s="12">
        <v>10.540909081719199</v>
      </c>
      <c r="F5247" s="12">
        <v>-12.6907185695287</v>
      </c>
      <c r="G5247" s="12">
        <f t="shared" si="325"/>
        <v>-5.3862441564928532E-2</v>
      </c>
      <c r="H5247" s="12">
        <f t="shared" si="326"/>
        <v>0.83059986114802487</v>
      </c>
      <c r="I5247" s="17">
        <f t="shared" si="327"/>
        <v>0.38750000000000001</v>
      </c>
      <c r="J5247" s="48" t="str">
        <f t="shared" si="328"/>
        <v>entry1_</v>
      </c>
      <c r="AA5247" s="26"/>
      <c r="AB5247" s="27"/>
    </row>
    <row r="5248" spans="1:28">
      <c r="A5248" s="12" t="s">
        <v>11356</v>
      </c>
      <c r="B5248" s="12">
        <v>150</v>
      </c>
      <c r="C5248" s="12">
        <v>73</v>
      </c>
      <c r="D5248" s="12">
        <v>-0.69819940330812102</v>
      </c>
      <c r="E5248" s="12">
        <v>0.69</v>
      </c>
      <c r="F5248" s="12">
        <v>-12.8981994033081</v>
      </c>
      <c r="G5248" s="12">
        <f t="shared" si="325"/>
        <v>-5.4131540494640557E-2</v>
      </c>
      <c r="H5248" s="12">
        <f t="shared" si="326"/>
        <v>5.3495839103172058E-2</v>
      </c>
      <c r="I5248" s="17">
        <f t="shared" si="327"/>
        <v>0.48666666666666669</v>
      </c>
      <c r="J5248" s="48" t="str">
        <f t="shared" si="328"/>
        <v>entry11_</v>
      </c>
      <c r="AA5248" s="26"/>
      <c r="AB5248" s="27"/>
    </row>
    <row r="5249" spans="1:28">
      <c r="A5249" s="12" t="s">
        <v>11357</v>
      </c>
      <c r="B5249" s="12">
        <v>53</v>
      </c>
      <c r="C5249" s="12">
        <v>17</v>
      </c>
      <c r="D5249" s="12">
        <v>-0.88999999999999602</v>
      </c>
      <c r="E5249" s="12">
        <v>2.1800000000000002</v>
      </c>
      <c r="F5249" s="12">
        <v>-16.16</v>
      </c>
      <c r="G5249" s="12">
        <f t="shared" si="325"/>
        <v>-5.5074257425742325E-2</v>
      </c>
      <c r="H5249" s="12">
        <f t="shared" si="326"/>
        <v>0.13490099009900991</v>
      </c>
      <c r="I5249" s="17">
        <f t="shared" si="327"/>
        <v>0.32075471698113206</v>
      </c>
      <c r="J5249" s="48" t="str">
        <f t="shared" si="328"/>
        <v>entry14_</v>
      </c>
      <c r="AA5249" s="26"/>
      <c r="AB5249" s="27"/>
    </row>
    <row r="5250" spans="1:28">
      <c r="A5250" s="12" t="s">
        <v>11358</v>
      </c>
      <c r="B5250" s="12">
        <v>150</v>
      </c>
      <c r="C5250" s="12">
        <v>79</v>
      </c>
      <c r="D5250" s="12">
        <v>-0.69808358191060904</v>
      </c>
      <c r="E5250" s="12">
        <v>6.4102258493096498</v>
      </c>
      <c r="F5250" s="12">
        <v>-12.637077152145901</v>
      </c>
      <c r="G5250" s="12">
        <f t="shared" ref="G5250:G5313" si="329">D5250/ABS(F5250)</f>
        <v>-5.5240905274687474E-2</v>
      </c>
      <c r="H5250" s="12">
        <f t="shared" ref="H5250:H5313" si="330">E5250/ABS(F5250)</f>
        <v>0.50725541769926841</v>
      </c>
      <c r="I5250" s="17">
        <f t="shared" ref="I5250:I5313" si="331">C5250/B5250</f>
        <v>0.52666666666666662</v>
      </c>
      <c r="J5250" s="48" t="str">
        <f t="shared" ref="J5250:J5313" si="332">LEFT(A5250,FIND("_",A5250,6))</f>
        <v>entry11_</v>
      </c>
      <c r="AA5250" s="26"/>
      <c r="AB5250" s="27"/>
    </row>
    <row r="5251" spans="1:28">
      <c r="A5251" s="12" t="s">
        <v>11359</v>
      </c>
      <c r="B5251" s="12">
        <v>240</v>
      </c>
      <c r="C5251" s="12">
        <v>146</v>
      </c>
      <c r="D5251" s="12">
        <v>-2.54</v>
      </c>
      <c r="E5251" s="12">
        <v>24.9299999999999</v>
      </c>
      <c r="F5251" s="12">
        <v>-45.949999999999903</v>
      </c>
      <c r="G5251" s="12">
        <f t="shared" si="329"/>
        <v>-5.5277475516866278E-2</v>
      </c>
      <c r="H5251" s="12">
        <f t="shared" si="330"/>
        <v>0.54254624591947664</v>
      </c>
      <c r="I5251" s="17">
        <f t="shared" si="331"/>
        <v>0.60833333333333328</v>
      </c>
      <c r="J5251" s="48" t="str">
        <f t="shared" si="332"/>
        <v>entry16_</v>
      </c>
      <c r="AA5251" s="26"/>
      <c r="AB5251" s="27"/>
    </row>
    <row r="5252" spans="1:28">
      <c r="A5252" s="12" t="s">
        <v>11360</v>
      </c>
      <c r="B5252" s="12">
        <v>104</v>
      </c>
      <c r="C5252" s="12">
        <v>67</v>
      </c>
      <c r="D5252" s="12">
        <v>-1.57001630301094</v>
      </c>
      <c r="E5252" s="12">
        <v>19.069983696988999</v>
      </c>
      <c r="F5252" s="12">
        <v>-28.36</v>
      </c>
      <c r="G5252" s="12">
        <f t="shared" si="329"/>
        <v>-5.5360236354405498E-2</v>
      </c>
      <c r="H5252" s="12">
        <f t="shared" si="330"/>
        <v>0.67242537718578976</v>
      </c>
      <c r="I5252" s="17">
        <f t="shared" si="331"/>
        <v>0.64423076923076927</v>
      </c>
      <c r="J5252" s="48" t="str">
        <f t="shared" si="332"/>
        <v>entry13_</v>
      </c>
      <c r="AA5252" s="26"/>
      <c r="AB5252" s="27"/>
    </row>
    <row r="5253" spans="1:28">
      <c r="A5253" s="12" t="s">
        <v>11361</v>
      </c>
      <c r="B5253" s="12">
        <v>287</v>
      </c>
      <c r="C5253" s="12">
        <v>138</v>
      </c>
      <c r="D5253" s="12">
        <v>-2.7300154102030501</v>
      </c>
      <c r="E5253" s="12">
        <v>11.028732112491999</v>
      </c>
      <c r="F5253" s="12">
        <v>-49.138345333635201</v>
      </c>
      <c r="G5253" s="12">
        <f t="shared" si="329"/>
        <v>-5.5557739921176269E-2</v>
      </c>
      <c r="H5253" s="12">
        <f t="shared" si="330"/>
        <v>0.22444248046225584</v>
      </c>
      <c r="I5253" s="17">
        <f t="shared" si="331"/>
        <v>0.4808362369337979</v>
      </c>
      <c r="J5253" s="48" t="str">
        <f t="shared" si="332"/>
        <v>entry2_</v>
      </c>
      <c r="AA5253" s="26"/>
      <c r="AB5253" s="27"/>
    </row>
    <row r="5254" spans="1:28">
      <c r="A5254" s="12" t="s">
        <v>11362</v>
      </c>
      <c r="B5254" s="12">
        <v>150</v>
      </c>
      <c r="C5254" s="12">
        <v>37</v>
      </c>
      <c r="D5254" s="12">
        <v>-1.62696119337124</v>
      </c>
      <c r="E5254" s="12">
        <v>6.9957405110609496</v>
      </c>
      <c r="F5254" s="12">
        <v>-29.202701704432201</v>
      </c>
      <c r="G5254" s="12">
        <f t="shared" si="329"/>
        <v>-5.5712694319796793E-2</v>
      </c>
      <c r="H5254" s="12">
        <f t="shared" si="330"/>
        <v>0.23955798959516067</v>
      </c>
      <c r="I5254" s="17">
        <f t="shared" si="331"/>
        <v>0.24666666666666667</v>
      </c>
      <c r="J5254" s="48" t="str">
        <f t="shared" si="332"/>
        <v>entry11_</v>
      </c>
      <c r="AA5254" s="26"/>
      <c r="AB5254" s="27"/>
    </row>
    <row r="5255" spans="1:28">
      <c r="A5255" s="12" t="s">
        <v>11363</v>
      </c>
      <c r="B5255" s="12">
        <v>60</v>
      </c>
      <c r="C5255" s="12">
        <v>30</v>
      </c>
      <c r="D5255" s="12">
        <v>-0.51788768133310903</v>
      </c>
      <c r="E5255" s="12">
        <v>2.2542314800026602</v>
      </c>
      <c r="F5255" s="12">
        <v>-9.2799999999999994</v>
      </c>
      <c r="G5255" s="12">
        <f t="shared" si="329"/>
        <v>-5.5806862212619511E-2</v>
      </c>
      <c r="H5255" s="12">
        <f t="shared" si="330"/>
        <v>0.24291287500028666</v>
      </c>
      <c r="I5255" s="17">
        <f t="shared" si="331"/>
        <v>0.5</v>
      </c>
      <c r="J5255" s="48" t="str">
        <f t="shared" si="332"/>
        <v>entry14_</v>
      </c>
      <c r="AA5255" s="26"/>
      <c r="AB5255" s="27"/>
    </row>
    <row r="5256" spans="1:28">
      <c r="A5256" s="12" t="s">
        <v>11364</v>
      </c>
      <c r="B5256" s="12">
        <v>320</v>
      </c>
      <c r="C5256" s="12">
        <v>102</v>
      </c>
      <c r="D5256" s="12">
        <v>-0.62281551783127498</v>
      </c>
      <c r="E5256" s="12">
        <v>9.8250097104472491</v>
      </c>
      <c r="F5256" s="12">
        <v>-11.147825228278499</v>
      </c>
      <c r="G5256" s="12">
        <f t="shared" si="329"/>
        <v>-5.5868791004310817E-2</v>
      </c>
      <c r="H5256" s="12">
        <f t="shared" si="330"/>
        <v>0.88133869245853569</v>
      </c>
      <c r="I5256" s="17">
        <f t="shared" si="331"/>
        <v>0.31874999999999998</v>
      </c>
      <c r="J5256" s="48" t="str">
        <f t="shared" si="332"/>
        <v>entry1_</v>
      </c>
      <c r="AA5256" s="26"/>
      <c r="AB5256" s="27"/>
    </row>
    <row r="5257" spans="1:28">
      <c r="A5257" s="12" t="s">
        <v>11365</v>
      </c>
      <c r="B5257" s="12">
        <v>240</v>
      </c>
      <c r="C5257" s="12">
        <v>135</v>
      </c>
      <c r="D5257" s="12">
        <v>-1.51000000000001</v>
      </c>
      <c r="E5257" s="12">
        <v>16.659999999999901</v>
      </c>
      <c r="F5257" s="12">
        <v>-26.94</v>
      </c>
      <c r="G5257" s="12">
        <f t="shared" si="329"/>
        <v>-5.605048255382368E-2</v>
      </c>
      <c r="H5257" s="12">
        <f t="shared" si="330"/>
        <v>0.61841128433555681</v>
      </c>
      <c r="I5257" s="17">
        <f t="shared" si="331"/>
        <v>0.5625</v>
      </c>
      <c r="J5257" s="48" t="str">
        <f t="shared" si="332"/>
        <v>entry16_</v>
      </c>
      <c r="AA5257" s="26"/>
      <c r="AB5257" s="27"/>
    </row>
    <row r="5258" spans="1:28">
      <c r="A5258" s="12" t="s">
        <v>11366</v>
      </c>
      <c r="B5258" s="12">
        <v>240</v>
      </c>
      <c r="C5258" s="12">
        <v>145</v>
      </c>
      <c r="D5258" s="12">
        <v>-1.9100000000000099</v>
      </c>
      <c r="E5258" s="12">
        <v>21.499999999999901</v>
      </c>
      <c r="F5258" s="12">
        <v>-33.72</v>
      </c>
      <c r="G5258" s="12">
        <f t="shared" si="329"/>
        <v>-5.6642941874258897E-2</v>
      </c>
      <c r="H5258" s="12">
        <f t="shared" si="330"/>
        <v>0.63760379596678241</v>
      </c>
      <c r="I5258" s="17">
        <f t="shared" si="331"/>
        <v>0.60416666666666663</v>
      </c>
      <c r="J5258" s="48" t="str">
        <f t="shared" si="332"/>
        <v>entry16_</v>
      </c>
      <c r="AA5258" s="26"/>
      <c r="AB5258" s="27"/>
    </row>
    <row r="5259" spans="1:28">
      <c r="A5259" s="12" t="s">
        <v>11367</v>
      </c>
      <c r="B5259" s="12">
        <v>150</v>
      </c>
      <c r="C5259" s="12">
        <v>92</v>
      </c>
      <c r="D5259" s="12">
        <v>-1.0056443881395101</v>
      </c>
      <c r="E5259" s="12">
        <v>4.8843556118604798</v>
      </c>
      <c r="F5259" s="12">
        <v>-17.529999999999902</v>
      </c>
      <c r="G5259" s="12">
        <f t="shared" si="329"/>
        <v>-5.736705009352628E-2</v>
      </c>
      <c r="H5259" s="12">
        <f t="shared" si="330"/>
        <v>0.27862838630122688</v>
      </c>
      <c r="I5259" s="17">
        <f t="shared" si="331"/>
        <v>0.61333333333333329</v>
      </c>
      <c r="J5259" s="48" t="str">
        <f t="shared" si="332"/>
        <v>entry11_</v>
      </c>
      <c r="AA5259" s="26"/>
      <c r="AB5259" s="27"/>
    </row>
    <row r="5260" spans="1:28">
      <c r="A5260" s="12" t="s">
        <v>11368</v>
      </c>
      <c r="B5260" s="12">
        <v>328</v>
      </c>
      <c r="C5260" s="12">
        <v>113</v>
      </c>
      <c r="D5260" s="12">
        <v>-3.1578212442057398</v>
      </c>
      <c r="E5260" s="12">
        <v>14.6121787557943</v>
      </c>
      <c r="F5260" s="12">
        <v>-54.707821244205697</v>
      </c>
      <c r="G5260" s="12">
        <f t="shared" si="329"/>
        <v>-5.7721568367890289E-2</v>
      </c>
      <c r="H5260" s="12">
        <f t="shared" si="330"/>
        <v>0.26709487644496405</v>
      </c>
      <c r="I5260" s="17">
        <f t="shared" si="331"/>
        <v>0.34451219512195119</v>
      </c>
      <c r="J5260" s="48" t="str">
        <f t="shared" si="332"/>
        <v>entry1_</v>
      </c>
      <c r="AA5260" s="26"/>
      <c r="AB5260" s="27"/>
    </row>
    <row r="5261" spans="1:28">
      <c r="A5261" s="12" t="s">
        <v>11369</v>
      </c>
      <c r="B5261" s="12">
        <v>104</v>
      </c>
      <c r="C5261" s="12">
        <v>14</v>
      </c>
      <c r="D5261" s="12">
        <v>-4.87094145999927</v>
      </c>
      <c r="E5261" s="12">
        <v>47.1294288101235</v>
      </c>
      <c r="F5261" s="12">
        <v>-84.25</v>
      </c>
      <c r="G5261" s="12">
        <f t="shared" si="329"/>
        <v>-5.7815328902068489E-2</v>
      </c>
      <c r="H5261" s="12">
        <f t="shared" si="330"/>
        <v>0.5593997484881128</v>
      </c>
      <c r="I5261" s="17">
        <f t="shared" si="331"/>
        <v>0.13461538461538461</v>
      </c>
      <c r="J5261" s="48" t="str">
        <f t="shared" si="332"/>
        <v>entry13_</v>
      </c>
      <c r="AA5261" s="26"/>
      <c r="AB5261" s="27"/>
    </row>
    <row r="5262" spans="1:28">
      <c r="A5262" s="12" t="s">
        <v>11370</v>
      </c>
      <c r="B5262" s="12">
        <v>150</v>
      </c>
      <c r="C5262" s="12">
        <v>85</v>
      </c>
      <c r="D5262" s="12">
        <v>-0.91047401042433196</v>
      </c>
      <c r="E5262" s="12">
        <v>5.8995259895756602</v>
      </c>
      <c r="F5262" s="12">
        <v>-15.6699999999999</v>
      </c>
      <c r="G5262" s="12">
        <f t="shared" si="329"/>
        <v>-5.8103000027079625E-2</v>
      </c>
      <c r="H5262" s="12">
        <f t="shared" si="330"/>
        <v>0.37648538542282689</v>
      </c>
      <c r="I5262" s="17">
        <f t="shared" si="331"/>
        <v>0.56666666666666665</v>
      </c>
      <c r="J5262" s="48" t="str">
        <f t="shared" si="332"/>
        <v>entry11_</v>
      </c>
      <c r="AA5262" s="26"/>
      <c r="AB5262" s="27"/>
    </row>
    <row r="5263" spans="1:28">
      <c r="A5263" s="12" t="s">
        <v>11371</v>
      </c>
      <c r="B5263" s="12">
        <v>104</v>
      </c>
      <c r="C5263" s="12">
        <v>51</v>
      </c>
      <c r="D5263" s="12">
        <v>-0.40187677435880198</v>
      </c>
      <c r="E5263" s="12">
        <v>0.90812322564119097</v>
      </c>
      <c r="F5263" s="12">
        <v>-6.8999999999999897</v>
      </c>
      <c r="G5263" s="12">
        <f t="shared" si="329"/>
        <v>-5.8243010776638057E-2</v>
      </c>
      <c r="H5263" s="12">
        <f t="shared" si="330"/>
        <v>0.13161206168712933</v>
      </c>
      <c r="I5263" s="17">
        <f t="shared" si="331"/>
        <v>0.49038461538461536</v>
      </c>
      <c r="J5263" s="48" t="str">
        <f t="shared" si="332"/>
        <v>entry13_</v>
      </c>
      <c r="AA5263" s="26"/>
      <c r="AB5263" s="27"/>
    </row>
    <row r="5264" spans="1:28">
      <c r="A5264" s="12" t="s">
        <v>11372</v>
      </c>
      <c r="B5264" s="12">
        <v>150</v>
      </c>
      <c r="C5264" s="12">
        <v>87</v>
      </c>
      <c r="D5264" s="12">
        <v>-1.27999999999998</v>
      </c>
      <c r="E5264" s="12">
        <v>1.9299999999999899</v>
      </c>
      <c r="F5264" s="12">
        <v>-21.9499999999999</v>
      </c>
      <c r="G5264" s="12">
        <f t="shared" si="329"/>
        <v>-5.8314350797265872E-2</v>
      </c>
      <c r="H5264" s="12">
        <f t="shared" si="330"/>
        <v>8.7927107061503362E-2</v>
      </c>
      <c r="I5264" s="17">
        <f t="shared" si="331"/>
        <v>0.57999999999999996</v>
      </c>
      <c r="J5264" s="48" t="str">
        <f t="shared" si="332"/>
        <v>entry11_</v>
      </c>
      <c r="AA5264" s="26"/>
      <c r="AB5264" s="27"/>
    </row>
    <row r="5265" spans="1:28">
      <c r="A5265" s="12" t="s">
        <v>11373</v>
      </c>
      <c r="B5265" s="12">
        <v>150</v>
      </c>
      <c r="C5265" s="12">
        <v>79</v>
      </c>
      <c r="D5265" s="12">
        <v>-0.98967754270417096</v>
      </c>
      <c r="E5265" s="12">
        <v>2.86</v>
      </c>
      <c r="F5265" s="12">
        <v>-16.8496775427041</v>
      </c>
      <c r="G5265" s="12">
        <f t="shared" si="329"/>
        <v>-5.8735696288306757E-2</v>
      </c>
      <c r="H5265" s="12">
        <f t="shared" si="330"/>
        <v>0.16973618591522413</v>
      </c>
      <c r="I5265" s="17">
        <f t="shared" si="331"/>
        <v>0.52666666666666662</v>
      </c>
      <c r="J5265" s="48" t="str">
        <f t="shared" si="332"/>
        <v>entry11_</v>
      </c>
      <c r="AA5265" s="26"/>
      <c r="AB5265" s="27"/>
    </row>
    <row r="5266" spans="1:28">
      <c r="A5266" s="12" t="s">
        <v>11374</v>
      </c>
      <c r="B5266" s="12">
        <v>296</v>
      </c>
      <c r="C5266" s="12">
        <v>52</v>
      </c>
      <c r="D5266" s="12">
        <v>-1.2846395216623001</v>
      </c>
      <c r="E5266" s="12">
        <v>6.1853604783376701</v>
      </c>
      <c r="F5266" s="12">
        <v>-21.8546395216623</v>
      </c>
      <c r="G5266" s="12">
        <f t="shared" si="329"/>
        <v>-5.8781089497676985E-2</v>
      </c>
      <c r="H5266" s="12">
        <f t="shared" si="330"/>
        <v>0.28302276375717594</v>
      </c>
      <c r="I5266" s="17">
        <f t="shared" si="331"/>
        <v>0.17567567567567569</v>
      </c>
      <c r="J5266" s="48" t="str">
        <f t="shared" si="332"/>
        <v>entry2_</v>
      </c>
      <c r="AA5266" s="26"/>
      <c r="AB5266" s="27"/>
    </row>
    <row r="5267" spans="1:28">
      <c r="A5267" s="12" t="s">
        <v>11375</v>
      </c>
      <c r="B5267" s="12">
        <v>296</v>
      </c>
      <c r="C5267" s="12">
        <v>52</v>
      </c>
      <c r="D5267" s="12">
        <v>-1.2846395216623001</v>
      </c>
      <c r="E5267" s="12">
        <v>6.1853604783376701</v>
      </c>
      <c r="F5267" s="12">
        <v>-21.8546395216623</v>
      </c>
      <c r="G5267" s="12">
        <f t="shared" si="329"/>
        <v>-5.8781089497676985E-2</v>
      </c>
      <c r="H5267" s="12">
        <f t="shared" si="330"/>
        <v>0.28302276375717594</v>
      </c>
      <c r="I5267" s="17">
        <f t="shared" si="331"/>
        <v>0.17567567567567569</v>
      </c>
      <c r="J5267" s="48" t="str">
        <f t="shared" si="332"/>
        <v>entry2_</v>
      </c>
      <c r="AA5267" s="26"/>
      <c r="AB5267" s="27"/>
    </row>
    <row r="5268" spans="1:28">
      <c r="A5268" s="12" t="s">
        <v>11376</v>
      </c>
      <c r="B5268" s="12">
        <v>296</v>
      </c>
      <c r="C5268" s="12">
        <v>52</v>
      </c>
      <c r="D5268" s="12">
        <v>-1.2846395216623001</v>
      </c>
      <c r="E5268" s="12">
        <v>6.1853604783376701</v>
      </c>
      <c r="F5268" s="12">
        <v>-21.8546395216623</v>
      </c>
      <c r="G5268" s="12">
        <f t="shared" si="329"/>
        <v>-5.8781089497676985E-2</v>
      </c>
      <c r="H5268" s="12">
        <f t="shared" si="330"/>
        <v>0.28302276375717594</v>
      </c>
      <c r="I5268" s="17">
        <f t="shared" si="331"/>
        <v>0.17567567567567569</v>
      </c>
      <c r="J5268" s="48" t="str">
        <f t="shared" si="332"/>
        <v>entry2_</v>
      </c>
      <c r="AA5268" s="26"/>
      <c r="AB5268" s="27"/>
    </row>
    <row r="5269" spans="1:28">
      <c r="A5269" s="12" t="s">
        <v>11377</v>
      </c>
      <c r="B5269" s="12">
        <v>57</v>
      </c>
      <c r="C5269" s="12">
        <v>19</v>
      </c>
      <c r="D5269" s="12">
        <v>-0.90109729976960296</v>
      </c>
      <c r="E5269" s="12">
        <v>6.0389027002304099</v>
      </c>
      <c r="F5269" s="12">
        <v>-15.2873727000778</v>
      </c>
      <c r="G5269" s="12">
        <f t="shared" si="329"/>
        <v>-5.8943895556691515E-2</v>
      </c>
      <c r="H5269" s="12">
        <f t="shared" si="330"/>
        <v>0.39502554289133524</v>
      </c>
      <c r="I5269" s="17">
        <f t="shared" si="331"/>
        <v>0.33333333333333331</v>
      </c>
      <c r="J5269" s="48" t="str">
        <f t="shared" si="332"/>
        <v>entry12_</v>
      </c>
      <c r="AA5269" s="26"/>
      <c r="AB5269" s="27"/>
    </row>
    <row r="5270" spans="1:28">
      <c r="A5270" s="12" t="s">
        <v>11378</v>
      </c>
      <c r="B5270" s="12">
        <v>53</v>
      </c>
      <c r="C5270" s="12">
        <v>24</v>
      </c>
      <c r="D5270" s="12">
        <v>-0.514307416680718</v>
      </c>
      <c r="E5270" s="12">
        <v>0.13</v>
      </c>
      <c r="F5270" s="12">
        <v>-8.7143074166807093</v>
      </c>
      <c r="G5270" s="12">
        <f t="shared" si="329"/>
        <v>-5.9018736898843342E-2</v>
      </c>
      <c r="H5270" s="12">
        <f t="shared" si="330"/>
        <v>1.4917995634530549E-2</v>
      </c>
      <c r="I5270" s="17">
        <f t="shared" si="331"/>
        <v>0.45283018867924529</v>
      </c>
      <c r="J5270" s="48" t="str">
        <f t="shared" si="332"/>
        <v>entry12_</v>
      </c>
      <c r="AA5270" s="26"/>
      <c r="AB5270" s="27"/>
    </row>
    <row r="5271" spans="1:28">
      <c r="A5271" s="12" t="s">
        <v>11379</v>
      </c>
      <c r="B5271" s="12">
        <v>53</v>
      </c>
      <c r="C5271" s="12">
        <v>24</v>
      </c>
      <c r="D5271" s="12">
        <v>-0.514307416680718</v>
      </c>
      <c r="E5271" s="12">
        <v>0.13</v>
      </c>
      <c r="F5271" s="12">
        <v>-8.7143074166807093</v>
      </c>
      <c r="G5271" s="12">
        <f t="shared" si="329"/>
        <v>-5.9018736898843342E-2</v>
      </c>
      <c r="H5271" s="12">
        <f t="shared" si="330"/>
        <v>1.4917995634530549E-2</v>
      </c>
      <c r="I5271" s="17">
        <f t="shared" si="331"/>
        <v>0.45283018867924529</v>
      </c>
      <c r="J5271" s="48" t="str">
        <f t="shared" si="332"/>
        <v>entry12_</v>
      </c>
      <c r="AA5271" s="26"/>
      <c r="AB5271" s="27"/>
    </row>
    <row r="5272" spans="1:28">
      <c r="A5272" s="12" t="s">
        <v>11380</v>
      </c>
      <c r="B5272" s="12">
        <v>287</v>
      </c>
      <c r="C5272" s="12">
        <v>88</v>
      </c>
      <c r="D5272" s="12">
        <v>-0.74869872439281404</v>
      </c>
      <c r="E5272" s="12">
        <v>3.9054387366899103E-4</v>
      </c>
      <c r="F5272" s="12">
        <v>-12.617320212326099</v>
      </c>
      <c r="G5272" s="12">
        <f t="shared" si="329"/>
        <v>-5.9338965152156163E-2</v>
      </c>
      <c r="H5272" s="12">
        <f t="shared" si="330"/>
        <v>3.0952996919857935E-5</v>
      </c>
      <c r="I5272" s="17">
        <f t="shared" si="331"/>
        <v>0.30662020905923343</v>
      </c>
      <c r="J5272" s="48" t="str">
        <f t="shared" si="332"/>
        <v>entry2_</v>
      </c>
      <c r="AA5272" s="26"/>
      <c r="AB5272" s="27"/>
    </row>
    <row r="5273" spans="1:28">
      <c r="A5273" s="12" t="s">
        <v>11381</v>
      </c>
      <c r="B5273" s="12">
        <v>150</v>
      </c>
      <c r="C5273" s="12">
        <v>42</v>
      </c>
      <c r="D5273" s="12">
        <v>-1.05969871637114</v>
      </c>
      <c r="E5273" s="12">
        <v>6.3915485922657203</v>
      </c>
      <c r="F5273" s="12">
        <v>-17.7812473086369</v>
      </c>
      <c r="G5273" s="12">
        <f t="shared" si="329"/>
        <v>-5.9596421891978953E-2</v>
      </c>
      <c r="H5273" s="12">
        <f t="shared" si="330"/>
        <v>0.35945445678386961</v>
      </c>
      <c r="I5273" s="17">
        <f t="shared" si="331"/>
        <v>0.28000000000000003</v>
      </c>
      <c r="J5273" s="48" t="str">
        <f t="shared" si="332"/>
        <v>entry11_</v>
      </c>
      <c r="AA5273" s="26"/>
      <c r="AB5273" s="27"/>
    </row>
    <row r="5274" spans="1:28">
      <c r="A5274" s="12" t="s">
        <v>11382</v>
      </c>
      <c r="B5274" s="12">
        <v>328</v>
      </c>
      <c r="C5274" s="12">
        <v>144</v>
      </c>
      <c r="D5274" s="12">
        <v>-2.9952141628038298</v>
      </c>
      <c r="E5274" s="12">
        <v>0.82</v>
      </c>
      <c r="F5274" s="12">
        <v>-50.215214162803797</v>
      </c>
      <c r="G5274" s="12">
        <f t="shared" si="329"/>
        <v>-5.9647543334037836E-2</v>
      </c>
      <c r="H5274" s="12">
        <f t="shared" si="330"/>
        <v>1.6329712292801557E-2</v>
      </c>
      <c r="I5274" s="17">
        <f t="shared" si="331"/>
        <v>0.43902439024390244</v>
      </c>
      <c r="J5274" s="48" t="str">
        <f t="shared" si="332"/>
        <v>entry1_</v>
      </c>
      <c r="AA5274" s="26"/>
      <c r="AB5274" s="27"/>
    </row>
    <row r="5275" spans="1:28">
      <c r="A5275" s="12" t="s">
        <v>11383</v>
      </c>
      <c r="B5275" s="12">
        <v>108</v>
      </c>
      <c r="C5275" s="12">
        <v>63</v>
      </c>
      <c r="D5275" s="12">
        <v>-0.739999999999983</v>
      </c>
      <c r="E5275" s="12">
        <v>3.9500000000000099</v>
      </c>
      <c r="F5275" s="12">
        <v>-12.37</v>
      </c>
      <c r="G5275" s="12">
        <f t="shared" si="329"/>
        <v>-5.9822150363781974E-2</v>
      </c>
      <c r="H5275" s="12">
        <f t="shared" si="330"/>
        <v>0.31932093775262815</v>
      </c>
      <c r="I5275" s="17">
        <f t="shared" si="331"/>
        <v>0.58333333333333337</v>
      </c>
      <c r="J5275" s="48" t="str">
        <f t="shared" si="332"/>
        <v>entry13_</v>
      </c>
      <c r="AA5275" s="26"/>
      <c r="AB5275" s="27"/>
    </row>
    <row r="5276" spans="1:28">
      <c r="A5276" s="12" t="s">
        <v>11384</v>
      </c>
      <c r="B5276" s="12">
        <v>150</v>
      </c>
      <c r="C5276" s="12">
        <v>24</v>
      </c>
      <c r="D5276" s="12">
        <v>-0.99299920100575501</v>
      </c>
      <c r="E5276" s="12">
        <v>3.7545163811165798</v>
      </c>
      <c r="F5276" s="12">
        <v>-16.535483618883401</v>
      </c>
      <c r="G5276" s="12">
        <f t="shared" si="329"/>
        <v>-6.0052625244764977E-2</v>
      </c>
      <c r="H5276" s="12">
        <f t="shared" si="330"/>
        <v>0.22705815370461555</v>
      </c>
      <c r="I5276" s="17">
        <f t="shared" si="331"/>
        <v>0.16</v>
      </c>
      <c r="J5276" s="48" t="str">
        <f t="shared" si="332"/>
        <v>entry11_</v>
      </c>
      <c r="AA5276" s="26"/>
      <c r="AB5276" s="27"/>
    </row>
    <row r="5277" spans="1:28">
      <c r="A5277" s="12" t="s">
        <v>11385</v>
      </c>
      <c r="B5277" s="12">
        <v>108</v>
      </c>
      <c r="C5277" s="12">
        <v>59</v>
      </c>
      <c r="D5277" s="12">
        <v>-1.0799999999999801</v>
      </c>
      <c r="E5277" s="12">
        <v>8.5700000000000092</v>
      </c>
      <c r="F5277" s="12">
        <v>-17.95</v>
      </c>
      <c r="G5277" s="12">
        <f t="shared" si="329"/>
        <v>-6.016713091921895E-2</v>
      </c>
      <c r="H5277" s="12">
        <f t="shared" si="330"/>
        <v>0.47743732590529303</v>
      </c>
      <c r="I5277" s="17">
        <f t="shared" si="331"/>
        <v>0.54629629629629628</v>
      </c>
      <c r="J5277" s="48" t="str">
        <f t="shared" si="332"/>
        <v>entry13_</v>
      </c>
      <c r="AA5277" s="26"/>
      <c r="AB5277" s="27"/>
    </row>
    <row r="5278" spans="1:28">
      <c r="A5278" s="12" t="s">
        <v>11386</v>
      </c>
      <c r="B5278" s="12">
        <v>150</v>
      </c>
      <c r="C5278" s="12">
        <v>28</v>
      </c>
      <c r="D5278" s="12">
        <v>-1.6331151053508</v>
      </c>
      <c r="E5278" s="12">
        <v>9.2695865990813697</v>
      </c>
      <c r="F5278" s="12">
        <v>-27.052701704432199</v>
      </c>
      <c r="G5278" s="12">
        <f t="shared" si="329"/>
        <v>-6.0367911611698188E-2</v>
      </c>
      <c r="H5278" s="12">
        <f t="shared" si="330"/>
        <v>0.34264920008202659</v>
      </c>
      <c r="I5278" s="17">
        <f t="shared" si="331"/>
        <v>0.18666666666666668</v>
      </c>
      <c r="J5278" s="48" t="str">
        <f t="shared" si="332"/>
        <v>entry11_</v>
      </c>
      <c r="AA5278" s="26"/>
      <c r="AB5278" s="27"/>
    </row>
    <row r="5279" spans="1:28">
      <c r="A5279" s="12" t="s">
        <v>11387</v>
      </c>
      <c r="B5279" s="12">
        <v>296</v>
      </c>
      <c r="C5279" s="12">
        <v>76</v>
      </c>
      <c r="D5279" s="12">
        <v>-0.90435861662074002</v>
      </c>
      <c r="E5279" s="12">
        <v>3.2256413833792599</v>
      </c>
      <c r="F5279" s="12">
        <v>-14.9643586166207</v>
      </c>
      <c r="G5279" s="12">
        <f t="shared" si="329"/>
        <v>-6.0434171606678938E-2</v>
      </c>
      <c r="H5279" s="12">
        <f t="shared" si="330"/>
        <v>0.2155549373025975</v>
      </c>
      <c r="I5279" s="17">
        <f t="shared" si="331"/>
        <v>0.25675675675675674</v>
      </c>
      <c r="J5279" s="48" t="str">
        <f t="shared" si="332"/>
        <v>entry2_</v>
      </c>
      <c r="AA5279" s="26"/>
      <c r="AB5279" s="27"/>
    </row>
    <row r="5280" spans="1:28">
      <c r="A5280" s="12" t="s">
        <v>11388</v>
      </c>
      <c r="B5280" s="12">
        <v>150</v>
      </c>
      <c r="C5280" s="12">
        <v>23</v>
      </c>
      <c r="D5280" s="12">
        <v>-0.88755911974678203</v>
      </c>
      <c r="E5280" s="12">
        <v>5.7699564623755402</v>
      </c>
      <c r="F5280" s="12">
        <v>-14.630043537624401</v>
      </c>
      <c r="G5280" s="12">
        <f t="shared" si="329"/>
        <v>-6.0666881644215687E-2</v>
      </c>
      <c r="H5280" s="12">
        <f t="shared" si="330"/>
        <v>0.39439092901786776</v>
      </c>
      <c r="I5280" s="17">
        <f t="shared" si="331"/>
        <v>0.15333333333333332</v>
      </c>
      <c r="J5280" s="48" t="str">
        <f t="shared" si="332"/>
        <v>entry11_</v>
      </c>
      <c r="AA5280" s="26"/>
      <c r="AB5280" s="27"/>
    </row>
    <row r="5281" spans="1:28">
      <c r="A5281" s="12" t="s">
        <v>11389</v>
      </c>
      <c r="B5281" s="12">
        <v>328</v>
      </c>
      <c r="C5281" s="12">
        <v>147</v>
      </c>
      <c r="D5281" s="12">
        <v>-2.6852141628038502</v>
      </c>
      <c r="E5281" s="12">
        <v>0.82</v>
      </c>
      <c r="F5281" s="12">
        <v>-44.215214162803797</v>
      </c>
      <c r="G5281" s="12">
        <f t="shared" si="329"/>
        <v>-6.0730547474375819E-2</v>
      </c>
      <c r="H5281" s="12">
        <f t="shared" si="330"/>
        <v>1.8545652566121184E-2</v>
      </c>
      <c r="I5281" s="17">
        <f t="shared" si="331"/>
        <v>0.44817073170731708</v>
      </c>
      <c r="J5281" s="48" t="str">
        <f t="shared" si="332"/>
        <v>entry1_</v>
      </c>
      <c r="AA5281" s="26"/>
      <c r="AB5281" s="27"/>
    </row>
    <row r="5282" spans="1:28">
      <c r="A5282" s="12" t="s">
        <v>11390</v>
      </c>
      <c r="B5282" s="12">
        <v>150</v>
      </c>
      <c r="C5282" s="12">
        <v>87</v>
      </c>
      <c r="D5282" s="12">
        <v>-1.1296775427041701</v>
      </c>
      <c r="E5282" s="12">
        <v>8.1403224572958095</v>
      </c>
      <c r="F5282" s="12">
        <v>-18.5</v>
      </c>
      <c r="G5282" s="12">
        <f t="shared" si="329"/>
        <v>-6.1063650956982164E-2</v>
      </c>
      <c r="H5282" s="12">
        <f t="shared" si="330"/>
        <v>0.44001743012409783</v>
      </c>
      <c r="I5282" s="17">
        <f t="shared" si="331"/>
        <v>0.57999999999999996</v>
      </c>
      <c r="J5282" s="48" t="str">
        <f t="shared" si="332"/>
        <v>entry11_</v>
      </c>
      <c r="AA5282" s="26"/>
      <c r="AB5282" s="27"/>
    </row>
    <row r="5283" spans="1:28">
      <c r="A5283" s="12" t="s">
        <v>11391</v>
      </c>
      <c r="B5283" s="12">
        <v>108</v>
      </c>
      <c r="C5283" s="12">
        <v>46</v>
      </c>
      <c r="D5283" s="12">
        <v>-1.0899999999999901</v>
      </c>
      <c r="E5283" s="12">
        <v>2.0499999999999998</v>
      </c>
      <c r="F5283" s="12">
        <v>-17.79</v>
      </c>
      <c r="G5283" s="12">
        <f t="shared" si="329"/>
        <v>-6.1270376616075893E-2</v>
      </c>
      <c r="H5283" s="12">
        <f t="shared" si="330"/>
        <v>0.11523327712197863</v>
      </c>
      <c r="I5283" s="17">
        <f t="shared" si="331"/>
        <v>0.42592592592592593</v>
      </c>
      <c r="J5283" s="48" t="str">
        <f t="shared" si="332"/>
        <v>entry13_</v>
      </c>
      <c r="AA5283" s="26"/>
      <c r="AB5283" s="27"/>
    </row>
    <row r="5284" spans="1:28">
      <c r="A5284" s="12" t="s">
        <v>11392</v>
      </c>
      <c r="B5284" s="12">
        <v>287</v>
      </c>
      <c r="C5284" s="12">
        <v>73</v>
      </c>
      <c r="D5284" s="12">
        <v>-2.9430041434534302</v>
      </c>
      <c r="E5284" s="12">
        <v>45.066003170681299</v>
      </c>
      <c r="F5284" s="12">
        <v>-48.009007314134799</v>
      </c>
      <c r="G5284" s="12">
        <f t="shared" si="329"/>
        <v>-6.1301083027954041E-2</v>
      </c>
      <c r="H5284" s="12">
        <f t="shared" si="330"/>
        <v>0.93869891697204455</v>
      </c>
      <c r="I5284" s="17">
        <f t="shared" si="331"/>
        <v>0.25435540069686413</v>
      </c>
      <c r="J5284" s="48" t="str">
        <f t="shared" si="332"/>
        <v>entry2_</v>
      </c>
      <c r="AA5284" s="26"/>
      <c r="AB5284" s="27"/>
    </row>
    <row r="5285" spans="1:28">
      <c r="A5285" s="12" t="s">
        <v>11393</v>
      </c>
      <c r="B5285" s="12">
        <v>205</v>
      </c>
      <c r="C5285" s="12">
        <v>40</v>
      </c>
      <c r="D5285" s="12">
        <v>-1.9600000000000399</v>
      </c>
      <c r="E5285" s="12">
        <v>9.70999999999996</v>
      </c>
      <c r="F5285" s="12">
        <v>-31.909999999999901</v>
      </c>
      <c r="G5285" s="12">
        <f t="shared" si="329"/>
        <v>-6.1422751488563021E-2</v>
      </c>
      <c r="H5285" s="12">
        <f t="shared" si="330"/>
        <v>0.30429332497649608</v>
      </c>
      <c r="I5285" s="17">
        <f t="shared" si="331"/>
        <v>0.1951219512195122</v>
      </c>
      <c r="J5285" s="48" t="str">
        <f t="shared" si="332"/>
        <v>entry15_</v>
      </c>
      <c r="AA5285" s="26"/>
      <c r="AB5285" s="27"/>
    </row>
    <row r="5286" spans="1:28">
      <c r="A5286" s="12" t="s">
        <v>11394</v>
      </c>
      <c r="B5286" s="12">
        <v>197</v>
      </c>
      <c r="C5286" s="12">
        <v>97</v>
      </c>
      <c r="D5286" s="12">
        <v>-1.3379439860981599</v>
      </c>
      <c r="E5286" s="12">
        <v>5.6900000000000102</v>
      </c>
      <c r="F5286" s="12">
        <v>-21.7</v>
      </c>
      <c r="G5286" s="12">
        <f t="shared" si="329"/>
        <v>-6.1656404889316126E-2</v>
      </c>
      <c r="H5286" s="12">
        <f t="shared" si="330"/>
        <v>0.26221198156682074</v>
      </c>
      <c r="I5286" s="17">
        <f t="shared" si="331"/>
        <v>0.49238578680203043</v>
      </c>
      <c r="J5286" s="48" t="str">
        <f t="shared" si="332"/>
        <v>entry15_</v>
      </c>
      <c r="AA5286" s="26"/>
      <c r="AB5286" s="27"/>
    </row>
    <row r="5287" spans="1:28">
      <c r="A5287" s="12" t="s">
        <v>11395</v>
      </c>
      <c r="B5287" s="12">
        <v>320</v>
      </c>
      <c r="C5287" s="12">
        <v>132</v>
      </c>
      <c r="D5287" s="12">
        <v>-1.3091319501293599</v>
      </c>
      <c r="E5287" s="12">
        <v>12.0603252285067</v>
      </c>
      <c r="F5287" s="12">
        <v>-21.2306365658924</v>
      </c>
      <c r="G5287" s="12">
        <f t="shared" si="329"/>
        <v>-6.1662397454088413E-2</v>
      </c>
      <c r="H5287" s="12">
        <f t="shared" si="330"/>
        <v>0.56806234665059185</v>
      </c>
      <c r="I5287" s="17">
        <f t="shared" si="331"/>
        <v>0.41249999999999998</v>
      </c>
      <c r="J5287" s="48" t="str">
        <f t="shared" si="332"/>
        <v>entry1_</v>
      </c>
      <c r="AA5287" s="26"/>
      <c r="AB5287" s="27"/>
    </row>
    <row r="5288" spans="1:28">
      <c r="A5288" s="12" t="s">
        <v>11396</v>
      </c>
      <c r="B5288" s="12">
        <v>197</v>
      </c>
      <c r="C5288" s="12">
        <v>78</v>
      </c>
      <c r="D5288" s="12">
        <v>-1.30386874755266</v>
      </c>
      <c r="E5288" s="12">
        <v>1.18</v>
      </c>
      <c r="F5288" s="12">
        <v>-21.11</v>
      </c>
      <c r="G5288" s="12">
        <f t="shared" si="329"/>
        <v>-6.1765454644844155E-2</v>
      </c>
      <c r="H5288" s="12">
        <f t="shared" si="330"/>
        <v>5.5897678825201323E-2</v>
      </c>
      <c r="I5288" s="17">
        <f t="shared" si="331"/>
        <v>0.39593908629441626</v>
      </c>
      <c r="J5288" s="48" t="str">
        <f t="shared" si="332"/>
        <v>entry15_</v>
      </c>
      <c r="AA5288" s="26"/>
      <c r="AB5288" s="27"/>
    </row>
    <row r="5289" spans="1:28">
      <c r="A5289" s="12" t="s">
        <v>11397</v>
      </c>
      <c r="B5289" s="12">
        <v>205</v>
      </c>
      <c r="C5289" s="12">
        <v>125</v>
      </c>
      <c r="D5289" s="12">
        <v>-1.6400000000000201</v>
      </c>
      <c r="E5289" s="12">
        <v>6.94999999999997</v>
      </c>
      <c r="F5289" s="12">
        <v>-26.419999999999899</v>
      </c>
      <c r="G5289" s="12">
        <f t="shared" si="329"/>
        <v>-6.2074186222559669E-2</v>
      </c>
      <c r="H5289" s="12">
        <f t="shared" si="330"/>
        <v>0.2630582891748674</v>
      </c>
      <c r="I5289" s="17">
        <f t="shared" si="331"/>
        <v>0.6097560975609756</v>
      </c>
      <c r="J5289" s="48" t="str">
        <f t="shared" si="332"/>
        <v>entry15_</v>
      </c>
      <c r="AA5289" s="26"/>
      <c r="AB5289" s="27"/>
    </row>
    <row r="5290" spans="1:28">
      <c r="A5290" s="12" t="s">
        <v>11398</v>
      </c>
      <c r="B5290" s="12">
        <v>60</v>
      </c>
      <c r="C5290" s="12">
        <v>9</v>
      </c>
      <c r="D5290" s="12">
        <v>-1.13924089164958</v>
      </c>
      <c r="E5290" s="12">
        <v>8.09</v>
      </c>
      <c r="F5290" s="12">
        <v>-18.349240891649501</v>
      </c>
      <c r="G5290" s="12">
        <f t="shared" si="329"/>
        <v>-6.2086540711775905E-2</v>
      </c>
      <c r="H5290" s="12">
        <f t="shared" si="330"/>
        <v>0.4408901734829615</v>
      </c>
      <c r="I5290" s="17">
        <f t="shared" si="331"/>
        <v>0.15</v>
      </c>
      <c r="J5290" s="48" t="str">
        <f t="shared" si="332"/>
        <v>entry14_</v>
      </c>
      <c r="AA5290" s="26"/>
      <c r="AB5290" s="27"/>
    </row>
    <row r="5291" spans="1:28">
      <c r="A5291" s="12" t="s">
        <v>11399</v>
      </c>
      <c r="B5291" s="12">
        <v>104</v>
      </c>
      <c r="C5291" s="12">
        <v>45</v>
      </c>
      <c r="D5291" s="12">
        <v>-0.80643061720511</v>
      </c>
      <c r="E5291" s="12">
        <v>8.6591885395634591</v>
      </c>
      <c r="F5291" s="12">
        <v>-12.9756191567685</v>
      </c>
      <c r="G5291" s="12">
        <f t="shared" si="329"/>
        <v>-6.2149682991000071E-2</v>
      </c>
      <c r="H5291" s="12">
        <f t="shared" si="330"/>
        <v>0.66734299419126741</v>
      </c>
      <c r="I5291" s="17">
        <f t="shared" si="331"/>
        <v>0.43269230769230771</v>
      </c>
      <c r="J5291" s="48" t="str">
        <f t="shared" si="332"/>
        <v>entry13_</v>
      </c>
      <c r="AA5291" s="26"/>
      <c r="AB5291" s="27"/>
    </row>
    <row r="5292" spans="1:28">
      <c r="A5292" s="12" t="s">
        <v>11400</v>
      </c>
      <c r="B5292" s="12">
        <v>287</v>
      </c>
      <c r="C5292" s="12">
        <v>50</v>
      </c>
      <c r="D5292" s="12">
        <v>-4.8561347086087201</v>
      </c>
      <c r="E5292" s="12">
        <v>58.723050976715903</v>
      </c>
      <c r="F5292" s="12">
        <v>-78.107226276386399</v>
      </c>
      <c r="G5292" s="12">
        <f t="shared" si="329"/>
        <v>-6.2172668780031186E-2</v>
      </c>
      <c r="H5292" s="12">
        <f t="shared" si="330"/>
        <v>0.75182609569211167</v>
      </c>
      <c r="I5292" s="17">
        <f t="shared" si="331"/>
        <v>0.17421602787456447</v>
      </c>
      <c r="J5292" s="48" t="str">
        <f t="shared" si="332"/>
        <v>entry2_</v>
      </c>
      <c r="AA5292" s="26"/>
      <c r="AB5292" s="27"/>
    </row>
    <row r="5293" spans="1:28">
      <c r="A5293" s="12" t="s">
        <v>11401</v>
      </c>
      <c r="B5293" s="12">
        <v>60</v>
      </c>
      <c r="C5293" s="12">
        <v>14</v>
      </c>
      <c r="D5293" s="12">
        <v>-1.6421567172190901</v>
      </c>
      <c r="E5293" s="12">
        <v>10.54</v>
      </c>
      <c r="F5293" s="12">
        <v>-26.410039656222299</v>
      </c>
      <c r="G5293" s="12">
        <f t="shared" si="329"/>
        <v>-6.2179259804034111E-2</v>
      </c>
      <c r="H5293" s="12">
        <f t="shared" si="330"/>
        <v>0.39909065405423344</v>
      </c>
      <c r="I5293" s="17">
        <f t="shared" si="331"/>
        <v>0.23333333333333334</v>
      </c>
      <c r="J5293" s="48" t="str">
        <f t="shared" si="332"/>
        <v>entry14_</v>
      </c>
      <c r="AA5293" s="26"/>
      <c r="AB5293" s="27"/>
    </row>
    <row r="5294" spans="1:28">
      <c r="A5294" s="12" t="s">
        <v>11402</v>
      </c>
      <c r="B5294" s="12">
        <v>320</v>
      </c>
      <c r="C5294" s="12">
        <v>116</v>
      </c>
      <c r="D5294" s="12">
        <v>-1.6774175115780701</v>
      </c>
      <c r="E5294" s="12">
        <v>17.126937283517901</v>
      </c>
      <c r="F5294" s="12">
        <v>-26.944354795095901</v>
      </c>
      <c r="G5294" s="12">
        <f t="shared" si="329"/>
        <v>-6.2254877666745027E-2</v>
      </c>
      <c r="H5294" s="12">
        <f t="shared" si="330"/>
        <v>0.63564102439131875</v>
      </c>
      <c r="I5294" s="17">
        <f t="shared" si="331"/>
        <v>0.36249999999999999</v>
      </c>
      <c r="J5294" s="48" t="str">
        <f t="shared" si="332"/>
        <v>entry1_</v>
      </c>
      <c r="AA5294" s="26"/>
      <c r="AB5294" s="27"/>
    </row>
    <row r="5295" spans="1:28">
      <c r="A5295" s="12" t="s">
        <v>11403</v>
      </c>
      <c r="B5295" s="12">
        <v>104</v>
      </c>
      <c r="C5295" s="12">
        <v>36</v>
      </c>
      <c r="D5295" s="12">
        <v>-0.76443055726245901</v>
      </c>
      <c r="E5295" s="12">
        <v>2.6646776967693002</v>
      </c>
      <c r="F5295" s="12">
        <v>-12.225768519997301</v>
      </c>
      <c r="G5295" s="12">
        <f t="shared" si="329"/>
        <v>-6.252617624913348E-2</v>
      </c>
      <c r="H5295" s="12">
        <f t="shared" si="330"/>
        <v>0.21795584403637053</v>
      </c>
      <c r="I5295" s="17">
        <f t="shared" si="331"/>
        <v>0.34615384615384615</v>
      </c>
      <c r="J5295" s="48" t="str">
        <f t="shared" si="332"/>
        <v>entry13_</v>
      </c>
      <c r="AA5295" s="26"/>
      <c r="AB5295" s="27"/>
    </row>
    <row r="5296" spans="1:28">
      <c r="A5296" s="12" t="s">
        <v>11404</v>
      </c>
      <c r="B5296" s="12">
        <v>205</v>
      </c>
      <c r="C5296" s="12">
        <v>120</v>
      </c>
      <c r="D5296" s="12">
        <v>-1.76000000000001</v>
      </c>
      <c r="E5296" s="12">
        <v>7.6999999999999602</v>
      </c>
      <c r="F5296" s="12">
        <v>-28.13</v>
      </c>
      <c r="G5296" s="12">
        <f t="shared" si="329"/>
        <v>-6.2566654816921793E-2</v>
      </c>
      <c r="H5296" s="12">
        <f t="shared" si="330"/>
        <v>0.2737291148240299</v>
      </c>
      <c r="I5296" s="17">
        <f t="shared" si="331"/>
        <v>0.58536585365853655</v>
      </c>
      <c r="J5296" s="48" t="str">
        <f t="shared" si="332"/>
        <v>entry15_</v>
      </c>
      <c r="AA5296" s="26"/>
      <c r="AB5296" s="27"/>
    </row>
    <row r="5297" spans="1:28">
      <c r="A5297" s="12" t="s">
        <v>11405</v>
      </c>
      <c r="B5297" s="12">
        <v>53</v>
      </c>
      <c r="C5297" s="12">
        <v>21</v>
      </c>
      <c r="D5297" s="12">
        <v>-0.33999999999999903</v>
      </c>
      <c r="E5297" s="12">
        <v>4.2699999999999996</v>
      </c>
      <c r="F5297" s="12">
        <v>-5.41</v>
      </c>
      <c r="G5297" s="12">
        <f t="shared" si="329"/>
        <v>-6.2846580406654168E-2</v>
      </c>
      <c r="H5297" s="12">
        <f t="shared" si="330"/>
        <v>0.78927911275415885</v>
      </c>
      <c r="I5297" s="17">
        <f t="shared" si="331"/>
        <v>0.39622641509433965</v>
      </c>
      <c r="J5297" s="48" t="str">
        <f t="shared" si="332"/>
        <v>entry12_</v>
      </c>
      <c r="AA5297" s="26"/>
      <c r="AB5297" s="27"/>
    </row>
    <row r="5298" spans="1:28">
      <c r="A5298" s="12" t="s">
        <v>11406</v>
      </c>
      <c r="B5298" s="12">
        <v>53</v>
      </c>
      <c r="C5298" s="12">
        <v>21</v>
      </c>
      <c r="D5298" s="12">
        <v>-0.33999999999999903</v>
      </c>
      <c r="E5298" s="12">
        <v>4.2699999999999996</v>
      </c>
      <c r="F5298" s="12">
        <v>-5.41</v>
      </c>
      <c r="G5298" s="12">
        <f t="shared" si="329"/>
        <v>-6.2846580406654168E-2</v>
      </c>
      <c r="H5298" s="12">
        <f t="shared" si="330"/>
        <v>0.78927911275415885</v>
      </c>
      <c r="I5298" s="17">
        <f t="shared" si="331"/>
        <v>0.39622641509433965</v>
      </c>
      <c r="J5298" s="48" t="str">
        <f t="shared" si="332"/>
        <v>entry12_</v>
      </c>
      <c r="AA5298" s="26"/>
      <c r="AB5298" s="27"/>
    </row>
    <row r="5299" spans="1:28">
      <c r="A5299" s="12" t="s">
        <v>11407</v>
      </c>
      <c r="B5299" s="12">
        <v>205</v>
      </c>
      <c r="C5299" s="12">
        <v>128</v>
      </c>
      <c r="D5299" s="12">
        <v>-2.3400000000000101</v>
      </c>
      <c r="E5299" s="12">
        <v>5.1399999999999499</v>
      </c>
      <c r="F5299" s="12">
        <v>-37.21</v>
      </c>
      <c r="G5299" s="12">
        <f t="shared" si="329"/>
        <v>-6.2886320881483743E-2</v>
      </c>
      <c r="H5299" s="12">
        <f t="shared" si="330"/>
        <v>0.1381349099704367</v>
      </c>
      <c r="I5299" s="17">
        <f t="shared" si="331"/>
        <v>0.62439024390243902</v>
      </c>
      <c r="J5299" s="48" t="str">
        <f t="shared" si="332"/>
        <v>entry15_</v>
      </c>
      <c r="AA5299" s="26"/>
      <c r="AB5299" s="27"/>
    </row>
    <row r="5300" spans="1:28">
      <c r="A5300" s="12" t="s">
        <v>11408</v>
      </c>
      <c r="B5300" s="12">
        <v>328</v>
      </c>
      <c r="C5300" s="12">
        <v>108</v>
      </c>
      <c r="D5300" s="12">
        <v>-1.9278212442057601</v>
      </c>
      <c r="E5300" s="12">
        <v>9.0921787557941904</v>
      </c>
      <c r="F5300" s="12">
        <v>-30.6</v>
      </c>
      <c r="G5300" s="12">
        <f t="shared" si="329"/>
        <v>-6.3000694255090195E-2</v>
      </c>
      <c r="H5300" s="12">
        <f t="shared" si="330"/>
        <v>0.29713002469915656</v>
      </c>
      <c r="I5300" s="17">
        <f t="shared" si="331"/>
        <v>0.32926829268292684</v>
      </c>
      <c r="J5300" s="48" t="str">
        <f t="shared" si="332"/>
        <v>entry1_</v>
      </c>
      <c r="AA5300" s="26"/>
      <c r="AB5300" s="27"/>
    </row>
    <row r="5301" spans="1:28">
      <c r="A5301" s="12" t="s">
        <v>11409</v>
      </c>
      <c r="B5301" s="12">
        <v>287</v>
      </c>
      <c r="C5301" s="12">
        <v>227</v>
      </c>
      <c r="D5301" s="12">
        <v>-2.4687706361271902</v>
      </c>
      <c r="E5301" s="12">
        <v>3.5112293638727698</v>
      </c>
      <c r="F5301" s="12">
        <v>-39.111866605430599</v>
      </c>
      <c r="G5301" s="12">
        <f t="shared" si="329"/>
        <v>-6.3120757212451903E-2</v>
      </c>
      <c r="H5301" s="12">
        <f t="shared" si="330"/>
        <v>8.9774016650620375E-2</v>
      </c>
      <c r="I5301" s="17">
        <f t="shared" si="331"/>
        <v>0.7909407665505227</v>
      </c>
      <c r="J5301" s="48" t="str">
        <f t="shared" si="332"/>
        <v>entry2_</v>
      </c>
      <c r="AA5301" s="26"/>
      <c r="AB5301" s="27"/>
    </row>
    <row r="5302" spans="1:28">
      <c r="A5302" s="12" t="s">
        <v>11410</v>
      </c>
      <c r="B5302" s="12">
        <v>240</v>
      </c>
      <c r="C5302" s="12">
        <v>104</v>
      </c>
      <c r="D5302" s="12">
        <v>-1.73000000000002</v>
      </c>
      <c r="E5302" s="12">
        <v>5.85</v>
      </c>
      <c r="F5302" s="12">
        <v>-27.04</v>
      </c>
      <c r="G5302" s="12">
        <f t="shared" si="329"/>
        <v>-6.3979289940829145E-2</v>
      </c>
      <c r="H5302" s="12">
        <f t="shared" si="330"/>
        <v>0.21634615384615383</v>
      </c>
      <c r="I5302" s="17">
        <f t="shared" si="331"/>
        <v>0.43333333333333335</v>
      </c>
      <c r="J5302" s="48" t="str">
        <f t="shared" si="332"/>
        <v>entry16_</v>
      </c>
      <c r="AA5302" s="26"/>
      <c r="AB5302" s="27"/>
    </row>
    <row r="5303" spans="1:28">
      <c r="A5303" s="12" t="s">
        <v>11411</v>
      </c>
      <c r="B5303" s="12">
        <v>205</v>
      </c>
      <c r="C5303" s="12">
        <v>114</v>
      </c>
      <c r="D5303" s="12">
        <v>-0.97000000000001396</v>
      </c>
      <c r="E5303" s="12">
        <v>3.1499999999999799</v>
      </c>
      <c r="F5303" s="12">
        <v>-15.159999999999901</v>
      </c>
      <c r="G5303" s="12">
        <f t="shared" si="329"/>
        <v>-6.3984168865436702E-2</v>
      </c>
      <c r="H5303" s="12">
        <f t="shared" si="330"/>
        <v>0.20778364116094991</v>
      </c>
      <c r="I5303" s="17">
        <f t="shared" si="331"/>
        <v>0.55609756097560981</v>
      </c>
      <c r="J5303" s="48" t="str">
        <f t="shared" si="332"/>
        <v>entry15_</v>
      </c>
      <c r="AA5303" s="26"/>
      <c r="AB5303" s="27"/>
    </row>
    <row r="5304" spans="1:28">
      <c r="A5304" s="12" t="s">
        <v>11412</v>
      </c>
      <c r="B5304" s="12">
        <v>205</v>
      </c>
      <c r="C5304" s="12">
        <v>87</v>
      </c>
      <c r="D5304" s="12">
        <v>-1.1700000000000399</v>
      </c>
      <c r="E5304" s="12">
        <v>3.6299999999999502</v>
      </c>
      <c r="F5304" s="12">
        <v>-18.25</v>
      </c>
      <c r="G5304" s="12">
        <f t="shared" si="329"/>
        <v>-6.4109589041098078E-2</v>
      </c>
      <c r="H5304" s="12">
        <f t="shared" si="330"/>
        <v>0.19890410958903837</v>
      </c>
      <c r="I5304" s="17">
        <f t="shared" si="331"/>
        <v>0.42439024390243901</v>
      </c>
      <c r="J5304" s="48" t="str">
        <f t="shared" si="332"/>
        <v>entry15_</v>
      </c>
      <c r="AA5304" s="26"/>
      <c r="AB5304" s="27"/>
    </row>
    <row r="5305" spans="1:28">
      <c r="A5305" s="12" t="s">
        <v>11413</v>
      </c>
      <c r="B5305" s="12">
        <v>150</v>
      </c>
      <c r="C5305" s="12">
        <v>73</v>
      </c>
      <c r="D5305" s="12">
        <v>-0.83819940330812004</v>
      </c>
      <c r="E5305" s="12">
        <v>0.69</v>
      </c>
      <c r="F5305" s="12">
        <v>-13.0381994033081</v>
      </c>
      <c r="G5305" s="12">
        <f t="shared" si="329"/>
        <v>-6.428797239405995E-2</v>
      </c>
      <c r="H5305" s="12">
        <f t="shared" si="330"/>
        <v>5.2921417954762268E-2</v>
      </c>
      <c r="I5305" s="17">
        <f t="shared" si="331"/>
        <v>0.48666666666666669</v>
      </c>
      <c r="J5305" s="48" t="str">
        <f t="shared" si="332"/>
        <v>entry11_</v>
      </c>
      <c r="AA5305" s="26"/>
      <c r="AB5305" s="27"/>
    </row>
    <row r="5306" spans="1:28">
      <c r="A5306" s="12" t="s">
        <v>11414</v>
      </c>
      <c r="B5306" s="12">
        <v>150</v>
      </c>
      <c r="C5306" s="12">
        <v>73</v>
      </c>
      <c r="D5306" s="12">
        <v>-0.83819940330812004</v>
      </c>
      <c r="E5306" s="12">
        <v>0.69</v>
      </c>
      <c r="F5306" s="12">
        <v>-13.0381994033081</v>
      </c>
      <c r="G5306" s="12">
        <f t="shared" si="329"/>
        <v>-6.428797239405995E-2</v>
      </c>
      <c r="H5306" s="12">
        <f t="shared" si="330"/>
        <v>5.2921417954762268E-2</v>
      </c>
      <c r="I5306" s="17">
        <f t="shared" si="331"/>
        <v>0.48666666666666669</v>
      </c>
      <c r="J5306" s="48" t="str">
        <f t="shared" si="332"/>
        <v>entry11_</v>
      </c>
      <c r="AA5306" s="26"/>
      <c r="AB5306" s="27"/>
    </row>
    <row r="5307" spans="1:28">
      <c r="A5307" s="12" t="s">
        <v>11415</v>
      </c>
      <c r="B5307" s="12">
        <v>320</v>
      </c>
      <c r="C5307" s="12">
        <v>86</v>
      </c>
      <c r="D5307" s="12">
        <v>-2.8804501457573299</v>
      </c>
      <c r="E5307" s="12">
        <v>27.593673279753698</v>
      </c>
      <c r="F5307" s="12">
        <v>-44.714123425510998</v>
      </c>
      <c r="G5307" s="12">
        <f t="shared" si="329"/>
        <v>-6.4419246651583259E-2</v>
      </c>
      <c r="H5307" s="12">
        <f t="shared" si="330"/>
        <v>0.6171131438083951</v>
      </c>
      <c r="I5307" s="17">
        <f t="shared" si="331"/>
        <v>0.26874999999999999</v>
      </c>
      <c r="J5307" s="48" t="str">
        <f t="shared" si="332"/>
        <v>entry1_</v>
      </c>
      <c r="AA5307" s="26"/>
      <c r="AB5307" s="27"/>
    </row>
    <row r="5308" spans="1:28">
      <c r="A5308" s="12" t="s">
        <v>11416</v>
      </c>
      <c r="B5308" s="12">
        <v>104</v>
      </c>
      <c r="C5308" s="12">
        <v>37</v>
      </c>
      <c r="D5308" s="12">
        <v>-0.70001630301094397</v>
      </c>
      <c r="E5308" s="12">
        <v>2.1634812139566502</v>
      </c>
      <c r="F5308" s="12">
        <v>-10.846518786043299</v>
      </c>
      <c r="G5308" s="12">
        <f t="shared" si="329"/>
        <v>-6.4538338689062724E-2</v>
      </c>
      <c r="H5308" s="12">
        <f t="shared" si="330"/>
        <v>0.19946318783317815</v>
      </c>
      <c r="I5308" s="17">
        <f t="shared" si="331"/>
        <v>0.35576923076923078</v>
      </c>
      <c r="J5308" s="48" t="str">
        <f t="shared" si="332"/>
        <v>entry13_</v>
      </c>
      <c r="AA5308" s="26"/>
      <c r="AB5308" s="27"/>
    </row>
    <row r="5309" spans="1:28">
      <c r="A5309" s="12" t="s">
        <v>11417</v>
      </c>
      <c r="B5309" s="12">
        <v>104</v>
      </c>
      <c r="C5309" s="12">
        <v>37</v>
      </c>
      <c r="D5309" s="12">
        <v>-0.70001630301094397</v>
      </c>
      <c r="E5309" s="12">
        <v>2.1634812139566502</v>
      </c>
      <c r="F5309" s="12">
        <v>-10.846518786043299</v>
      </c>
      <c r="G5309" s="12">
        <f t="shared" si="329"/>
        <v>-6.4538338689062724E-2</v>
      </c>
      <c r="H5309" s="12">
        <f t="shared" si="330"/>
        <v>0.19946318783317815</v>
      </c>
      <c r="I5309" s="17">
        <f t="shared" si="331"/>
        <v>0.35576923076923078</v>
      </c>
      <c r="J5309" s="48" t="str">
        <f t="shared" si="332"/>
        <v>entry13_</v>
      </c>
      <c r="AA5309" s="26"/>
      <c r="AB5309" s="27"/>
    </row>
    <row r="5310" spans="1:28">
      <c r="A5310" s="12" t="s">
        <v>11418</v>
      </c>
      <c r="B5310" s="12">
        <v>60</v>
      </c>
      <c r="C5310" s="12">
        <v>8</v>
      </c>
      <c r="D5310" s="12">
        <v>-2.40924089164958</v>
      </c>
      <c r="E5310" s="12">
        <v>26.140759108350299</v>
      </c>
      <c r="F5310" s="12">
        <v>-37.2792408916496</v>
      </c>
      <c r="G5310" s="12">
        <f t="shared" si="329"/>
        <v>-6.4626876353301499E-2</v>
      </c>
      <c r="H5310" s="12">
        <f t="shared" si="330"/>
        <v>0.70121489824128158</v>
      </c>
      <c r="I5310" s="17">
        <f t="shared" si="331"/>
        <v>0.13333333333333333</v>
      </c>
      <c r="J5310" s="48" t="str">
        <f t="shared" si="332"/>
        <v>entry14_</v>
      </c>
      <c r="AA5310" s="26"/>
      <c r="AB5310" s="27"/>
    </row>
    <row r="5311" spans="1:28">
      <c r="A5311" s="12" t="s">
        <v>11419</v>
      </c>
      <c r="B5311" s="12">
        <v>320</v>
      </c>
      <c r="C5311" s="12">
        <v>81</v>
      </c>
      <c r="D5311" s="12">
        <v>-0.79348055514841898</v>
      </c>
      <c r="E5311" s="12">
        <v>8.7483177555019207</v>
      </c>
      <c r="F5311" s="12">
        <v>-12.261798310650301</v>
      </c>
      <c r="G5311" s="12">
        <f t="shared" si="329"/>
        <v>-6.471159735674506E-2</v>
      </c>
      <c r="H5311" s="12">
        <f t="shared" si="330"/>
        <v>0.71346123414078211</v>
      </c>
      <c r="I5311" s="17">
        <f t="shared" si="331"/>
        <v>0.25312499999999999</v>
      </c>
      <c r="J5311" s="48" t="str">
        <f t="shared" si="332"/>
        <v>entry1_</v>
      </c>
      <c r="AA5311" s="26"/>
      <c r="AB5311" s="27"/>
    </row>
    <row r="5312" spans="1:28">
      <c r="A5312" s="12" t="s">
        <v>11420</v>
      </c>
      <c r="B5312" s="12">
        <v>53</v>
      </c>
      <c r="C5312" s="12">
        <v>30</v>
      </c>
      <c r="D5312" s="12">
        <v>-0.91000000000000103</v>
      </c>
      <c r="E5312" s="12">
        <v>0</v>
      </c>
      <c r="F5312" s="12">
        <v>-14.0399999999999</v>
      </c>
      <c r="G5312" s="12">
        <f t="shared" si="329"/>
        <v>-6.4814814814815352E-2</v>
      </c>
      <c r="H5312" s="12">
        <f t="shared" si="330"/>
        <v>0</v>
      </c>
      <c r="I5312" s="17">
        <f t="shared" si="331"/>
        <v>0.56603773584905659</v>
      </c>
      <c r="J5312" s="48" t="str">
        <f t="shared" si="332"/>
        <v>entry14_</v>
      </c>
      <c r="AA5312" s="26"/>
      <c r="AB5312" s="27"/>
    </row>
    <row r="5313" spans="1:28">
      <c r="A5313" s="12" t="s">
        <v>11421</v>
      </c>
      <c r="B5313" s="12">
        <v>320</v>
      </c>
      <c r="C5313" s="12">
        <v>128</v>
      </c>
      <c r="D5313" s="12">
        <v>-4.3602833412855801</v>
      </c>
      <c r="E5313" s="12">
        <v>8.6497166587144605</v>
      </c>
      <c r="F5313" s="12">
        <v>-67.145250768937501</v>
      </c>
      <c r="G5313" s="12">
        <f t="shared" si="329"/>
        <v>-6.4938075163206016E-2</v>
      </c>
      <c r="H5313" s="12">
        <f t="shared" si="330"/>
        <v>0.12882097482188512</v>
      </c>
      <c r="I5313" s="17">
        <f t="shared" si="331"/>
        <v>0.4</v>
      </c>
      <c r="J5313" s="48" t="str">
        <f t="shared" si="332"/>
        <v>entry1_</v>
      </c>
      <c r="AA5313" s="26"/>
      <c r="AB5313" s="27"/>
    </row>
    <row r="5314" spans="1:28">
      <c r="A5314" s="12" t="s">
        <v>11422</v>
      </c>
      <c r="B5314" s="12">
        <v>108</v>
      </c>
      <c r="C5314" s="12">
        <v>16</v>
      </c>
      <c r="D5314" s="12">
        <v>-1.3999999999999899</v>
      </c>
      <c r="E5314" s="12">
        <v>14.17</v>
      </c>
      <c r="F5314" s="12">
        <v>-21.459999999999901</v>
      </c>
      <c r="G5314" s="12">
        <f t="shared" ref="G5314:G5377" si="333">D5314/ABS(F5314)</f>
        <v>-6.5237651444547823E-2</v>
      </c>
      <c r="H5314" s="12">
        <f t="shared" ref="H5314:H5377" si="334">E5314/ABS(F5314)</f>
        <v>0.66029822926374948</v>
      </c>
      <c r="I5314" s="17">
        <f t="shared" ref="I5314:I5377" si="335">C5314/B5314</f>
        <v>0.14814814814814814</v>
      </c>
      <c r="J5314" s="48" t="str">
        <f t="shared" ref="J5314:J5377" si="336">LEFT(A5314,FIND("_",A5314,6))</f>
        <v>entry13_</v>
      </c>
      <c r="AA5314" s="26"/>
      <c r="AB5314" s="27"/>
    </row>
    <row r="5315" spans="1:28">
      <c r="A5315" s="12" t="s">
        <v>11423</v>
      </c>
      <c r="B5315" s="12">
        <v>287</v>
      </c>
      <c r="C5315" s="12">
        <v>85</v>
      </c>
      <c r="D5315" s="12">
        <v>-3.4560182697425899</v>
      </c>
      <c r="E5315" s="12">
        <v>11.6600933051325</v>
      </c>
      <c r="F5315" s="12">
        <v>-52.841572955907999</v>
      </c>
      <c r="G5315" s="12">
        <f t="shared" si="333"/>
        <v>-6.5403395024337299E-2</v>
      </c>
      <c r="H5315" s="12">
        <f t="shared" si="334"/>
        <v>0.22066135909432336</v>
      </c>
      <c r="I5315" s="17">
        <f t="shared" si="335"/>
        <v>0.29616724738675959</v>
      </c>
      <c r="J5315" s="48" t="str">
        <f t="shared" si="336"/>
        <v>entry2_</v>
      </c>
      <c r="AA5315" s="26"/>
      <c r="AB5315" s="27"/>
    </row>
    <row r="5316" spans="1:28">
      <c r="A5316" s="12" t="s">
        <v>11424</v>
      </c>
      <c r="B5316" s="12">
        <v>320</v>
      </c>
      <c r="C5316" s="12">
        <v>123</v>
      </c>
      <c r="D5316" s="12">
        <v>-0.74833632833205399</v>
      </c>
      <c r="E5316" s="12">
        <v>8.8572191898264094</v>
      </c>
      <c r="F5316" s="12">
        <v>-11.4418119185998</v>
      </c>
      <c r="G5316" s="12">
        <f t="shared" si="333"/>
        <v>-6.5403655789478501E-2</v>
      </c>
      <c r="H5316" s="12">
        <f t="shared" si="334"/>
        <v>0.77410983966867353</v>
      </c>
      <c r="I5316" s="17">
        <f t="shared" si="335"/>
        <v>0.38437500000000002</v>
      </c>
      <c r="J5316" s="48" t="str">
        <f t="shared" si="336"/>
        <v>entry1_</v>
      </c>
      <c r="AA5316" s="26"/>
      <c r="AB5316" s="27"/>
    </row>
    <row r="5317" spans="1:28">
      <c r="A5317" s="12" t="s">
        <v>11425</v>
      </c>
      <c r="B5317" s="12">
        <v>53</v>
      </c>
      <c r="C5317" s="12">
        <v>19</v>
      </c>
      <c r="D5317" s="12">
        <v>-0.31786407932747701</v>
      </c>
      <c r="E5317" s="12">
        <v>4.02213592067252</v>
      </c>
      <c r="F5317" s="12">
        <v>-4.83</v>
      </c>
      <c r="G5317" s="12">
        <f t="shared" si="333"/>
        <v>-6.5810368390781984E-2</v>
      </c>
      <c r="H5317" s="12">
        <f t="shared" si="334"/>
        <v>0.83274035624689857</v>
      </c>
      <c r="I5317" s="17">
        <f t="shared" si="335"/>
        <v>0.35849056603773582</v>
      </c>
      <c r="J5317" s="48" t="str">
        <f t="shared" si="336"/>
        <v>entry12_</v>
      </c>
      <c r="AA5317" s="26"/>
      <c r="AB5317" s="27"/>
    </row>
    <row r="5318" spans="1:28">
      <c r="A5318" s="12" t="s">
        <v>11426</v>
      </c>
      <c r="B5318" s="12">
        <v>205</v>
      </c>
      <c r="C5318" s="12">
        <v>132</v>
      </c>
      <c r="D5318" s="12">
        <v>-2.4500000000000099</v>
      </c>
      <c r="E5318" s="12">
        <v>14.65</v>
      </c>
      <c r="F5318" s="12">
        <v>-37.079999999999899</v>
      </c>
      <c r="G5318" s="12">
        <f t="shared" si="333"/>
        <v>-6.6073354908306819E-2</v>
      </c>
      <c r="H5318" s="12">
        <f t="shared" si="334"/>
        <v>0.39509169363538404</v>
      </c>
      <c r="I5318" s="17">
        <f t="shared" si="335"/>
        <v>0.64390243902439026</v>
      </c>
      <c r="J5318" s="48" t="str">
        <f t="shared" si="336"/>
        <v>entry15_</v>
      </c>
      <c r="AA5318" s="26"/>
      <c r="AB5318" s="27"/>
    </row>
    <row r="5319" spans="1:28">
      <c r="A5319" s="12" t="s">
        <v>11427</v>
      </c>
      <c r="B5319" s="12">
        <v>320</v>
      </c>
      <c r="C5319" s="12">
        <v>104</v>
      </c>
      <c r="D5319" s="12">
        <v>-0.85782710527188299</v>
      </c>
      <c r="E5319" s="12">
        <v>9.2426407457903199</v>
      </c>
      <c r="F5319" s="12">
        <v>-12.9803853299941</v>
      </c>
      <c r="G5319" s="12">
        <f t="shared" si="333"/>
        <v>-6.6086412957994445E-2</v>
      </c>
      <c r="H5319" s="12">
        <f t="shared" si="334"/>
        <v>0.71204671593478197</v>
      </c>
      <c r="I5319" s="17">
        <f t="shared" si="335"/>
        <v>0.32500000000000001</v>
      </c>
      <c r="J5319" s="48" t="str">
        <f t="shared" si="336"/>
        <v>entry1_</v>
      </c>
      <c r="AA5319" s="26"/>
      <c r="AB5319" s="27"/>
    </row>
    <row r="5320" spans="1:28">
      <c r="A5320" s="12" t="s">
        <v>11428</v>
      </c>
      <c r="B5320" s="12">
        <v>197</v>
      </c>
      <c r="C5320" s="12">
        <v>99</v>
      </c>
      <c r="D5320" s="12">
        <v>-0.86184913560251197</v>
      </c>
      <c r="E5320" s="12">
        <v>10.6161776838654</v>
      </c>
      <c r="F5320" s="12">
        <v>-13.0280268194679</v>
      </c>
      <c r="G5320" s="12">
        <f t="shared" si="333"/>
        <v>-6.6153466487698875E-2</v>
      </c>
      <c r="H5320" s="12">
        <f t="shared" si="334"/>
        <v>0.81487226200682583</v>
      </c>
      <c r="I5320" s="17">
        <f t="shared" si="335"/>
        <v>0.5025380710659898</v>
      </c>
      <c r="J5320" s="48" t="str">
        <f t="shared" si="336"/>
        <v>entry15_</v>
      </c>
      <c r="AA5320" s="26"/>
      <c r="AB5320" s="27"/>
    </row>
    <row r="5321" spans="1:28">
      <c r="A5321" s="12" t="s">
        <v>11429</v>
      </c>
      <c r="B5321" s="12">
        <v>320</v>
      </c>
      <c r="C5321" s="12">
        <v>168</v>
      </c>
      <c r="D5321" s="12">
        <v>-8.6950007312417394</v>
      </c>
      <c r="E5321" s="12">
        <v>80.710236114659594</v>
      </c>
      <c r="F5321" s="12">
        <v>-130.30266203375999</v>
      </c>
      <c r="G5321" s="12">
        <f t="shared" si="333"/>
        <v>-6.6729263973048847E-2</v>
      </c>
      <c r="H5321" s="12">
        <f t="shared" si="334"/>
        <v>0.61940588822159637</v>
      </c>
      <c r="I5321" s="17">
        <f t="shared" si="335"/>
        <v>0.52500000000000002</v>
      </c>
      <c r="J5321" s="48" t="str">
        <f t="shared" si="336"/>
        <v>entry1_</v>
      </c>
      <c r="AA5321" s="26"/>
      <c r="AB5321" s="27"/>
    </row>
    <row r="5322" spans="1:28">
      <c r="A5322" s="12" t="s">
        <v>11430</v>
      </c>
      <c r="B5322" s="12">
        <v>53</v>
      </c>
      <c r="C5322" s="12">
        <v>16</v>
      </c>
      <c r="D5322" s="12">
        <v>-1.37</v>
      </c>
      <c r="E5322" s="12">
        <v>11.02</v>
      </c>
      <c r="F5322" s="12">
        <v>-20.47</v>
      </c>
      <c r="G5322" s="12">
        <f t="shared" si="333"/>
        <v>-6.6927210552027369E-2</v>
      </c>
      <c r="H5322" s="12">
        <f t="shared" si="334"/>
        <v>0.53834880312652666</v>
      </c>
      <c r="I5322" s="17">
        <f t="shared" si="335"/>
        <v>0.30188679245283018</v>
      </c>
      <c r="J5322" s="48" t="str">
        <f t="shared" si="336"/>
        <v>entry14_</v>
      </c>
      <c r="AA5322" s="26"/>
      <c r="AB5322" s="27"/>
    </row>
    <row r="5323" spans="1:28">
      <c r="A5323" s="12" t="s">
        <v>11431</v>
      </c>
      <c r="B5323" s="12">
        <v>150</v>
      </c>
      <c r="C5323" s="12">
        <v>70</v>
      </c>
      <c r="D5323" s="12">
        <v>-0.79999999999999905</v>
      </c>
      <c r="E5323" s="12">
        <v>1.08</v>
      </c>
      <c r="F5323" s="12">
        <v>-11.92</v>
      </c>
      <c r="G5323" s="12">
        <f t="shared" si="333"/>
        <v>-6.7114093959731461E-2</v>
      </c>
      <c r="H5323" s="12">
        <f t="shared" si="334"/>
        <v>9.0604026845637592E-2</v>
      </c>
      <c r="I5323" s="17">
        <f t="shared" si="335"/>
        <v>0.46666666666666667</v>
      </c>
      <c r="J5323" s="48" t="str">
        <f t="shared" si="336"/>
        <v>entry11_</v>
      </c>
      <c r="AA5323" s="26"/>
      <c r="AB5323" s="27"/>
    </row>
    <row r="5324" spans="1:28">
      <c r="A5324" s="12" t="s">
        <v>11432</v>
      </c>
      <c r="B5324" s="12">
        <v>287</v>
      </c>
      <c r="C5324" s="12">
        <v>90</v>
      </c>
      <c r="D5324" s="12">
        <v>-0.93712580825534397</v>
      </c>
      <c r="E5324" s="12">
        <v>0.83732848770475599</v>
      </c>
      <c r="F5324" s="12">
        <v>-13.921872747254101</v>
      </c>
      <c r="G5324" s="12">
        <f t="shared" si="333"/>
        <v>-6.731320026180955E-2</v>
      </c>
      <c r="H5324" s="12">
        <f t="shared" si="334"/>
        <v>6.0144816929885214E-2</v>
      </c>
      <c r="I5324" s="17">
        <f t="shared" si="335"/>
        <v>0.31358885017421601</v>
      </c>
      <c r="J5324" s="48" t="str">
        <f t="shared" si="336"/>
        <v>entry2_</v>
      </c>
      <c r="AA5324" s="26"/>
      <c r="AB5324" s="27"/>
    </row>
    <row r="5325" spans="1:28">
      <c r="A5325" s="12" t="s">
        <v>11433</v>
      </c>
      <c r="B5325" s="12">
        <v>104</v>
      </c>
      <c r="C5325" s="12">
        <v>49</v>
      </c>
      <c r="D5325" s="12">
        <v>-3.1662835598422001</v>
      </c>
      <c r="E5325" s="12">
        <v>19.343716440157799</v>
      </c>
      <c r="F5325" s="12">
        <v>-46.96</v>
      </c>
      <c r="G5325" s="12">
        <f t="shared" si="333"/>
        <v>-6.7425118395276831E-2</v>
      </c>
      <c r="H5325" s="12">
        <f t="shared" si="334"/>
        <v>0.41191900426230404</v>
      </c>
      <c r="I5325" s="17">
        <f t="shared" si="335"/>
        <v>0.47115384615384615</v>
      </c>
      <c r="J5325" s="48" t="str">
        <f t="shared" si="336"/>
        <v>entry13_</v>
      </c>
      <c r="AA5325" s="26"/>
      <c r="AB5325" s="27"/>
    </row>
    <row r="5326" spans="1:28">
      <c r="A5326" s="12" t="s">
        <v>11434</v>
      </c>
      <c r="B5326" s="12">
        <v>197</v>
      </c>
      <c r="C5326" s="12">
        <v>140</v>
      </c>
      <c r="D5326" s="12">
        <v>-2.63184913560251</v>
      </c>
      <c r="E5326" s="12">
        <v>9.2481508643975605</v>
      </c>
      <c r="F5326" s="12">
        <v>-38.963822316134603</v>
      </c>
      <c r="G5326" s="12">
        <f t="shared" si="333"/>
        <v>-6.7545969033758854E-2</v>
      </c>
      <c r="H5326" s="12">
        <f t="shared" si="334"/>
        <v>0.23735224920600195</v>
      </c>
      <c r="I5326" s="17">
        <f t="shared" si="335"/>
        <v>0.71065989847715738</v>
      </c>
      <c r="J5326" s="48" t="str">
        <f t="shared" si="336"/>
        <v>entry15_</v>
      </c>
      <c r="AA5326" s="26"/>
      <c r="AB5326" s="27"/>
    </row>
    <row r="5327" spans="1:28">
      <c r="A5327" s="12" t="s">
        <v>11435</v>
      </c>
      <c r="B5327" s="12">
        <v>104</v>
      </c>
      <c r="C5327" s="12">
        <v>41</v>
      </c>
      <c r="D5327" s="12">
        <v>-1.73872439581117</v>
      </c>
      <c r="E5327" s="12">
        <v>9.7842353806635103</v>
      </c>
      <c r="F5327" s="12">
        <v>-25.712959776474602</v>
      </c>
      <c r="G5327" s="12">
        <f t="shared" si="333"/>
        <v>-6.7620546639752074E-2</v>
      </c>
      <c r="H5327" s="12">
        <f t="shared" si="334"/>
        <v>0.38051766368861745</v>
      </c>
      <c r="I5327" s="17">
        <f t="shared" si="335"/>
        <v>0.39423076923076922</v>
      </c>
      <c r="J5327" s="48" t="str">
        <f t="shared" si="336"/>
        <v>entry13_</v>
      </c>
      <c r="AA5327" s="26"/>
      <c r="AB5327" s="27"/>
    </row>
    <row r="5328" spans="1:28">
      <c r="A5328" s="12" t="s">
        <v>11436</v>
      </c>
      <c r="B5328" s="12">
        <v>108</v>
      </c>
      <c r="C5328" s="12">
        <v>48</v>
      </c>
      <c r="D5328" s="12">
        <v>-0.79000000000000303</v>
      </c>
      <c r="E5328" s="12">
        <v>9.0899999999999892</v>
      </c>
      <c r="F5328" s="12">
        <v>-11.68</v>
      </c>
      <c r="G5328" s="12">
        <f t="shared" si="333"/>
        <v>-6.7636986301370119E-2</v>
      </c>
      <c r="H5328" s="12">
        <f t="shared" si="334"/>
        <v>0.77825342465753333</v>
      </c>
      <c r="I5328" s="17">
        <f t="shared" si="335"/>
        <v>0.44444444444444442</v>
      </c>
      <c r="J5328" s="48" t="str">
        <f t="shared" si="336"/>
        <v>entry13_</v>
      </c>
      <c r="AA5328" s="26"/>
      <c r="AB5328" s="27"/>
    </row>
    <row r="5329" spans="1:28">
      <c r="A5329" s="12" t="s">
        <v>11437</v>
      </c>
      <c r="B5329" s="12">
        <v>197</v>
      </c>
      <c r="C5329" s="12">
        <v>76</v>
      </c>
      <c r="D5329" s="12">
        <v>-0.78204459549162297</v>
      </c>
      <c r="E5329" s="12">
        <v>7.9371186816108601</v>
      </c>
      <c r="F5329" s="12">
        <v>-11.5387793023925</v>
      </c>
      <c r="G5329" s="12">
        <f t="shared" si="333"/>
        <v>-6.7775331774433928E-2</v>
      </c>
      <c r="H5329" s="12">
        <f t="shared" si="334"/>
        <v>0.68786467559572295</v>
      </c>
      <c r="I5329" s="17">
        <f t="shared" si="335"/>
        <v>0.38578680203045684</v>
      </c>
      <c r="J5329" s="48" t="str">
        <f t="shared" si="336"/>
        <v>entry15_</v>
      </c>
      <c r="AA5329" s="26"/>
      <c r="AB5329" s="27"/>
    </row>
    <row r="5330" spans="1:28">
      <c r="A5330" s="12" t="s">
        <v>11438</v>
      </c>
      <c r="B5330" s="12">
        <v>60</v>
      </c>
      <c r="C5330" s="12">
        <v>35</v>
      </c>
      <c r="D5330" s="12">
        <v>-0.87924089164959396</v>
      </c>
      <c r="E5330" s="12">
        <v>0.12999999999999901</v>
      </c>
      <c r="F5330" s="12">
        <v>-12.88</v>
      </c>
      <c r="G5330" s="12">
        <f t="shared" si="333"/>
        <v>-6.8264044382732453E-2</v>
      </c>
      <c r="H5330" s="12">
        <f t="shared" si="334"/>
        <v>1.0093167701863276E-2</v>
      </c>
      <c r="I5330" s="17">
        <f t="shared" si="335"/>
        <v>0.58333333333333337</v>
      </c>
      <c r="J5330" s="48" t="str">
        <f t="shared" si="336"/>
        <v>entry14_</v>
      </c>
      <c r="AA5330" s="26"/>
      <c r="AB5330" s="27"/>
    </row>
    <row r="5331" spans="1:28">
      <c r="A5331" s="12" t="s">
        <v>11439</v>
      </c>
      <c r="B5331" s="12">
        <v>53</v>
      </c>
      <c r="C5331" s="12">
        <v>18</v>
      </c>
      <c r="D5331" s="12">
        <v>-0.25023809901847499</v>
      </c>
      <c r="E5331" s="12">
        <v>3.0497619009815198</v>
      </c>
      <c r="F5331" s="12">
        <v>-3.66023809901847</v>
      </c>
      <c r="G5331" s="12">
        <f t="shared" si="333"/>
        <v>-6.8366617757893641E-2</v>
      </c>
      <c r="H5331" s="12">
        <f t="shared" si="334"/>
        <v>0.83321407473446729</v>
      </c>
      <c r="I5331" s="17">
        <f t="shared" si="335"/>
        <v>0.33962264150943394</v>
      </c>
      <c r="J5331" s="48" t="str">
        <f t="shared" si="336"/>
        <v>entry12_</v>
      </c>
      <c r="AA5331" s="26"/>
      <c r="AB5331" s="27"/>
    </row>
    <row r="5332" spans="1:28">
      <c r="A5332" s="12" t="s">
        <v>11440</v>
      </c>
      <c r="B5332" s="12">
        <v>53</v>
      </c>
      <c r="C5332" s="12">
        <v>16</v>
      </c>
      <c r="D5332" s="12">
        <v>-1.4</v>
      </c>
      <c r="E5332" s="12">
        <v>11.02</v>
      </c>
      <c r="F5332" s="12">
        <v>-20.47</v>
      </c>
      <c r="G5332" s="12">
        <f t="shared" si="333"/>
        <v>-6.8392769907181239E-2</v>
      </c>
      <c r="H5332" s="12">
        <f t="shared" si="334"/>
        <v>0.53834880312652666</v>
      </c>
      <c r="I5332" s="17">
        <f t="shared" si="335"/>
        <v>0.30188679245283018</v>
      </c>
      <c r="J5332" s="48" t="str">
        <f t="shared" si="336"/>
        <v>entry14_</v>
      </c>
      <c r="AA5332" s="26"/>
      <c r="AB5332" s="27"/>
    </row>
    <row r="5333" spans="1:28">
      <c r="A5333" s="12" t="s">
        <v>11441</v>
      </c>
      <c r="B5333" s="12">
        <v>60</v>
      </c>
      <c r="C5333" s="12">
        <v>30</v>
      </c>
      <c r="D5333" s="12">
        <v>-0.790655582132063</v>
      </c>
      <c r="E5333" s="12">
        <v>5.6784744986002398</v>
      </c>
      <c r="F5333" s="12">
        <v>-11.5116854671752</v>
      </c>
      <c r="G5333" s="12">
        <f t="shared" si="333"/>
        <v>-6.86828687585814E-2</v>
      </c>
      <c r="H5333" s="12">
        <f t="shared" si="334"/>
        <v>0.49327915662671895</v>
      </c>
      <c r="I5333" s="17">
        <f t="shared" si="335"/>
        <v>0.5</v>
      </c>
      <c r="J5333" s="48" t="str">
        <f t="shared" si="336"/>
        <v>entry14_</v>
      </c>
      <c r="AA5333" s="26"/>
      <c r="AB5333" s="27"/>
    </row>
    <row r="5334" spans="1:28">
      <c r="A5334" s="12" t="s">
        <v>11442</v>
      </c>
      <c r="B5334" s="12">
        <v>320</v>
      </c>
      <c r="C5334" s="12">
        <v>136</v>
      </c>
      <c r="D5334" s="12">
        <v>-1.9600213962509001</v>
      </c>
      <c r="E5334" s="12">
        <v>12.929978603748999</v>
      </c>
      <c r="F5334" s="12">
        <v>-28.3535342050723</v>
      </c>
      <c r="G5334" s="12">
        <f t="shared" si="333"/>
        <v>-6.9127939468662872E-2</v>
      </c>
      <c r="H5334" s="12">
        <f t="shared" si="334"/>
        <v>0.45602705152135475</v>
      </c>
      <c r="I5334" s="17">
        <f t="shared" si="335"/>
        <v>0.42499999999999999</v>
      </c>
      <c r="J5334" s="48" t="str">
        <f t="shared" si="336"/>
        <v>entry1_</v>
      </c>
      <c r="AA5334" s="26"/>
      <c r="AB5334" s="27"/>
    </row>
    <row r="5335" spans="1:28">
      <c r="A5335" s="12" t="s">
        <v>11443</v>
      </c>
      <c r="B5335" s="12">
        <v>287</v>
      </c>
      <c r="C5335" s="12">
        <v>62</v>
      </c>
      <c r="D5335" s="12">
        <v>-2.5873888289676299</v>
      </c>
      <c r="E5335" s="12">
        <v>34.485054844837499</v>
      </c>
      <c r="F5335" s="12">
        <v>-37.072443673805097</v>
      </c>
      <c r="G5335" s="12">
        <f t="shared" si="333"/>
        <v>-6.979277793861334E-2</v>
      </c>
      <c r="H5335" s="12">
        <f t="shared" si="334"/>
        <v>0.93020722206138751</v>
      </c>
      <c r="I5335" s="17">
        <f t="shared" si="335"/>
        <v>0.21602787456445993</v>
      </c>
      <c r="J5335" s="48" t="str">
        <f t="shared" si="336"/>
        <v>entry2_</v>
      </c>
      <c r="AA5335" s="26"/>
      <c r="AB5335" s="27"/>
    </row>
    <row r="5336" spans="1:28">
      <c r="A5336" s="12" t="s">
        <v>11444</v>
      </c>
      <c r="B5336" s="12">
        <v>60</v>
      </c>
      <c r="C5336" s="12">
        <v>37</v>
      </c>
      <c r="D5336" s="12">
        <v>-0.52437486116811605</v>
      </c>
      <c r="E5336" s="12">
        <v>1.72999999999999</v>
      </c>
      <c r="F5336" s="12">
        <v>-7.4974539871725598</v>
      </c>
      <c r="G5336" s="12">
        <f t="shared" si="333"/>
        <v>-6.9940390706668187E-2</v>
      </c>
      <c r="H5336" s="12">
        <f t="shared" si="334"/>
        <v>0.23074499729639658</v>
      </c>
      <c r="I5336" s="17">
        <f t="shared" si="335"/>
        <v>0.6166666666666667</v>
      </c>
      <c r="J5336" s="48" t="str">
        <f t="shared" si="336"/>
        <v>entry14_</v>
      </c>
      <c r="AA5336" s="26"/>
      <c r="AB5336" s="27"/>
    </row>
    <row r="5337" spans="1:28">
      <c r="A5337" s="12" t="s">
        <v>11445</v>
      </c>
      <c r="B5337" s="12">
        <v>57</v>
      </c>
      <c r="C5337" s="12">
        <v>22</v>
      </c>
      <c r="D5337" s="12">
        <v>-0.60120625462920396</v>
      </c>
      <c r="E5337" s="12">
        <v>7.9702179097192003</v>
      </c>
      <c r="F5337" s="12">
        <v>-8.5714241643484108</v>
      </c>
      <c r="G5337" s="12">
        <f t="shared" si="333"/>
        <v>-7.0140765770271146E-2</v>
      </c>
      <c r="H5337" s="12">
        <f t="shared" si="334"/>
        <v>0.92985923422972805</v>
      </c>
      <c r="I5337" s="17">
        <f t="shared" si="335"/>
        <v>0.38596491228070173</v>
      </c>
      <c r="J5337" s="48" t="str">
        <f t="shared" si="336"/>
        <v>entry12_</v>
      </c>
      <c r="AA5337" s="26"/>
      <c r="AB5337" s="27"/>
    </row>
    <row r="5338" spans="1:28">
      <c r="A5338" s="12" t="s">
        <v>11446</v>
      </c>
      <c r="B5338" s="12">
        <v>108</v>
      </c>
      <c r="C5338" s="12">
        <v>61</v>
      </c>
      <c r="D5338" s="12">
        <v>-1.3899999999999899</v>
      </c>
      <c r="E5338" s="12">
        <v>2.3099999999999898</v>
      </c>
      <c r="F5338" s="12">
        <v>-19.809999999999999</v>
      </c>
      <c r="G5338" s="12">
        <f t="shared" si="333"/>
        <v>-7.0166582534073194E-2</v>
      </c>
      <c r="H5338" s="12">
        <f t="shared" si="334"/>
        <v>0.1166077738515896</v>
      </c>
      <c r="I5338" s="17">
        <f t="shared" si="335"/>
        <v>0.56481481481481477</v>
      </c>
      <c r="J5338" s="48" t="str">
        <f t="shared" si="336"/>
        <v>entry13_</v>
      </c>
      <c r="AA5338" s="26"/>
      <c r="AB5338" s="27"/>
    </row>
    <row r="5339" spans="1:28">
      <c r="A5339" s="12" t="s">
        <v>11447</v>
      </c>
      <c r="B5339" s="12">
        <v>205</v>
      </c>
      <c r="C5339" s="12">
        <v>53</v>
      </c>
      <c r="D5339" s="12">
        <v>-2.23000000000002</v>
      </c>
      <c r="E5339" s="12">
        <v>22.189999999999898</v>
      </c>
      <c r="F5339" s="12">
        <v>-31.729999999999901</v>
      </c>
      <c r="G5339" s="12">
        <f t="shared" si="333"/>
        <v>-7.0280491648283233E-2</v>
      </c>
      <c r="H5339" s="12">
        <f t="shared" si="334"/>
        <v>0.69933816577371466</v>
      </c>
      <c r="I5339" s="17">
        <f t="shared" si="335"/>
        <v>0.25853658536585367</v>
      </c>
      <c r="J5339" s="48" t="str">
        <f t="shared" si="336"/>
        <v>entry15_</v>
      </c>
      <c r="AA5339" s="26"/>
      <c r="AB5339" s="27"/>
    </row>
    <row r="5340" spans="1:28">
      <c r="A5340" s="12" t="s">
        <v>11448</v>
      </c>
      <c r="B5340" s="12">
        <v>240</v>
      </c>
      <c r="C5340" s="12">
        <v>179</v>
      </c>
      <c r="D5340" s="12">
        <v>-3.5453683996584999</v>
      </c>
      <c r="E5340" s="12">
        <v>7.5646316003413601</v>
      </c>
      <c r="F5340" s="12">
        <v>-50.294984424948602</v>
      </c>
      <c r="G5340" s="12">
        <f t="shared" si="333"/>
        <v>-7.0491490159401177E-2</v>
      </c>
      <c r="H5340" s="12">
        <f t="shared" si="334"/>
        <v>0.15040528766102884</v>
      </c>
      <c r="I5340" s="17">
        <f t="shared" si="335"/>
        <v>0.74583333333333335</v>
      </c>
      <c r="J5340" s="48" t="str">
        <f t="shared" si="336"/>
        <v>entry16_</v>
      </c>
      <c r="AA5340" s="26"/>
      <c r="AB5340" s="27"/>
    </row>
    <row r="5341" spans="1:28">
      <c r="A5341" s="12" t="s">
        <v>11449</v>
      </c>
      <c r="B5341" s="12">
        <v>205</v>
      </c>
      <c r="C5341" s="12">
        <v>76</v>
      </c>
      <c r="D5341" s="12">
        <v>-1.49000000000004</v>
      </c>
      <c r="E5341" s="12">
        <v>5.7599999999999598</v>
      </c>
      <c r="F5341" s="12">
        <v>-21.13</v>
      </c>
      <c r="G5341" s="12">
        <f t="shared" si="333"/>
        <v>-7.0515854235685752E-2</v>
      </c>
      <c r="H5341" s="12">
        <f t="shared" si="334"/>
        <v>0.27259820160908471</v>
      </c>
      <c r="I5341" s="17">
        <f t="shared" si="335"/>
        <v>0.37073170731707317</v>
      </c>
      <c r="J5341" s="48" t="str">
        <f t="shared" si="336"/>
        <v>entry15_</v>
      </c>
      <c r="AA5341" s="26"/>
      <c r="AB5341" s="27"/>
    </row>
    <row r="5342" spans="1:28">
      <c r="A5342" s="12" t="s">
        <v>11450</v>
      </c>
      <c r="B5342" s="12">
        <v>150</v>
      </c>
      <c r="C5342" s="12">
        <v>91</v>
      </c>
      <c r="D5342" s="12">
        <v>-1.1456443881395</v>
      </c>
      <c r="E5342" s="12">
        <v>2.09435561186049</v>
      </c>
      <c r="F5342" s="12">
        <v>-16.205644388139401</v>
      </c>
      <c r="G5342" s="12">
        <f t="shared" si="333"/>
        <v>-7.0694158201939514E-2</v>
      </c>
      <c r="H5342" s="12">
        <f t="shared" si="334"/>
        <v>0.1292361822645762</v>
      </c>
      <c r="I5342" s="17">
        <f t="shared" si="335"/>
        <v>0.60666666666666669</v>
      </c>
      <c r="J5342" s="48" t="str">
        <f t="shared" si="336"/>
        <v>entry11_</v>
      </c>
      <c r="AA5342" s="26"/>
      <c r="AB5342" s="27"/>
    </row>
    <row r="5343" spans="1:28">
      <c r="A5343" s="12" t="s">
        <v>11451</v>
      </c>
      <c r="B5343" s="12">
        <v>296</v>
      </c>
      <c r="C5343" s="12">
        <v>49</v>
      </c>
      <c r="D5343" s="12">
        <v>-2.0546395216622999</v>
      </c>
      <c r="E5343" s="12">
        <v>8.5153604783376693</v>
      </c>
      <c r="F5343" s="12">
        <v>-28.874639521662299</v>
      </c>
      <c r="G5343" s="12">
        <f t="shared" si="333"/>
        <v>-7.1157235404475633E-2</v>
      </c>
      <c r="H5343" s="12">
        <f t="shared" si="334"/>
        <v>0.29490794064976239</v>
      </c>
      <c r="I5343" s="17">
        <f t="shared" si="335"/>
        <v>0.16554054054054054</v>
      </c>
      <c r="J5343" s="48" t="str">
        <f t="shared" si="336"/>
        <v>entry2_</v>
      </c>
      <c r="AA5343" s="26"/>
      <c r="AB5343" s="27"/>
    </row>
    <row r="5344" spans="1:28">
      <c r="A5344" s="12" t="s">
        <v>11452</v>
      </c>
      <c r="B5344" s="12">
        <v>150</v>
      </c>
      <c r="C5344" s="12">
        <v>86</v>
      </c>
      <c r="D5344" s="12">
        <v>-1.2356443881394901</v>
      </c>
      <c r="E5344" s="12">
        <v>4.0343556118604704</v>
      </c>
      <c r="F5344" s="12">
        <v>-17.265644388139499</v>
      </c>
      <c r="G5344" s="12">
        <f t="shared" si="333"/>
        <v>-7.1566653428140017E-2</v>
      </c>
      <c r="H5344" s="12">
        <f t="shared" si="334"/>
        <v>0.23366377304931868</v>
      </c>
      <c r="I5344" s="17">
        <f t="shared" si="335"/>
        <v>0.57333333333333336</v>
      </c>
      <c r="J5344" s="48" t="str">
        <f t="shared" si="336"/>
        <v>entry11_</v>
      </c>
      <c r="AA5344" s="26"/>
      <c r="AB5344" s="27"/>
    </row>
    <row r="5345" spans="1:28">
      <c r="A5345" s="12" t="s">
        <v>11453</v>
      </c>
      <c r="B5345" s="12">
        <v>60</v>
      </c>
      <c r="C5345" s="12">
        <v>28</v>
      </c>
      <c r="D5345" s="12">
        <v>-0.53924089164958799</v>
      </c>
      <c r="E5345" s="12">
        <v>0.12999999999999901</v>
      </c>
      <c r="F5345" s="12">
        <v>-7.53</v>
      </c>
      <c r="G5345" s="12">
        <f t="shared" si="333"/>
        <v>-7.1612336208444621E-2</v>
      </c>
      <c r="H5345" s="12">
        <f t="shared" si="334"/>
        <v>1.7264276228419521E-2</v>
      </c>
      <c r="I5345" s="17">
        <f t="shared" si="335"/>
        <v>0.46666666666666667</v>
      </c>
      <c r="J5345" s="48" t="str">
        <f t="shared" si="336"/>
        <v>entry14_</v>
      </c>
      <c r="AA5345" s="26"/>
      <c r="AB5345" s="27"/>
    </row>
    <row r="5346" spans="1:28">
      <c r="A5346" s="12" t="s">
        <v>11454</v>
      </c>
      <c r="B5346" s="12">
        <v>320</v>
      </c>
      <c r="C5346" s="12">
        <v>85</v>
      </c>
      <c r="D5346" s="12">
        <v>-3.73863811933728</v>
      </c>
      <c r="E5346" s="12">
        <v>19.925485306173702</v>
      </c>
      <c r="F5346" s="12">
        <v>-51.674123425510999</v>
      </c>
      <c r="G5346" s="12">
        <f t="shared" si="333"/>
        <v>-7.2350295883133478E-2</v>
      </c>
      <c r="H5346" s="12">
        <f t="shared" si="334"/>
        <v>0.38559890299632427</v>
      </c>
      <c r="I5346" s="17">
        <f t="shared" si="335"/>
        <v>0.265625</v>
      </c>
      <c r="J5346" s="48" t="str">
        <f t="shared" si="336"/>
        <v>entry1_</v>
      </c>
      <c r="AA5346" s="26"/>
      <c r="AB5346" s="27"/>
    </row>
    <row r="5347" spans="1:28">
      <c r="A5347" s="12" t="s">
        <v>11455</v>
      </c>
      <c r="B5347" s="12">
        <v>150</v>
      </c>
      <c r="C5347" s="12">
        <v>47</v>
      </c>
      <c r="D5347" s="12">
        <v>-0.97600432522320602</v>
      </c>
      <c r="E5347" s="12">
        <v>3.48151125689912</v>
      </c>
      <c r="F5347" s="12">
        <v>-13.468488743100799</v>
      </c>
      <c r="G5347" s="12">
        <f t="shared" si="333"/>
        <v>-7.2465763890782617E-2</v>
      </c>
      <c r="H5347" s="12">
        <f t="shared" si="334"/>
        <v>0.25849308881685151</v>
      </c>
      <c r="I5347" s="17">
        <f t="shared" si="335"/>
        <v>0.31333333333333335</v>
      </c>
      <c r="J5347" s="48" t="str">
        <f t="shared" si="336"/>
        <v>entry11_</v>
      </c>
      <c r="AA5347" s="26"/>
      <c r="AB5347" s="27"/>
    </row>
    <row r="5348" spans="1:28">
      <c r="A5348" s="12" t="s">
        <v>11456</v>
      </c>
      <c r="B5348" s="12">
        <v>150</v>
      </c>
      <c r="C5348" s="12">
        <v>82</v>
      </c>
      <c r="D5348" s="12">
        <v>-1.1423616658881099</v>
      </c>
      <c r="E5348" s="12">
        <v>0.96</v>
      </c>
      <c r="F5348" s="12">
        <v>-15.712361665888</v>
      </c>
      <c r="G5348" s="12">
        <f t="shared" si="333"/>
        <v>-7.270464429088408E-2</v>
      </c>
      <c r="H5348" s="12">
        <f t="shared" si="334"/>
        <v>6.1098389943771994E-2</v>
      </c>
      <c r="I5348" s="17">
        <f t="shared" si="335"/>
        <v>0.54666666666666663</v>
      </c>
      <c r="J5348" s="48" t="str">
        <f t="shared" si="336"/>
        <v>entry11_</v>
      </c>
      <c r="AA5348" s="26"/>
      <c r="AB5348" s="27"/>
    </row>
    <row r="5349" spans="1:28">
      <c r="A5349" s="12" t="s">
        <v>11457</v>
      </c>
      <c r="B5349" s="12">
        <v>104</v>
      </c>
      <c r="C5349" s="12">
        <v>48</v>
      </c>
      <c r="D5349" s="12">
        <v>-1.9519490327544</v>
      </c>
      <c r="E5349" s="12">
        <v>12.166171332862699</v>
      </c>
      <c r="F5349" s="12">
        <v>-26.78</v>
      </c>
      <c r="G5349" s="12">
        <f t="shared" si="333"/>
        <v>-7.2888313396355486E-2</v>
      </c>
      <c r="H5349" s="12">
        <f t="shared" si="334"/>
        <v>0.45430064723161684</v>
      </c>
      <c r="I5349" s="17">
        <f t="shared" si="335"/>
        <v>0.46153846153846156</v>
      </c>
      <c r="J5349" s="48" t="str">
        <f t="shared" si="336"/>
        <v>entry13_</v>
      </c>
      <c r="AA5349" s="26"/>
      <c r="AB5349" s="27"/>
    </row>
    <row r="5350" spans="1:28">
      <c r="A5350" s="12" t="s">
        <v>11458</v>
      </c>
      <c r="B5350" s="12">
        <v>320</v>
      </c>
      <c r="C5350" s="12">
        <v>122</v>
      </c>
      <c r="D5350" s="12">
        <v>-3.2009704301525401</v>
      </c>
      <c r="E5350" s="12">
        <v>28.654578789259901</v>
      </c>
      <c r="F5350" s="12">
        <v>-43.7273366634249</v>
      </c>
      <c r="G5350" s="12">
        <f t="shared" si="333"/>
        <v>-7.3202958935981707E-2</v>
      </c>
      <c r="H5350" s="12">
        <f t="shared" si="334"/>
        <v>0.65530125948026485</v>
      </c>
      <c r="I5350" s="17">
        <f t="shared" si="335"/>
        <v>0.38124999999999998</v>
      </c>
      <c r="J5350" s="48" t="str">
        <f t="shared" si="336"/>
        <v>entry1_</v>
      </c>
      <c r="AA5350" s="26"/>
      <c r="AB5350" s="27"/>
    </row>
    <row r="5351" spans="1:28">
      <c r="A5351" s="12" t="s">
        <v>11459</v>
      </c>
      <c r="B5351" s="12">
        <v>320</v>
      </c>
      <c r="C5351" s="12">
        <v>32</v>
      </c>
      <c r="D5351" s="12">
        <v>-3.9372917007040198</v>
      </c>
      <c r="E5351" s="12">
        <v>15.9477239241752</v>
      </c>
      <c r="F5351" s="12">
        <v>-53.772515379648802</v>
      </c>
      <c r="G5351" s="12">
        <f t="shared" si="333"/>
        <v>-7.32212669038384E-2</v>
      </c>
      <c r="H5351" s="12">
        <f t="shared" si="334"/>
        <v>0.2965776068234835</v>
      </c>
      <c r="I5351" s="17">
        <f t="shared" si="335"/>
        <v>0.1</v>
      </c>
      <c r="J5351" s="48" t="str">
        <f t="shared" si="336"/>
        <v>entry1_</v>
      </c>
      <c r="AA5351" s="26"/>
      <c r="AB5351" s="27"/>
    </row>
    <row r="5352" spans="1:28">
      <c r="A5352" s="12" t="s">
        <v>11460</v>
      </c>
      <c r="B5352" s="12">
        <v>240</v>
      </c>
      <c r="C5352" s="12">
        <v>151</v>
      </c>
      <c r="D5352" s="12">
        <v>-2.2000000000000099</v>
      </c>
      <c r="E5352" s="12">
        <v>18.459999999999901</v>
      </c>
      <c r="F5352" s="12">
        <v>-29.979999999999901</v>
      </c>
      <c r="G5352" s="12">
        <f t="shared" si="333"/>
        <v>-7.3382254836558275E-2</v>
      </c>
      <c r="H5352" s="12">
        <f t="shared" si="334"/>
        <v>0.61574382921947834</v>
      </c>
      <c r="I5352" s="17">
        <f t="shared" si="335"/>
        <v>0.62916666666666665</v>
      </c>
      <c r="J5352" s="48" t="str">
        <f t="shared" si="336"/>
        <v>entry16_</v>
      </c>
      <c r="AA5352" s="26"/>
      <c r="AB5352" s="27"/>
    </row>
    <row r="5353" spans="1:28">
      <c r="A5353" s="12" t="s">
        <v>11461</v>
      </c>
      <c r="B5353" s="12">
        <v>53</v>
      </c>
      <c r="C5353" s="12">
        <v>19</v>
      </c>
      <c r="D5353" s="12">
        <v>-1.1399999999999999</v>
      </c>
      <c r="E5353" s="12">
        <v>2.5799999999999899</v>
      </c>
      <c r="F5353" s="12">
        <v>-15.5099999999999</v>
      </c>
      <c r="G5353" s="12">
        <f t="shared" si="333"/>
        <v>-7.3500967117988855E-2</v>
      </c>
      <c r="H5353" s="12">
        <f t="shared" si="334"/>
        <v>0.16634429400386888</v>
      </c>
      <c r="I5353" s="17">
        <f t="shared" si="335"/>
        <v>0.35849056603773582</v>
      </c>
      <c r="J5353" s="48" t="str">
        <f t="shared" si="336"/>
        <v>entry14_</v>
      </c>
      <c r="AA5353" s="26"/>
      <c r="AB5353" s="27"/>
    </row>
    <row r="5354" spans="1:28">
      <c r="A5354" s="12" t="s">
        <v>11462</v>
      </c>
      <c r="B5354" s="12">
        <v>240</v>
      </c>
      <c r="C5354" s="12">
        <v>88</v>
      </c>
      <c r="D5354" s="12">
        <v>-2.29193857719891</v>
      </c>
      <c r="E5354" s="12">
        <v>10.1299999999999</v>
      </c>
      <c r="F5354" s="12">
        <v>-31.071419181517001</v>
      </c>
      <c r="G5354" s="12">
        <f t="shared" si="333"/>
        <v>-7.3763562707244532E-2</v>
      </c>
      <c r="H5354" s="12">
        <f t="shared" si="334"/>
        <v>0.32602308703124139</v>
      </c>
      <c r="I5354" s="17">
        <f t="shared" si="335"/>
        <v>0.36666666666666664</v>
      </c>
      <c r="J5354" s="48" t="str">
        <f t="shared" si="336"/>
        <v>entry16_</v>
      </c>
      <c r="AA5354" s="26"/>
      <c r="AB5354" s="27"/>
    </row>
    <row r="5355" spans="1:28">
      <c r="A5355" s="12" t="s">
        <v>11463</v>
      </c>
      <c r="B5355" s="12">
        <v>150</v>
      </c>
      <c r="C5355" s="12">
        <v>111</v>
      </c>
      <c r="D5355" s="12">
        <v>-1.68453112606005</v>
      </c>
      <c r="E5355" s="12">
        <v>0.439999999999999</v>
      </c>
      <c r="F5355" s="12">
        <v>-22.772467324119201</v>
      </c>
      <c r="G5355" s="12">
        <f t="shared" si="333"/>
        <v>-7.3972271079993948E-2</v>
      </c>
      <c r="H5355" s="12">
        <f t="shared" si="334"/>
        <v>1.9321577839480658E-2</v>
      </c>
      <c r="I5355" s="17">
        <f t="shared" si="335"/>
        <v>0.74</v>
      </c>
      <c r="J5355" s="48" t="str">
        <f t="shared" si="336"/>
        <v>entry11_</v>
      </c>
      <c r="AA5355" s="26"/>
      <c r="AB5355" s="27"/>
    </row>
    <row r="5356" spans="1:28">
      <c r="A5356" s="12" t="s">
        <v>11464</v>
      </c>
      <c r="B5356" s="12">
        <v>296</v>
      </c>
      <c r="C5356" s="12">
        <v>94</v>
      </c>
      <c r="D5356" s="12">
        <v>-1.7543586166207299</v>
      </c>
      <c r="E5356" s="12">
        <v>2.9756413833792501</v>
      </c>
      <c r="F5356" s="12">
        <v>-23.684358616620699</v>
      </c>
      <c r="G5356" s="12">
        <f t="shared" si="333"/>
        <v>-7.4072456215453261E-2</v>
      </c>
      <c r="H5356" s="12">
        <f t="shared" si="334"/>
        <v>0.12563740616944841</v>
      </c>
      <c r="I5356" s="17">
        <f t="shared" si="335"/>
        <v>0.31756756756756754</v>
      </c>
      <c r="J5356" s="48" t="str">
        <f t="shared" si="336"/>
        <v>entry2_</v>
      </c>
      <c r="AA5356" s="26"/>
      <c r="AB5356" s="27"/>
    </row>
    <row r="5357" spans="1:28">
      <c r="A5357" s="12" t="s">
        <v>11465</v>
      </c>
      <c r="B5357" s="12">
        <v>328</v>
      </c>
      <c r="C5357" s="12">
        <v>142</v>
      </c>
      <c r="D5357" s="12">
        <v>-3.4552141628038302</v>
      </c>
      <c r="E5357" s="12">
        <v>0.82</v>
      </c>
      <c r="F5357" s="12">
        <v>-46.435214162803803</v>
      </c>
      <c r="G5357" s="12">
        <f t="shared" si="333"/>
        <v>-7.4409351288651435E-2</v>
      </c>
      <c r="H5357" s="12">
        <f t="shared" si="334"/>
        <v>1.7659011911198376E-2</v>
      </c>
      <c r="I5357" s="17">
        <f t="shared" si="335"/>
        <v>0.43292682926829268</v>
      </c>
      <c r="J5357" s="48" t="str">
        <f t="shared" si="336"/>
        <v>entry1_</v>
      </c>
      <c r="AA5357" s="26"/>
      <c r="AB5357" s="27"/>
    </row>
    <row r="5358" spans="1:28">
      <c r="A5358" s="12" t="s">
        <v>11466</v>
      </c>
      <c r="B5358" s="12">
        <v>150</v>
      </c>
      <c r="C5358" s="12">
        <v>60</v>
      </c>
      <c r="D5358" s="12">
        <v>-1.53</v>
      </c>
      <c r="E5358" s="12">
        <v>1.3999999999999899</v>
      </c>
      <c r="F5358" s="12">
        <v>-20.54</v>
      </c>
      <c r="G5358" s="12">
        <f t="shared" si="333"/>
        <v>-7.4488802336903609E-2</v>
      </c>
      <c r="H5358" s="12">
        <f t="shared" si="334"/>
        <v>6.8159688412852484E-2</v>
      </c>
      <c r="I5358" s="17">
        <f t="shared" si="335"/>
        <v>0.4</v>
      </c>
      <c r="J5358" s="48" t="str">
        <f t="shared" si="336"/>
        <v>entry11_</v>
      </c>
      <c r="AA5358" s="26"/>
      <c r="AB5358" s="27"/>
    </row>
    <row r="5359" spans="1:28">
      <c r="A5359" s="12" t="s">
        <v>11467</v>
      </c>
      <c r="B5359" s="12">
        <v>150</v>
      </c>
      <c r="C5359" s="12">
        <v>60</v>
      </c>
      <c r="D5359" s="12">
        <v>-1.53</v>
      </c>
      <c r="E5359" s="12">
        <v>1.3999999999999899</v>
      </c>
      <c r="F5359" s="12">
        <v>-20.54</v>
      </c>
      <c r="G5359" s="12">
        <f t="shared" si="333"/>
        <v>-7.4488802336903609E-2</v>
      </c>
      <c r="H5359" s="12">
        <f t="shared" si="334"/>
        <v>6.8159688412852484E-2</v>
      </c>
      <c r="I5359" s="17">
        <f t="shared" si="335"/>
        <v>0.4</v>
      </c>
      <c r="J5359" s="48" t="str">
        <f t="shared" si="336"/>
        <v>entry11_</v>
      </c>
      <c r="AA5359" s="26"/>
      <c r="AB5359" s="27"/>
    </row>
    <row r="5360" spans="1:28">
      <c r="A5360" s="12" t="s">
        <v>11468</v>
      </c>
      <c r="B5360" s="12">
        <v>150</v>
      </c>
      <c r="C5360" s="12">
        <v>60</v>
      </c>
      <c r="D5360" s="12">
        <v>-1.53</v>
      </c>
      <c r="E5360" s="12">
        <v>1.3999999999999899</v>
      </c>
      <c r="F5360" s="12">
        <v>-20.54</v>
      </c>
      <c r="G5360" s="12">
        <f t="shared" si="333"/>
        <v>-7.4488802336903609E-2</v>
      </c>
      <c r="H5360" s="12">
        <f t="shared" si="334"/>
        <v>6.8159688412852484E-2</v>
      </c>
      <c r="I5360" s="17">
        <f t="shared" si="335"/>
        <v>0.4</v>
      </c>
      <c r="J5360" s="48" t="str">
        <f t="shared" si="336"/>
        <v>entry11_</v>
      </c>
      <c r="AA5360" s="26"/>
      <c r="AB5360" s="27"/>
    </row>
    <row r="5361" spans="1:28">
      <c r="A5361" s="12" t="s">
        <v>11469</v>
      </c>
      <c r="B5361" s="12">
        <v>37</v>
      </c>
      <c r="C5361" s="12">
        <v>16</v>
      </c>
      <c r="D5361" s="12">
        <v>-0.47</v>
      </c>
      <c r="E5361" s="12">
        <v>1</v>
      </c>
      <c r="F5361" s="12">
        <v>-6.2299999999999898</v>
      </c>
      <c r="G5361" s="12">
        <f t="shared" si="333"/>
        <v>-7.5441412520064324E-2</v>
      </c>
      <c r="H5361" s="12">
        <f t="shared" si="334"/>
        <v>0.16051364365971135</v>
      </c>
      <c r="I5361" s="17">
        <f t="shared" si="335"/>
        <v>0.43243243243243246</v>
      </c>
      <c r="J5361" s="48" t="str">
        <f t="shared" si="336"/>
        <v>entry17_</v>
      </c>
      <c r="AA5361" s="26"/>
      <c r="AB5361" s="27"/>
    </row>
    <row r="5362" spans="1:28">
      <c r="A5362" s="12" t="s">
        <v>11470</v>
      </c>
      <c r="B5362" s="12">
        <v>37</v>
      </c>
      <c r="C5362" s="12">
        <v>16</v>
      </c>
      <c r="D5362" s="12">
        <v>-0.47</v>
      </c>
      <c r="E5362" s="12">
        <v>1</v>
      </c>
      <c r="F5362" s="12">
        <v>-6.2299999999999898</v>
      </c>
      <c r="G5362" s="12">
        <f t="shared" si="333"/>
        <v>-7.5441412520064324E-2</v>
      </c>
      <c r="H5362" s="12">
        <f t="shared" si="334"/>
        <v>0.16051364365971135</v>
      </c>
      <c r="I5362" s="17">
        <f t="shared" si="335"/>
        <v>0.43243243243243246</v>
      </c>
      <c r="J5362" s="48" t="str">
        <f t="shared" si="336"/>
        <v>entry17_</v>
      </c>
      <c r="AA5362" s="26"/>
      <c r="AB5362" s="27"/>
    </row>
    <row r="5363" spans="1:28">
      <c r="A5363" s="12" t="s">
        <v>11471</v>
      </c>
      <c r="B5363" s="12">
        <v>287</v>
      </c>
      <c r="C5363" s="12">
        <v>62</v>
      </c>
      <c r="D5363" s="12">
        <v>-2.8126962911416</v>
      </c>
      <c r="E5363" s="12">
        <v>34.295054844837502</v>
      </c>
      <c r="F5363" s="12">
        <v>-37.1077511359791</v>
      </c>
      <c r="G5363" s="12">
        <f t="shared" si="333"/>
        <v>-7.5798080051648647E-2</v>
      </c>
      <c r="H5363" s="12">
        <f t="shared" si="334"/>
        <v>0.92420191994835144</v>
      </c>
      <c r="I5363" s="17">
        <f t="shared" si="335"/>
        <v>0.21602787456445993</v>
      </c>
      <c r="J5363" s="48" t="str">
        <f t="shared" si="336"/>
        <v>entry2_</v>
      </c>
      <c r="AA5363" s="26"/>
      <c r="AB5363" s="27"/>
    </row>
    <row r="5364" spans="1:28">
      <c r="A5364" s="12" t="s">
        <v>11472</v>
      </c>
      <c r="B5364" s="12">
        <v>104</v>
      </c>
      <c r="C5364" s="12">
        <v>30</v>
      </c>
      <c r="D5364" s="12">
        <v>-0.83443055726246096</v>
      </c>
      <c r="E5364" s="12">
        <v>6.43467769676929</v>
      </c>
      <c r="F5364" s="12">
        <v>-10.9105711898764</v>
      </c>
      <c r="G5364" s="12">
        <f t="shared" si="333"/>
        <v>-7.6479090117362938E-2</v>
      </c>
      <c r="H5364" s="12">
        <f t="shared" si="334"/>
        <v>0.58976542884756022</v>
      </c>
      <c r="I5364" s="17">
        <f t="shared" si="335"/>
        <v>0.28846153846153844</v>
      </c>
      <c r="J5364" s="48" t="str">
        <f t="shared" si="336"/>
        <v>entry13_</v>
      </c>
      <c r="AA5364" s="26"/>
      <c r="AB5364" s="27"/>
    </row>
    <row r="5365" spans="1:28">
      <c r="A5365" s="12" t="s">
        <v>11473</v>
      </c>
      <c r="B5365" s="12">
        <v>296</v>
      </c>
      <c r="C5365" s="12">
        <v>102</v>
      </c>
      <c r="D5365" s="12">
        <v>-1.7143586166207301</v>
      </c>
      <c r="E5365" s="12">
        <v>5.8956413833792398</v>
      </c>
      <c r="F5365" s="12">
        <v>-22.384358616620698</v>
      </c>
      <c r="G5365" s="12">
        <f t="shared" si="333"/>
        <v>-7.6587345922335029E-2</v>
      </c>
      <c r="H5365" s="12">
        <f t="shared" si="334"/>
        <v>0.26338218951699799</v>
      </c>
      <c r="I5365" s="17">
        <f t="shared" si="335"/>
        <v>0.34459459459459457</v>
      </c>
      <c r="J5365" s="48" t="str">
        <f t="shared" si="336"/>
        <v>entry2_</v>
      </c>
      <c r="AA5365" s="26"/>
      <c r="AB5365" s="27"/>
    </row>
    <row r="5366" spans="1:28">
      <c r="A5366" s="12" t="s">
        <v>11474</v>
      </c>
      <c r="B5366" s="12">
        <v>150</v>
      </c>
      <c r="C5366" s="12">
        <v>72</v>
      </c>
      <c r="D5366" s="12">
        <v>-0.56332605390955903</v>
      </c>
      <c r="E5366" s="12">
        <v>0.76905774339161004</v>
      </c>
      <c r="F5366" s="12">
        <v>-7.2958790296629097</v>
      </c>
      <c r="G5366" s="12">
        <f t="shared" si="333"/>
        <v>-7.721153977735104E-2</v>
      </c>
      <c r="H5366" s="12">
        <f t="shared" si="334"/>
        <v>0.10540988142276568</v>
      </c>
      <c r="I5366" s="17">
        <f t="shared" si="335"/>
        <v>0.48</v>
      </c>
      <c r="J5366" s="48" t="str">
        <f t="shared" si="336"/>
        <v>entry11_</v>
      </c>
      <c r="AA5366" s="26"/>
      <c r="AB5366" s="27"/>
    </row>
    <row r="5367" spans="1:28">
      <c r="A5367" s="12" t="s">
        <v>11475</v>
      </c>
      <c r="B5367" s="12">
        <v>320</v>
      </c>
      <c r="C5367" s="12">
        <v>107</v>
      </c>
      <c r="D5367" s="12">
        <v>-2.61595659067159</v>
      </c>
      <c r="E5367" s="12">
        <v>1.27078771588034</v>
      </c>
      <c r="F5367" s="12">
        <v>-33.792063754764399</v>
      </c>
      <c r="G5367" s="12">
        <f t="shared" si="333"/>
        <v>-7.7413342069194035E-2</v>
      </c>
      <c r="H5367" s="12">
        <f t="shared" si="334"/>
        <v>3.760609961861739E-2</v>
      </c>
      <c r="I5367" s="17">
        <f t="shared" si="335"/>
        <v>0.33437499999999998</v>
      </c>
      <c r="J5367" s="48" t="str">
        <f t="shared" si="336"/>
        <v>entry1_</v>
      </c>
      <c r="AA5367" s="26"/>
      <c r="AB5367" s="27"/>
    </row>
    <row r="5368" spans="1:28">
      <c r="A5368" s="12" t="s">
        <v>11476</v>
      </c>
      <c r="B5368" s="12">
        <v>150</v>
      </c>
      <c r="C5368" s="12">
        <v>50</v>
      </c>
      <c r="D5368" s="12">
        <v>-3.8625668945145399</v>
      </c>
      <c r="E5368" s="12">
        <v>14.2601348099176</v>
      </c>
      <c r="F5368" s="12">
        <v>-49.693420450933097</v>
      </c>
      <c r="G5368" s="12">
        <f t="shared" si="333"/>
        <v>-7.7727933788103984E-2</v>
      </c>
      <c r="H5368" s="12">
        <f t="shared" si="334"/>
        <v>0.28696223122733017</v>
      </c>
      <c r="I5368" s="17">
        <f t="shared" si="335"/>
        <v>0.33333333333333331</v>
      </c>
      <c r="J5368" s="48" t="str">
        <f t="shared" si="336"/>
        <v>entry11_</v>
      </c>
      <c r="AA5368" s="26"/>
      <c r="AB5368" s="27"/>
    </row>
    <row r="5369" spans="1:28">
      <c r="A5369" s="12" t="s">
        <v>11477</v>
      </c>
      <c r="B5369" s="12">
        <v>150</v>
      </c>
      <c r="C5369" s="12">
        <v>65</v>
      </c>
      <c r="D5369" s="12">
        <v>-2.3694469989728302</v>
      </c>
      <c r="E5369" s="12">
        <v>5.9962221233424096</v>
      </c>
      <c r="F5369" s="12">
        <v>-30.443777876657599</v>
      </c>
      <c r="G5369" s="12">
        <f t="shared" si="333"/>
        <v>-7.7830255120524161E-2</v>
      </c>
      <c r="H5369" s="12">
        <f t="shared" si="334"/>
        <v>0.19696051349592655</v>
      </c>
      <c r="I5369" s="17">
        <f t="shared" si="335"/>
        <v>0.43333333333333335</v>
      </c>
      <c r="J5369" s="48" t="str">
        <f t="shared" si="336"/>
        <v>entry11_</v>
      </c>
      <c r="AA5369" s="26"/>
      <c r="AB5369" s="27"/>
    </row>
    <row r="5370" spans="1:28">
      <c r="A5370" s="12" t="s">
        <v>11478</v>
      </c>
      <c r="B5370" s="12">
        <v>60</v>
      </c>
      <c r="C5370" s="12">
        <v>7</v>
      </c>
      <c r="D5370" s="12">
        <v>-2.3591697369546898</v>
      </c>
      <c r="E5370" s="12">
        <v>20.079999999999899</v>
      </c>
      <c r="F5370" s="12">
        <v>-30.019169736954598</v>
      </c>
      <c r="G5370" s="12">
        <f t="shared" si="333"/>
        <v>-7.8588773694512712E-2</v>
      </c>
      <c r="H5370" s="12">
        <f t="shared" si="334"/>
        <v>0.66890590832299901</v>
      </c>
      <c r="I5370" s="17">
        <f t="shared" si="335"/>
        <v>0.11666666666666667</v>
      </c>
      <c r="J5370" s="48" t="str">
        <f t="shared" si="336"/>
        <v>entry14_</v>
      </c>
      <c r="AA5370" s="26"/>
      <c r="AB5370" s="27"/>
    </row>
    <row r="5371" spans="1:28">
      <c r="A5371" s="12" t="s">
        <v>11479</v>
      </c>
      <c r="B5371" s="12">
        <v>60</v>
      </c>
      <c r="C5371" s="12">
        <v>27</v>
      </c>
      <c r="D5371" s="12">
        <v>-0.60924089164958795</v>
      </c>
      <c r="E5371" s="12">
        <v>0.12999999999999901</v>
      </c>
      <c r="F5371" s="12">
        <v>-7.72</v>
      </c>
      <c r="G5371" s="12">
        <f t="shared" si="333"/>
        <v>-7.8917213944247153E-2</v>
      </c>
      <c r="H5371" s="12">
        <f t="shared" si="334"/>
        <v>1.6839378238341841E-2</v>
      </c>
      <c r="I5371" s="17">
        <f t="shared" si="335"/>
        <v>0.45</v>
      </c>
      <c r="J5371" s="48" t="str">
        <f t="shared" si="336"/>
        <v>entry14_</v>
      </c>
      <c r="AA5371" s="26"/>
      <c r="AB5371" s="27"/>
    </row>
    <row r="5372" spans="1:28">
      <c r="A5372" s="12" t="s">
        <v>11480</v>
      </c>
      <c r="B5372" s="12">
        <v>197</v>
      </c>
      <c r="C5372" s="12">
        <v>92</v>
      </c>
      <c r="D5372" s="12">
        <v>-2.7018491356025001</v>
      </c>
      <c r="E5372" s="12">
        <v>7.8861776838654398</v>
      </c>
      <c r="F5372" s="12">
        <v>-34.108026819467902</v>
      </c>
      <c r="G5372" s="12">
        <f t="shared" si="333"/>
        <v>-7.9214466140279938E-2</v>
      </c>
      <c r="H5372" s="12">
        <f t="shared" si="334"/>
        <v>0.23121178265768899</v>
      </c>
      <c r="I5372" s="17">
        <f t="shared" si="335"/>
        <v>0.46700507614213199</v>
      </c>
      <c r="J5372" s="48" t="str">
        <f t="shared" si="336"/>
        <v>entry15_</v>
      </c>
      <c r="AA5372" s="26"/>
      <c r="AB5372" s="27"/>
    </row>
    <row r="5373" spans="1:28">
      <c r="A5373" s="12" t="s">
        <v>11481</v>
      </c>
      <c r="B5373" s="12">
        <v>53</v>
      </c>
      <c r="C5373" s="12">
        <v>17</v>
      </c>
      <c r="D5373" s="12">
        <v>-0.87000000000000199</v>
      </c>
      <c r="E5373" s="12">
        <v>0.24</v>
      </c>
      <c r="F5373" s="12">
        <v>-10.93</v>
      </c>
      <c r="G5373" s="12">
        <f t="shared" si="333"/>
        <v>-7.9597438243367069E-2</v>
      </c>
      <c r="H5373" s="12">
        <f t="shared" si="334"/>
        <v>2.1957913998170174E-2</v>
      </c>
      <c r="I5373" s="17">
        <f t="shared" si="335"/>
        <v>0.32075471698113206</v>
      </c>
      <c r="J5373" s="48" t="str">
        <f t="shared" si="336"/>
        <v>entry14_</v>
      </c>
      <c r="AA5373" s="26"/>
      <c r="AB5373" s="27"/>
    </row>
    <row r="5374" spans="1:28">
      <c r="A5374" s="12" t="s">
        <v>11482</v>
      </c>
      <c r="B5374" s="12">
        <v>53</v>
      </c>
      <c r="C5374" s="12">
        <v>17</v>
      </c>
      <c r="D5374" s="12">
        <v>-0.87000000000000199</v>
      </c>
      <c r="E5374" s="12">
        <v>0.24</v>
      </c>
      <c r="F5374" s="12">
        <v>-10.93</v>
      </c>
      <c r="G5374" s="12">
        <f t="shared" si="333"/>
        <v>-7.9597438243367069E-2</v>
      </c>
      <c r="H5374" s="12">
        <f t="shared" si="334"/>
        <v>2.1957913998170174E-2</v>
      </c>
      <c r="I5374" s="17">
        <f t="shared" si="335"/>
        <v>0.32075471698113206</v>
      </c>
      <c r="J5374" s="48" t="str">
        <f t="shared" si="336"/>
        <v>entry14_</v>
      </c>
      <c r="AA5374" s="26"/>
      <c r="AB5374" s="27"/>
    </row>
    <row r="5375" spans="1:28">
      <c r="A5375" s="12" t="s">
        <v>11483</v>
      </c>
      <c r="B5375" s="12">
        <v>53</v>
      </c>
      <c r="C5375" s="12">
        <v>17</v>
      </c>
      <c r="D5375" s="12">
        <v>-0.87000000000000199</v>
      </c>
      <c r="E5375" s="12">
        <v>0.24</v>
      </c>
      <c r="F5375" s="12">
        <v>-10.93</v>
      </c>
      <c r="G5375" s="12">
        <f t="shared" si="333"/>
        <v>-7.9597438243367069E-2</v>
      </c>
      <c r="H5375" s="12">
        <f t="shared" si="334"/>
        <v>2.1957913998170174E-2</v>
      </c>
      <c r="I5375" s="17">
        <f t="shared" si="335"/>
        <v>0.32075471698113206</v>
      </c>
      <c r="J5375" s="48" t="str">
        <f t="shared" si="336"/>
        <v>entry14_</v>
      </c>
      <c r="AA5375" s="26"/>
      <c r="AB5375" s="27"/>
    </row>
    <row r="5376" spans="1:28">
      <c r="A5376" s="12" t="s">
        <v>11484</v>
      </c>
      <c r="B5376" s="12">
        <v>240</v>
      </c>
      <c r="C5376" s="12">
        <v>88</v>
      </c>
      <c r="D5376" s="12">
        <v>-2.3592047790075501</v>
      </c>
      <c r="E5376" s="12">
        <v>10.2099999999999</v>
      </c>
      <c r="F5376" s="12">
        <v>-29.498685383325601</v>
      </c>
      <c r="G5376" s="12">
        <f t="shared" si="333"/>
        <v>-7.9976607375904007E-2</v>
      </c>
      <c r="H5376" s="12">
        <f t="shared" si="334"/>
        <v>0.34611711902833453</v>
      </c>
      <c r="I5376" s="17">
        <f t="shared" si="335"/>
        <v>0.36666666666666664</v>
      </c>
      <c r="J5376" s="48" t="str">
        <f t="shared" si="336"/>
        <v>entry16_</v>
      </c>
      <c r="AA5376" s="26"/>
      <c r="AB5376" s="27"/>
    </row>
    <row r="5377" spans="1:28">
      <c r="A5377" s="12" t="s">
        <v>11485</v>
      </c>
      <c r="B5377" s="12">
        <v>150</v>
      </c>
      <c r="C5377" s="12">
        <v>34</v>
      </c>
      <c r="D5377" s="12">
        <v>-1.97854249883216</v>
      </c>
      <c r="E5377" s="12">
        <v>6.45</v>
      </c>
      <c r="F5377" s="12">
        <v>-24.6685424988321</v>
      </c>
      <c r="G5377" s="12">
        <f t="shared" si="333"/>
        <v>-8.0205083009092723E-2</v>
      </c>
      <c r="H5377" s="12">
        <f t="shared" si="334"/>
        <v>0.26146660267039962</v>
      </c>
      <c r="I5377" s="17">
        <f t="shared" si="335"/>
        <v>0.22666666666666666</v>
      </c>
      <c r="J5377" s="48" t="str">
        <f t="shared" si="336"/>
        <v>entry11_</v>
      </c>
      <c r="AA5377" s="26"/>
      <c r="AB5377" s="27"/>
    </row>
    <row r="5378" spans="1:28">
      <c r="A5378" s="12" t="s">
        <v>11486</v>
      </c>
      <c r="B5378" s="12">
        <v>197</v>
      </c>
      <c r="C5378" s="12">
        <v>97</v>
      </c>
      <c r="D5378" s="12">
        <v>-1.74794398609816</v>
      </c>
      <c r="E5378" s="12">
        <v>5.6900000000000102</v>
      </c>
      <c r="F5378" s="12">
        <v>-21.7</v>
      </c>
      <c r="G5378" s="12">
        <f t="shared" ref="G5378:G5441" si="337">D5378/ABS(F5378)</f>
        <v>-8.0550414105905993E-2</v>
      </c>
      <c r="H5378" s="12">
        <f t="shared" ref="H5378:H5441" si="338">E5378/ABS(F5378)</f>
        <v>0.26221198156682074</v>
      </c>
      <c r="I5378" s="17">
        <f t="shared" ref="I5378:I5441" si="339">C5378/B5378</f>
        <v>0.49238578680203043</v>
      </c>
      <c r="J5378" s="48" t="str">
        <f t="shared" ref="J5378:J5441" si="340">LEFT(A5378,FIND("_",A5378,6))</f>
        <v>entry15_</v>
      </c>
      <c r="AA5378" s="26"/>
      <c r="AB5378" s="27"/>
    </row>
    <row r="5379" spans="1:28">
      <c r="A5379" s="12" t="s">
        <v>11487</v>
      </c>
      <c r="B5379" s="12">
        <v>197</v>
      </c>
      <c r="C5379" s="12">
        <v>31</v>
      </c>
      <c r="D5379" s="12">
        <v>-3.2087602936697999</v>
      </c>
      <c r="E5379" s="12">
        <v>8.1239706330199696E-2</v>
      </c>
      <c r="F5379" s="12">
        <v>-39.730733474201799</v>
      </c>
      <c r="G5379" s="12">
        <f t="shared" si="337"/>
        <v>-8.0762674460901449E-2</v>
      </c>
      <c r="H5379" s="12">
        <f t="shared" si="338"/>
        <v>2.0447572754464941E-3</v>
      </c>
      <c r="I5379" s="17">
        <f t="shared" si="339"/>
        <v>0.15736040609137056</v>
      </c>
      <c r="J5379" s="48" t="str">
        <f t="shared" si="340"/>
        <v>entry15_</v>
      </c>
      <c r="AA5379" s="26"/>
      <c r="AB5379" s="27"/>
    </row>
    <row r="5380" spans="1:28">
      <c r="A5380" s="12" t="s">
        <v>11488</v>
      </c>
      <c r="B5380" s="12">
        <v>104</v>
      </c>
      <c r="C5380" s="12">
        <v>66</v>
      </c>
      <c r="D5380" s="12">
        <v>-2.5164306172051001</v>
      </c>
      <c r="E5380" s="12">
        <v>5.7635693827948504</v>
      </c>
      <c r="F5380" s="12">
        <v>-30.990147057362901</v>
      </c>
      <c r="G5380" s="12">
        <f t="shared" si="337"/>
        <v>-8.1200989867752996E-2</v>
      </c>
      <c r="H5380" s="12">
        <f t="shared" si="338"/>
        <v>0.18598070451638896</v>
      </c>
      <c r="I5380" s="17">
        <f t="shared" si="339"/>
        <v>0.63461538461538458</v>
      </c>
      <c r="J5380" s="48" t="str">
        <f t="shared" si="340"/>
        <v>entry13_</v>
      </c>
      <c r="AA5380" s="26"/>
      <c r="AB5380" s="27"/>
    </row>
    <row r="5381" spans="1:28">
      <c r="A5381" s="12" t="s">
        <v>11489</v>
      </c>
      <c r="B5381" s="12">
        <v>197</v>
      </c>
      <c r="C5381" s="12">
        <v>101</v>
      </c>
      <c r="D5381" s="12">
        <v>-2.40994769839401</v>
      </c>
      <c r="E5381" s="12">
        <v>4.1080791210739198</v>
      </c>
      <c r="F5381" s="12">
        <v>-29.5280268194679</v>
      </c>
      <c r="G5381" s="12">
        <f t="shared" si="337"/>
        <v>-8.1615602462306272E-2</v>
      </c>
      <c r="H5381" s="12">
        <f t="shared" si="338"/>
        <v>0.13912474227249932</v>
      </c>
      <c r="I5381" s="17">
        <f t="shared" si="339"/>
        <v>0.51269035532994922</v>
      </c>
      <c r="J5381" s="48" t="str">
        <f t="shared" si="340"/>
        <v>entry15_</v>
      </c>
      <c r="AA5381" s="26"/>
      <c r="AB5381" s="27"/>
    </row>
    <row r="5382" spans="1:28">
      <c r="A5382" s="12" t="s">
        <v>11490</v>
      </c>
      <c r="B5382" s="12">
        <v>320</v>
      </c>
      <c r="C5382" s="12">
        <v>132</v>
      </c>
      <c r="D5382" s="12">
        <v>-2.9079715649665698</v>
      </c>
      <c r="E5382" s="12">
        <v>1.5688365908288799</v>
      </c>
      <c r="F5382" s="12">
        <v>-35.568416091127197</v>
      </c>
      <c r="G5382" s="12">
        <f t="shared" si="337"/>
        <v>-8.1757128501766058E-2</v>
      </c>
      <c r="H5382" s="12">
        <f t="shared" si="338"/>
        <v>4.410757529403278E-2</v>
      </c>
      <c r="I5382" s="17">
        <f t="shared" si="339"/>
        <v>0.41249999999999998</v>
      </c>
      <c r="J5382" s="48" t="str">
        <f t="shared" si="340"/>
        <v>entry1_</v>
      </c>
      <c r="AA5382" s="26"/>
      <c r="AB5382" s="27"/>
    </row>
    <row r="5383" spans="1:28">
      <c r="A5383" s="12" t="s">
        <v>11491</v>
      </c>
      <c r="B5383" s="12">
        <v>205</v>
      </c>
      <c r="C5383" s="12">
        <v>90</v>
      </c>
      <c r="D5383" s="12">
        <v>-1.81000000000004</v>
      </c>
      <c r="E5383" s="12">
        <v>2.5799999999999899</v>
      </c>
      <c r="F5383" s="12">
        <v>-22.119999999999902</v>
      </c>
      <c r="G5383" s="12">
        <f t="shared" si="337"/>
        <v>-8.1826401446656788E-2</v>
      </c>
      <c r="H5383" s="12">
        <f t="shared" si="338"/>
        <v>0.11663652802893315</v>
      </c>
      <c r="I5383" s="17">
        <f t="shared" si="339"/>
        <v>0.43902439024390244</v>
      </c>
      <c r="J5383" s="48" t="str">
        <f t="shared" si="340"/>
        <v>entry15_</v>
      </c>
      <c r="AA5383" s="26"/>
      <c r="AB5383" s="27"/>
    </row>
    <row r="5384" spans="1:28">
      <c r="A5384" s="12" t="s">
        <v>11492</v>
      </c>
      <c r="B5384" s="12">
        <v>37</v>
      </c>
      <c r="C5384" s="12">
        <v>18</v>
      </c>
      <c r="D5384" s="12">
        <v>-0.54999999999999605</v>
      </c>
      <c r="E5384" s="12">
        <v>1.54</v>
      </c>
      <c r="F5384" s="12">
        <v>-6.72</v>
      </c>
      <c r="G5384" s="12">
        <f t="shared" si="337"/>
        <v>-8.1845238095237513E-2</v>
      </c>
      <c r="H5384" s="12">
        <f t="shared" si="338"/>
        <v>0.22916666666666669</v>
      </c>
      <c r="I5384" s="17">
        <f t="shared" si="339"/>
        <v>0.48648648648648651</v>
      </c>
      <c r="J5384" s="48" t="str">
        <f t="shared" si="340"/>
        <v>entry17_</v>
      </c>
      <c r="AA5384" s="26"/>
      <c r="AB5384" s="27"/>
    </row>
    <row r="5385" spans="1:28">
      <c r="A5385" s="12" t="s">
        <v>11493</v>
      </c>
      <c r="B5385" s="12">
        <v>205</v>
      </c>
      <c r="C5385" s="12">
        <v>118</v>
      </c>
      <c r="D5385" s="12">
        <v>-2.52000000000002</v>
      </c>
      <c r="E5385" s="12">
        <v>5.0799999999999699</v>
      </c>
      <c r="F5385" s="12">
        <v>-30.75</v>
      </c>
      <c r="G5385" s="12">
        <f t="shared" si="337"/>
        <v>-8.1951219512195778E-2</v>
      </c>
      <c r="H5385" s="12">
        <f t="shared" si="338"/>
        <v>0.16520325203251934</v>
      </c>
      <c r="I5385" s="17">
        <f t="shared" si="339"/>
        <v>0.57560975609756093</v>
      </c>
      <c r="J5385" s="48" t="str">
        <f t="shared" si="340"/>
        <v>entry15_</v>
      </c>
      <c r="AA5385" s="26"/>
      <c r="AB5385" s="27"/>
    </row>
    <row r="5386" spans="1:28">
      <c r="A5386" s="12" t="s">
        <v>11494</v>
      </c>
      <c r="B5386" s="12">
        <v>108</v>
      </c>
      <c r="C5386" s="12">
        <v>47</v>
      </c>
      <c r="D5386" s="12">
        <v>-1.1099999999999901</v>
      </c>
      <c r="E5386" s="12">
        <v>0.37</v>
      </c>
      <c r="F5386" s="12">
        <v>-13.52</v>
      </c>
      <c r="G5386" s="12">
        <f t="shared" si="337"/>
        <v>-8.2100591715975599E-2</v>
      </c>
      <c r="H5386" s="12">
        <f t="shared" si="338"/>
        <v>2.7366863905325445E-2</v>
      </c>
      <c r="I5386" s="17">
        <f t="shared" si="339"/>
        <v>0.43518518518518517</v>
      </c>
      <c r="J5386" s="48" t="str">
        <f t="shared" si="340"/>
        <v>entry13_</v>
      </c>
      <c r="AA5386" s="26"/>
      <c r="AB5386" s="27"/>
    </row>
    <row r="5387" spans="1:28">
      <c r="A5387" s="12" t="s">
        <v>11495</v>
      </c>
      <c r="B5387" s="12">
        <v>108</v>
      </c>
      <c r="C5387" s="12">
        <v>34</v>
      </c>
      <c r="D5387" s="12">
        <v>-0.96999999999999698</v>
      </c>
      <c r="E5387" s="12">
        <v>3.69999999999999</v>
      </c>
      <c r="F5387" s="12">
        <v>-11.81</v>
      </c>
      <c r="G5387" s="12">
        <f t="shared" si="337"/>
        <v>-8.2133784928026837E-2</v>
      </c>
      <c r="H5387" s="12">
        <f t="shared" si="338"/>
        <v>0.31329381879762824</v>
      </c>
      <c r="I5387" s="17">
        <f t="shared" si="339"/>
        <v>0.31481481481481483</v>
      </c>
      <c r="J5387" s="48" t="str">
        <f t="shared" si="340"/>
        <v>entry13_</v>
      </c>
      <c r="AA5387" s="26"/>
      <c r="AB5387" s="27"/>
    </row>
    <row r="5388" spans="1:28">
      <c r="A5388" s="12" t="s">
        <v>11496</v>
      </c>
      <c r="B5388" s="12">
        <v>108</v>
      </c>
      <c r="C5388" s="12">
        <v>34</v>
      </c>
      <c r="D5388" s="12">
        <v>-0.96999999999999698</v>
      </c>
      <c r="E5388" s="12">
        <v>3.69999999999999</v>
      </c>
      <c r="F5388" s="12">
        <v>-11.81</v>
      </c>
      <c r="G5388" s="12">
        <f t="shared" si="337"/>
        <v>-8.2133784928026837E-2</v>
      </c>
      <c r="H5388" s="12">
        <f t="shared" si="338"/>
        <v>0.31329381879762824</v>
      </c>
      <c r="I5388" s="17">
        <f t="shared" si="339"/>
        <v>0.31481481481481483</v>
      </c>
      <c r="J5388" s="48" t="str">
        <f t="shared" si="340"/>
        <v>entry13_</v>
      </c>
      <c r="AA5388" s="26"/>
      <c r="AB5388" s="27"/>
    </row>
    <row r="5389" spans="1:28">
      <c r="A5389" s="12" t="s">
        <v>11497</v>
      </c>
      <c r="B5389" s="12">
        <v>36</v>
      </c>
      <c r="C5389" s="12">
        <v>11</v>
      </c>
      <c r="D5389" s="12">
        <v>-1.09000439733826</v>
      </c>
      <c r="E5389" s="12">
        <v>1.9999999999999501E-2</v>
      </c>
      <c r="F5389" s="12">
        <v>-13.21</v>
      </c>
      <c r="G5389" s="12">
        <f t="shared" si="337"/>
        <v>-8.2513580419247542E-2</v>
      </c>
      <c r="H5389" s="12">
        <f t="shared" si="338"/>
        <v>1.5140045420135881E-3</v>
      </c>
      <c r="I5389" s="17">
        <f t="shared" si="339"/>
        <v>0.30555555555555558</v>
      </c>
      <c r="J5389" s="48" t="str">
        <f t="shared" si="340"/>
        <v>entry17_</v>
      </c>
      <c r="AA5389" s="26"/>
      <c r="AB5389" s="27"/>
    </row>
    <row r="5390" spans="1:28">
      <c r="A5390" s="12" t="s">
        <v>11498</v>
      </c>
      <c r="B5390" s="12">
        <v>150</v>
      </c>
      <c r="C5390" s="12">
        <v>27</v>
      </c>
      <c r="D5390" s="12">
        <v>-3.7635104717552199</v>
      </c>
      <c r="E5390" s="12">
        <v>18.862158650560001</v>
      </c>
      <c r="F5390" s="12">
        <v>-45.5173496385408</v>
      </c>
      <c r="G5390" s="12">
        <f t="shared" si="337"/>
        <v>-8.2682987951665607E-2</v>
      </c>
      <c r="H5390" s="12">
        <f t="shared" si="338"/>
        <v>0.41439492414094536</v>
      </c>
      <c r="I5390" s="17">
        <f t="shared" si="339"/>
        <v>0.18</v>
      </c>
      <c r="J5390" s="48" t="str">
        <f t="shared" si="340"/>
        <v>entry11_</v>
      </c>
      <c r="AA5390" s="26"/>
      <c r="AB5390" s="27"/>
    </row>
    <row r="5391" spans="1:28">
      <c r="A5391" s="12" t="s">
        <v>11499</v>
      </c>
      <c r="B5391" s="12">
        <v>150</v>
      </c>
      <c r="C5391" s="12">
        <v>59</v>
      </c>
      <c r="D5391" s="12">
        <v>-0.906832427935926</v>
      </c>
      <c r="E5391" s="12">
        <v>5.7600226074890104</v>
      </c>
      <c r="F5391" s="12">
        <v>-10.956855035424899</v>
      </c>
      <c r="G5391" s="12">
        <f t="shared" si="337"/>
        <v>-8.2763934085467228E-2</v>
      </c>
      <c r="H5391" s="12">
        <f t="shared" si="338"/>
        <v>0.5257003573439758</v>
      </c>
      <c r="I5391" s="17">
        <f t="shared" si="339"/>
        <v>0.39333333333333331</v>
      </c>
      <c r="J5391" s="48" t="str">
        <f t="shared" si="340"/>
        <v>entry11_</v>
      </c>
      <c r="AA5391" s="26"/>
      <c r="AB5391" s="27"/>
    </row>
    <row r="5392" spans="1:28">
      <c r="A5392" s="12" t="s">
        <v>11500</v>
      </c>
      <c r="B5392" s="12">
        <v>53</v>
      </c>
      <c r="C5392" s="12">
        <v>17</v>
      </c>
      <c r="D5392" s="12">
        <v>-2.25</v>
      </c>
      <c r="E5392" s="12">
        <v>16.059999999999999</v>
      </c>
      <c r="F5392" s="12">
        <v>-27.16</v>
      </c>
      <c r="G5392" s="12">
        <f t="shared" si="337"/>
        <v>-8.2842415316642118E-2</v>
      </c>
      <c r="H5392" s="12">
        <f t="shared" si="338"/>
        <v>0.59131075110456544</v>
      </c>
      <c r="I5392" s="17">
        <f t="shared" si="339"/>
        <v>0.32075471698113206</v>
      </c>
      <c r="J5392" s="48" t="str">
        <f t="shared" si="340"/>
        <v>entry14_</v>
      </c>
      <c r="AA5392" s="26"/>
      <c r="AB5392" s="27"/>
    </row>
    <row r="5393" spans="1:28">
      <c r="A5393" s="12" t="s">
        <v>11501</v>
      </c>
      <c r="B5393" s="12">
        <v>197</v>
      </c>
      <c r="C5393" s="12">
        <v>76</v>
      </c>
      <c r="D5393" s="12">
        <v>-0.97204459549162103</v>
      </c>
      <c r="E5393" s="12">
        <v>7.9371186816108601</v>
      </c>
      <c r="F5393" s="12">
        <v>-11.7287793023925</v>
      </c>
      <c r="G5393" s="12">
        <f t="shared" si="337"/>
        <v>-8.2876876649331965E-2</v>
      </c>
      <c r="H5393" s="12">
        <f t="shared" si="338"/>
        <v>0.67672163291467202</v>
      </c>
      <c r="I5393" s="17">
        <f t="shared" si="339"/>
        <v>0.38578680203045684</v>
      </c>
      <c r="J5393" s="48" t="str">
        <f t="shared" si="340"/>
        <v>entry15_</v>
      </c>
      <c r="AA5393" s="26"/>
      <c r="AB5393" s="27"/>
    </row>
    <row r="5394" spans="1:28">
      <c r="A5394" s="12" t="s">
        <v>11502</v>
      </c>
      <c r="B5394" s="12">
        <v>60</v>
      </c>
      <c r="C5394" s="12">
        <v>37</v>
      </c>
      <c r="D5394" s="12">
        <v>-0.97160696036915395</v>
      </c>
      <c r="E5394" s="12">
        <v>2.0999999999999899</v>
      </c>
      <c r="F5394" s="12">
        <v>-11.6557685199973</v>
      </c>
      <c r="G5394" s="12">
        <f t="shared" si="337"/>
        <v>-8.3358463983066386E-2</v>
      </c>
      <c r="H5394" s="12">
        <f t="shared" si="338"/>
        <v>0.18016830004792136</v>
      </c>
      <c r="I5394" s="17">
        <f t="shared" si="339"/>
        <v>0.6166666666666667</v>
      </c>
      <c r="J5394" s="48" t="str">
        <f t="shared" si="340"/>
        <v>entry14_</v>
      </c>
      <c r="AA5394" s="26"/>
      <c r="AB5394" s="27"/>
    </row>
    <row r="5395" spans="1:28">
      <c r="A5395" s="12" t="s">
        <v>11503</v>
      </c>
      <c r="B5395" s="12">
        <v>287</v>
      </c>
      <c r="C5395" s="12">
        <v>113</v>
      </c>
      <c r="D5395" s="12">
        <v>-2.0186789432919299</v>
      </c>
      <c r="E5395" s="12">
        <v>0.100462381621142</v>
      </c>
      <c r="F5395" s="12">
        <v>-24.116718223536999</v>
      </c>
      <c r="G5395" s="12">
        <f t="shared" si="337"/>
        <v>-8.37045457255364E-2</v>
      </c>
      <c r="H5395" s="12">
        <f t="shared" si="338"/>
        <v>4.1656738155647789E-3</v>
      </c>
      <c r="I5395" s="17">
        <f t="shared" si="339"/>
        <v>0.39372822299651566</v>
      </c>
      <c r="J5395" s="48" t="str">
        <f t="shared" si="340"/>
        <v>entry2_</v>
      </c>
      <c r="AA5395" s="26"/>
      <c r="AB5395" s="27"/>
    </row>
    <row r="5396" spans="1:28">
      <c r="A5396" s="12" t="s">
        <v>11504</v>
      </c>
      <c r="B5396" s="12">
        <v>240</v>
      </c>
      <c r="C5396" s="12">
        <v>141</v>
      </c>
      <c r="D5396" s="12">
        <v>-2.1000000000000099</v>
      </c>
      <c r="E5396" s="12">
        <v>10.569999999999901</v>
      </c>
      <c r="F5396" s="12">
        <v>-24.98</v>
      </c>
      <c r="G5396" s="12">
        <f t="shared" si="337"/>
        <v>-8.4067253803042821E-2</v>
      </c>
      <c r="H5396" s="12">
        <f t="shared" si="338"/>
        <v>0.42313851080864295</v>
      </c>
      <c r="I5396" s="17">
        <f t="shared" si="339"/>
        <v>0.58750000000000002</v>
      </c>
      <c r="J5396" s="48" t="str">
        <f t="shared" si="340"/>
        <v>entry16_</v>
      </c>
      <c r="AA5396" s="26"/>
      <c r="AB5396" s="27"/>
    </row>
    <row r="5397" spans="1:28">
      <c r="A5397" s="12" t="s">
        <v>11505</v>
      </c>
      <c r="B5397" s="12">
        <v>60</v>
      </c>
      <c r="C5397" s="12">
        <v>9</v>
      </c>
      <c r="D5397" s="12">
        <v>-2.13924089164958</v>
      </c>
      <c r="E5397" s="12">
        <v>14.13</v>
      </c>
      <c r="F5397" s="12">
        <v>-25.41</v>
      </c>
      <c r="G5397" s="12">
        <f t="shared" si="337"/>
        <v>-8.4188937097582836E-2</v>
      </c>
      <c r="H5397" s="12">
        <f t="shared" si="338"/>
        <v>0.55608028335301063</v>
      </c>
      <c r="I5397" s="17">
        <f t="shared" si="339"/>
        <v>0.15</v>
      </c>
      <c r="J5397" s="48" t="str">
        <f t="shared" si="340"/>
        <v>entry14_</v>
      </c>
      <c r="AA5397" s="26"/>
      <c r="AB5397" s="27"/>
    </row>
    <row r="5398" spans="1:28">
      <c r="A5398" s="12" t="s">
        <v>11506</v>
      </c>
      <c r="B5398" s="12">
        <v>205</v>
      </c>
      <c r="C5398" s="12">
        <v>94</v>
      </c>
      <c r="D5398" s="12">
        <v>-2.1600000000000201</v>
      </c>
      <c r="E5398" s="12">
        <v>7.7399999999999203</v>
      </c>
      <c r="F5398" s="12">
        <v>-25.65</v>
      </c>
      <c r="G5398" s="12">
        <f t="shared" si="337"/>
        <v>-8.4210526315790263E-2</v>
      </c>
      <c r="H5398" s="12">
        <f t="shared" si="338"/>
        <v>0.30175438596490917</v>
      </c>
      <c r="I5398" s="17">
        <f t="shared" si="339"/>
        <v>0.45853658536585368</v>
      </c>
      <c r="J5398" s="48" t="str">
        <f t="shared" si="340"/>
        <v>entry15_</v>
      </c>
      <c r="AA5398" s="26"/>
      <c r="AB5398" s="27"/>
    </row>
    <row r="5399" spans="1:28">
      <c r="A5399" s="12" t="s">
        <v>11507</v>
      </c>
      <c r="B5399" s="12">
        <v>320</v>
      </c>
      <c r="C5399" s="12">
        <v>113</v>
      </c>
      <c r="D5399" s="12">
        <v>-0.8208596351845</v>
      </c>
      <c r="E5399" s="12">
        <v>4.9162374289009803</v>
      </c>
      <c r="F5399" s="12">
        <v>-9.7282584241882493</v>
      </c>
      <c r="G5399" s="12">
        <f t="shared" si="337"/>
        <v>-8.4378888737528024E-2</v>
      </c>
      <c r="H5399" s="12">
        <f t="shared" si="338"/>
        <v>0.50535637670534062</v>
      </c>
      <c r="I5399" s="17">
        <f t="shared" si="339"/>
        <v>0.35312500000000002</v>
      </c>
      <c r="J5399" s="48" t="str">
        <f t="shared" si="340"/>
        <v>entry1_</v>
      </c>
      <c r="AA5399" s="26"/>
      <c r="AB5399" s="27"/>
    </row>
    <row r="5400" spans="1:28">
      <c r="A5400" s="12" t="s">
        <v>11508</v>
      </c>
      <c r="B5400" s="12">
        <v>320</v>
      </c>
      <c r="C5400" s="12">
        <v>113</v>
      </c>
      <c r="D5400" s="12">
        <v>-0.8208596351845</v>
      </c>
      <c r="E5400" s="12">
        <v>4.9162374289009803</v>
      </c>
      <c r="F5400" s="12">
        <v>-9.7282584241882493</v>
      </c>
      <c r="G5400" s="12">
        <f t="shared" si="337"/>
        <v>-8.4378888737528024E-2</v>
      </c>
      <c r="H5400" s="12">
        <f t="shared" si="338"/>
        <v>0.50535637670534062</v>
      </c>
      <c r="I5400" s="17">
        <f t="shared" si="339"/>
        <v>0.35312500000000002</v>
      </c>
      <c r="J5400" s="48" t="str">
        <f t="shared" si="340"/>
        <v>entry1_</v>
      </c>
      <c r="AA5400" s="26"/>
      <c r="AB5400" s="27"/>
    </row>
    <row r="5401" spans="1:28">
      <c r="A5401" s="12" t="s">
        <v>11509</v>
      </c>
      <c r="B5401" s="12">
        <v>205</v>
      </c>
      <c r="C5401" s="12">
        <v>55</v>
      </c>
      <c r="D5401" s="12">
        <v>-2.1900000000000301</v>
      </c>
      <c r="E5401" s="12">
        <v>11.4599999999999</v>
      </c>
      <c r="F5401" s="12">
        <v>-25.88</v>
      </c>
      <c r="G5401" s="12">
        <f t="shared" si="337"/>
        <v>-8.4621329211747684E-2</v>
      </c>
      <c r="H5401" s="12">
        <f t="shared" si="338"/>
        <v>0.44281298299845057</v>
      </c>
      <c r="I5401" s="17">
        <f t="shared" si="339"/>
        <v>0.26829268292682928</v>
      </c>
      <c r="J5401" s="48" t="str">
        <f t="shared" si="340"/>
        <v>entry15_</v>
      </c>
      <c r="AA5401" s="26"/>
      <c r="AB5401" s="27"/>
    </row>
    <row r="5402" spans="1:28">
      <c r="A5402" s="12" t="s">
        <v>11510</v>
      </c>
      <c r="B5402" s="12">
        <v>197</v>
      </c>
      <c r="C5402" s="12">
        <v>82</v>
      </c>
      <c r="D5402" s="12">
        <v>-2.1087256937751202</v>
      </c>
      <c r="E5402" s="12">
        <v>1.3</v>
      </c>
      <c r="F5402" s="12">
        <v>-24.799999999999901</v>
      </c>
      <c r="G5402" s="12">
        <f t="shared" si="337"/>
        <v>-8.5029261845771309E-2</v>
      </c>
      <c r="H5402" s="12">
        <f t="shared" si="338"/>
        <v>5.2419354838709888E-2</v>
      </c>
      <c r="I5402" s="17">
        <f t="shared" si="339"/>
        <v>0.41624365482233505</v>
      </c>
      <c r="J5402" s="48" t="str">
        <f t="shared" si="340"/>
        <v>entry15_</v>
      </c>
      <c r="AA5402" s="26"/>
      <c r="AB5402" s="27"/>
    </row>
    <row r="5403" spans="1:28">
      <c r="A5403" s="12" t="s">
        <v>11511</v>
      </c>
      <c r="B5403" s="12">
        <v>197</v>
      </c>
      <c r="C5403" s="12">
        <v>40</v>
      </c>
      <c r="D5403" s="12">
        <v>-4.5997935313010503</v>
      </c>
      <c r="E5403" s="12">
        <v>0.15000000000000499</v>
      </c>
      <c r="F5403" s="12">
        <v>-53.742125621803602</v>
      </c>
      <c r="G5403" s="12">
        <f t="shared" si="337"/>
        <v>-8.5590093024435154E-2</v>
      </c>
      <c r="H5403" s="12">
        <f t="shared" si="338"/>
        <v>2.7911065716974322E-3</v>
      </c>
      <c r="I5403" s="17">
        <f t="shared" si="339"/>
        <v>0.20304568527918782</v>
      </c>
      <c r="J5403" s="48" t="str">
        <f t="shared" si="340"/>
        <v>entry15_</v>
      </c>
      <c r="AA5403" s="26"/>
      <c r="AB5403" s="27"/>
    </row>
    <row r="5404" spans="1:28">
      <c r="A5404" s="12" t="s">
        <v>11512</v>
      </c>
      <c r="B5404" s="12">
        <v>287</v>
      </c>
      <c r="C5404" s="12">
        <v>87</v>
      </c>
      <c r="D5404" s="12">
        <v>-1.1191035600228301</v>
      </c>
      <c r="E5404" s="12">
        <v>3.6218810226327398</v>
      </c>
      <c r="F5404" s="12">
        <v>-13.0673202123261</v>
      </c>
      <c r="G5404" s="12">
        <f t="shared" si="337"/>
        <v>-8.564139715250918E-2</v>
      </c>
      <c r="H5404" s="12">
        <f t="shared" si="338"/>
        <v>0.27717090909093228</v>
      </c>
      <c r="I5404" s="17">
        <f t="shared" si="339"/>
        <v>0.30313588850174217</v>
      </c>
      <c r="J5404" s="48" t="str">
        <f t="shared" si="340"/>
        <v>entry2_</v>
      </c>
      <c r="AA5404" s="26"/>
      <c r="AB5404" s="27"/>
    </row>
    <row r="5405" spans="1:28">
      <c r="A5405" s="12" t="s">
        <v>11513</v>
      </c>
      <c r="B5405" s="12">
        <v>287</v>
      </c>
      <c r="C5405" s="12">
        <v>87</v>
      </c>
      <c r="D5405" s="12">
        <v>-1.1191035600228301</v>
      </c>
      <c r="E5405" s="12">
        <v>3.6218810226327398</v>
      </c>
      <c r="F5405" s="12">
        <v>-13.0673202123261</v>
      </c>
      <c r="G5405" s="12">
        <f t="shared" si="337"/>
        <v>-8.564139715250918E-2</v>
      </c>
      <c r="H5405" s="12">
        <f t="shared" si="338"/>
        <v>0.27717090909093228</v>
      </c>
      <c r="I5405" s="17">
        <f t="shared" si="339"/>
        <v>0.30313588850174217</v>
      </c>
      <c r="J5405" s="48" t="str">
        <f t="shared" si="340"/>
        <v>entry2_</v>
      </c>
      <c r="AA5405" s="26"/>
      <c r="AB5405" s="27"/>
    </row>
    <row r="5406" spans="1:28">
      <c r="A5406" s="12" t="s">
        <v>11514</v>
      </c>
      <c r="B5406" s="12">
        <v>205</v>
      </c>
      <c r="C5406" s="12">
        <v>106</v>
      </c>
      <c r="D5406" s="12">
        <v>-1.3700000000000101</v>
      </c>
      <c r="E5406" s="12">
        <v>11.5999999999999</v>
      </c>
      <c r="F5406" s="12">
        <v>-15.98</v>
      </c>
      <c r="G5406" s="12">
        <f t="shared" si="337"/>
        <v>-8.5732165206508767E-2</v>
      </c>
      <c r="H5406" s="12">
        <f t="shared" si="338"/>
        <v>0.72590738423028156</v>
      </c>
      <c r="I5406" s="17">
        <f t="shared" si="339"/>
        <v>0.51707317073170733</v>
      </c>
      <c r="J5406" s="48" t="str">
        <f t="shared" si="340"/>
        <v>entry15_</v>
      </c>
      <c r="AA5406" s="26"/>
      <c r="AB5406" s="27"/>
    </row>
    <row r="5407" spans="1:28">
      <c r="A5407" s="12" t="s">
        <v>11515</v>
      </c>
      <c r="B5407" s="12">
        <v>205</v>
      </c>
      <c r="C5407" s="12">
        <v>118</v>
      </c>
      <c r="D5407" s="12">
        <v>-2.1800000000000099</v>
      </c>
      <c r="E5407" s="12">
        <v>13.0099999999999</v>
      </c>
      <c r="F5407" s="12">
        <v>-25.39</v>
      </c>
      <c r="G5407" s="12">
        <f t="shared" si="337"/>
        <v>-8.5860575029539574E-2</v>
      </c>
      <c r="H5407" s="12">
        <f t="shared" si="338"/>
        <v>0.51240645923591577</v>
      </c>
      <c r="I5407" s="17">
        <f t="shared" si="339"/>
        <v>0.57560975609756093</v>
      </c>
      <c r="J5407" s="48" t="str">
        <f t="shared" si="340"/>
        <v>entry15_</v>
      </c>
      <c r="AA5407" s="26"/>
      <c r="AB5407" s="27"/>
    </row>
    <row r="5408" spans="1:28">
      <c r="A5408" s="12" t="s">
        <v>11516</v>
      </c>
      <c r="B5408" s="12">
        <v>240</v>
      </c>
      <c r="C5408" s="12">
        <v>105</v>
      </c>
      <c r="D5408" s="12">
        <v>-1.5306948236802</v>
      </c>
      <c r="E5408" s="12">
        <v>1.35</v>
      </c>
      <c r="F5408" s="12">
        <v>-17.8</v>
      </c>
      <c r="G5408" s="12">
        <f t="shared" si="337"/>
        <v>-8.5994091217988761E-2</v>
      </c>
      <c r="H5408" s="12">
        <f t="shared" si="338"/>
        <v>7.5842696629213488E-2</v>
      </c>
      <c r="I5408" s="17">
        <f t="shared" si="339"/>
        <v>0.4375</v>
      </c>
      <c r="J5408" s="48" t="str">
        <f t="shared" si="340"/>
        <v>entry16_</v>
      </c>
      <c r="AA5408" s="26"/>
      <c r="AB5408" s="27"/>
    </row>
    <row r="5409" spans="1:28">
      <c r="A5409" s="12" t="s">
        <v>11517</v>
      </c>
      <c r="B5409" s="12">
        <v>205</v>
      </c>
      <c r="C5409" s="12">
        <v>51</v>
      </c>
      <c r="D5409" s="12">
        <v>-1.6800000000000199</v>
      </c>
      <c r="E5409" s="12">
        <v>13.0099999999999</v>
      </c>
      <c r="F5409" s="12">
        <v>-19.529999999999902</v>
      </c>
      <c r="G5409" s="12">
        <f t="shared" si="337"/>
        <v>-8.6021505376345536E-2</v>
      </c>
      <c r="H5409" s="12">
        <f t="shared" si="338"/>
        <v>0.66615463389656759</v>
      </c>
      <c r="I5409" s="17">
        <f t="shared" si="339"/>
        <v>0.24878048780487805</v>
      </c>
      <c r="J5409" s="48" t="str">
        <f t="shared" si="340"/>
        <v>entry15_</v>
      </c>
      <c r="AA5409" s="26"/>
      <c r="AB5409" s="27"/>
    </row>
    <row r="5410" spans="1:28">
      <c r="A5410" s="12" t="s">
        <v>11518</v>
      </c>
      <c r="B5410" s="12">
        <v>240</v>
      </c>
      <c r="C5410" s="12">
        <v>143</v>
      </c>
      <c r="D5410" s="12">
        <v>-3.0900000000000101</v>
      </c>
      <c r="E5410" s="12">
        <v>23.759999999999899</v>
      </c>
      <c r="F5410" s="12">
        <v>-35.779999999999902</v>
      </c>
      <c r="G5410" s="12">
        <f t="shared" si="337"/>
        <v>-8.6361095584125733E-2</v>
      </c>
      <c r="H5410" s="12">
        <f t="shared" si="338"/>
        <v>0.66405813303521422</v>
      </c>
      <c r="I5410" s="17">
        <f t="shared" si="339"/>
        <v>0.59583333333333333</v>
      </c>
      <c r="J5410" s="48" t="str">
        <f t="shared" si="340"/>
        <v>entry16_</v>
      </c>
      <c r="AA5410" s="26"/>
      <c r="AB5410" s="27"/>
    </row>
    <row r="5411" spans="1:28">
      <c r="A5411" s="12" t="s">
        <v>11519</v>
      </c>
      <c r="B5411" s="12">
        <v>53</v>
      </c>
      <c r="C5411" s="12">
        <v>34</v>
      </c>
      <c r="D5411" s="12">
        <v>-1.37</v>
      </c>
      <c r="E5411" s="12">
        <v>0</v>
      </c>
      <c r="F5411" s="12">
        <v>-15.8499999999999</v>
      </c>
      <c r="G5411" s="12">
        <f t="shared" si="337"/>
        <v>-8.6435331230284462E-2</v>
      </c>
      <c r="H5411" s="12">
        <f t="shared" si="338"/>
        <v>0</v>
      </c>
      <c r="I5411" s="17">
        <f t="shared" si="339"/>
        <v>0.64150943396226412</v>
      </c>
      <c r="J5411" s="48" t="str">
        <f t="shared" si="340"/>
        <v>entry14_</v>
      </c>
      <c r="AA5411" s="26"/>
      <c r="AB5411" s="27"/>
    </row>
    <row r="5412" spans="1:28">
      <c r="A5412" s="12" t="s">
        <v>11520</v>
      </c>
      <c r="B5412" s="12">
        <v>150</v>
      </c>
      <c r="C5412" s="12">
        <v>70</v>
      </c>
      <c r="D5412" s="12">
        <v>-0.65290831084812495</v>
      </c>
      <c r="E5412" s="12">
        <v>0.688824522790219</v>
      </c>
      <c r="F5412" s="12">
        <v>-7.5117328336383498</v>
      </c>
      <c r="G5412" s="12">
        <f t="shared" si="337"/>
        <v>-8.6918468122871878E-2</v>
      </c>
      <c r="H5412" s="12">
        <f t="shared" si="338"/>
        <v>9.1699816546401719E-2</v>
      </c>
      <c r="I5412" s="17">
        <f t="shared" si="339"/>
        <v>0.46666666666666667</v>
      </c>
      <c r="J5412" s="48" t="str">
        <f t="shared" si="340"/>
        <v>entry11_</v>
      </c>
      <c r="AA5412" s="26"/>
      <c r="AB5412" s="27"/>
    </row>
    <row r="5413" spans="1:28">
      <c r="A5413" s="12" t="s">
        <v>11521</v>
      </c>
      <c r="B5413" s="12">
        <v>197</v>
      </c>
      <c r="C5413" s="12">
        <v>111</v>
      </c>
      <c r="D5413" s="12">
        <v>-2.2665897304454701</v>
      </c>
      <c r="E5413" s="12">
        <v>1.59</v>
      </c>
      <c r="F5413" s="12">
        <v>-25.989999999999899</v>
      </c>
      <c r="G5413" s="12">
        <f t="shared" si="337"/>
        <v>-8.7210070428837203E-2</v>
      </c>
      <c r="H5413" s="12">
        <f t="shared" si="338"/>
        <v>6.1177375913813246E-2</v>
      </c>
      <c r="I5413" s="17">
        <f t="shared" si="339"/>
        <v>0.56345177664974622</v>
      </c>
      <c r="J5413" s="48" t="str">
        <f t="shared" si="340"/>
        <v>entry15_</v>
      </c>
      <c r="AA5413" s="26"/>
      <c r="AB5413" s="27"/>
    </row>
    <row r="5414" spans="1:28">
      <c r="A5414" s="12" t="s">
        <v>11522</v>
      </c>
      <c r="B5414" s="12">
        <v>320</v>
      </c>
      <c r="C5414" s="12">
        <v>125</v>
      </c>
      <c r="D5414" s="12">
        <v>-1.1465029071283099</v>
      </c>
      <c r="E5414" s="12">
        <v>10.5209090817192</v>
      </c>
      <c r="F5414" s="12">
        <v>-13.1336683892889</v>
      </c>
      <c r="G5414" s="12">
        <f t="shared" si="337"/>
        <v>-8.7294948611869538E-2</v>
      </c>
      <c r="H5414" s="12">
        <f t="shared" si="338"/>
        <v>0.80106401120188753</v>
      </c>
      <c r="I5414" s="17">
        <f t="shared" si="339"/>
        <v>0.390625</v>
      </c>
      <c r="J5414" s="48" t="str">
        <f t="shared" si="340"/>
        <v>entry1_</v>
      </c>
      <c r="AA5414" s="26"/>
      <c r="AB5414" s="27"/>
    </row>
    <row r="5415" spans="1:28">
      <c r="A5415" s="12" t="s">
        <v>11523</v>
      </c>
      <c r="B5415" s="12">
        <v>205</v>
      </c>
      <c r="C5415" s="12">
        <v>56</v>
      </c>
      <c r="D5415" s="12">
        <v>-2.4400000000000399</v>
      </c>
      <c r="E5415" s="12">
        <v>17.219999999999899</v>
      </c>
      <c r="F5415" s="12">
        <v>-27.869999999999902</v>
      </c>
      <c r="G5415" s="12">
        <f t="shared" si="337"/>
        <v>-8.7549336203805117E-2</v>
      </c>
      <c r="H5415" s="12">
        <f t="shared" si="338"/>
        <v>0.61786867599569284</v>
      </c>
      <c r="I5415" s="17">
        <f t="shared" si="339"/>
        <v>0.27317073170731709</v>
      </c>
      <c r="J5415" s="48" t="str">
        <f t="shared" si="340"/>
        <v>entry15_</v>
      </c>
      <c r="AA5415" s="26"/>
      <c r="AB5415" s="27"/>
    </row>
    <row r="5416" spans="1:28">
      <c r="A5416" s="12" t="s">
        <v>11524</v>
      </c>
      <c r="B5416" s="12">
        <v>57</v>
      </c>
      <c r="C5416" s="12">
        <v>19</v>
      </c>
      <c r="D5416" s="12">
        <v>-0.87109729976960304</v>
      </c>
      <c r="E5416" s="12">
        <v>2.3876995646566499</v>
      </c>
      <c r="F5416" s="12">
        <v>-9.9373727000778391</v>
      </c>
      <c r="G5416" s="12">
        <f t="shared" si="337"/>
        <v>-8.7658712826860136E-2</v>
      </c>
      <c r="H5416" s="12">
        <f t="shared" si="338"/>
        <v>0.24027473223762122</v>
      </c>
      <c r="I5416" s="17">
        <f t="shared" si="339"/>
        <v>0.33333333333333331</v>
      </c>
      <c r="J5416" s="48" t="str">
        <f t="shared" si="340"/>
        <v>entry12_</v>
      </c>
      <c r="AA5416" s="26"/>
      <c r="AB5416" s="27"/>
    </row>
    <row r="5417" spans="1:28">
      <c r="A5417" s="12" t="s">
        <v>11525</v>
      </c>
      <c r="B5417" s="12">
        <v>197</v>
      </c>
      <c r="C5417" s="12">
        <v>95</v>
      </c>
      <c r="D5417" s="12">
        <v>-3.1760561869561901</v>
      </c>
      <c r="E5417" s="12">
        <v>1.35</v>
      </c>
      <c r="F5417" s="12">
        <v>-36.187253185822001</v>
      </c>
      <c r="G5417" s="12">
        <f t="shared" si="337"/>
        <v>-8.7767263534678952E-2</v>
      </c>
      <c r="H5417" s="12">
        <f t="shared" si="338"/>
        <v>3.7305953924375884E-2</v>
      </c>
      <c r="I5417" s="17">
        <f t="shared" si="339"/>
        <v>0.48223350253807107</v>
      </c>
      <c r="J5417" s="48" t="str">
        <f t="shared" si="340"/>
        <v>entry15_</v>
      </c>
      <c r="AA5417" s="26"/>
      <c r="AB5417" s="27"/>
    </row>
    <row r="5418" spans="1:28">
      <c r="A5418" s="12" t="s">
        <v>11526</v>
      </c>
      <c r="B5418" s="12">
        <v>296</v>
      </c>
      <c r="C5418" s="12">
        <v>61</v>
      </c>
      <c r="D5418" s="12">
        <v>-4.7070212603610102</v>
      </c>
      <c r="E5418" s="12">
        <v>0</v>
      </c>
      <c r="F5418" s="12">
        <v>-53.607021260360902</v>
      </c>
      <c r="G5418" s="12">
        <f t="shared" si="337"/>
        <v>-8.7806058790316763E-2</v>
      </c>
      <c r="H5418" s="12">
        <f t="shared" si="338"/>
        <v>0</v>
      </c>
      <c r="I5418" s="17">
        <f t="shared" si="339"/>
        <v>0.20608108108108109</v>
      </c>
      <c r="J5418" s="48" t="str">
        <f t="shared" si="340"/>
        <v>entry2_</v>
      </c>
      <c r="AA5418" s="26"/>
      <c r="AB5418" s="27"/>
    </row>
    <row r="5419" spans="1:28">
      <c r="A5419" s="12" t="s">
        <v>11527</v>
      </c>
      <c r="B5419" s="12">
        <v>287</v>
      </c>
      <c r="C5419" s="12">
        <v>89</v>
      </c>
      <c r="D5419" s="12">
        <v>-3.5737388917030501</v>
      </c>
      <c r="E5419" s="12">
        <v>3.3014514167456799</v>
      </c>
      <c r="F5419" s="12">
        <v>-40.534738521961302</v>
      </c>
      <c r="G5419" s="12">
        <f t="shared" si="337"/>
        <v>-8.8164843835537146E-2</v>
      </c>
      <c r="H5419" s="12">
        <f t="shared" si="338"/>
        <v>8.1447458084797753E-2</v>
      </c>
      <c r="I5419" s="17">
        <f t="shared" si="339"/>
        <v>0.31010452961672474</v>
      </c>
      <c r="J5419" s="48" t="str">
        <f t="shared" si="340"/>
        <v>entry2_</v>
      </c>
      <c r="AA5419" s="26"/>
      <c r="AB5419" s="27"/>
    </row>
    <row r="5420" spans="1:28">
      <c r="A5420" s="12" t="s">
        <v>11528</v>
      </c>
      <c r="B5420" s="12">
        <v>197</v>
      </c>
      <c r="C5420" s="12">
        <v>91</v>
      </c>
      <c r="D5420" s="12">
        <v>-3.5318491356024899</v>
      </c>
      <c r="E5420" s="12">
        <v>2.4161776838654498</v>
      </c>
      <c r="F5420" s="12">
        <v>-39.888026819467797</v>
      </c>
      <c r="G5420" s="12">
        <f t="shared" si="337"/>
        <v>-8.8544092481374168E-2</v>
      </c>
      <c r="H5420" s="12">
        <f t="shared" si="338"/>
        <v>6.0574008706948804E-2</v>
      </c>
      <c r="I5420" s="17">
        <f t="shared" si="339"/>
        <v>0.46192893401015228</v>
      </c>
      <c r="J5420" s="48" t="str">
        <f t="shared" si="340"/>
        <v>entry15_</v>
      </c>
      <c r="AA5420" s="26"/>
      <c r="AB5420" s="27"/>
    </row>
    <row r="5421" spans="1:28">
      <c r="A5421" s="12" t="s">
        <v>11529</v>
      </c>
      <c r="B5421" s="12">
        <v>240</v>
      </c>
      <c r="C5421" s="12">
        <v>126</v>
      </c>
      <c r="D5421" s="12">
        <v>-0.94946085337368202</v>
      </c>
      <c r="E5421" s="12">
        <v>1.6295621115810599</v>
      </c>
      <c r="F5421" s="12">
        <v>-10.7099999999999</v>
      </c>
      <c r="G5421" s="12">
        <f t="shared" si="337"/>
        <v>-8.8651807037692903E-2</v>
      </c>
      <c r="H5421" s="12">
        <f t="shared" si="338"/>
        <v>0.15215332507759805</v>
      </c>
      <c r="I5421" s="17">
        <f t="shared" si="339"/>
        <v>0.52500000000000002</v>
      </c>
      <c r="J5421" s="48" t="str">
        <f t="shared" si="340"/>
        <v>entry16_</v>
      </c>
      <c r="AA5421" s="26"/>
      <c r="AB5421" s="27"/>
    </row>
    <row r="5422" spans="1:28">
      <c r="A5422" s="12" t="s">
        <v>11530</v>
      </c>
      <c r="B5422" s="12">
        <v>150</v>
      </c>
      <c r="C5422" s="12">
        <v>36</v>
      </c>
      <c r="D5422" s="12">
        <v>-2.9053327263466899</v>
      </c>
      <c r="E5422" s="12">
        <v>2.2395082891008302</v>
      </c>
      <c r="F5422" s="12">
        <v>-32.6648410154475</v>
      </c>
      <c r="G5422" s="12">
        <f t="shared" si="337"/>
        <v>-8.8943727752194834E-2</v>
      </c>
      <c r="H5422" s="12">
        <f t="shared" si="338"/>
        <v>6.8560207840648799E-2</v>
      </c>
      <c r="I5422" s="17">
        <f t="shared" si="339"/>
        <v>0.24</v>
      </c>
      <c r="J5422" s="48" t="str">
        <f t="shared" si="340"/>
        <v>entry11_</v>
      </c>
      <c r="AA5422" s="26"/>
      <c r="AB5422" s="27"/>
    </row>
    <row r="5423" spans="1:28">
      <c r="A5423" s="12" t="s">
        <v>11531</v>
      </c>
      <c r="B5423" s="12">
        <v>328</v>
      </c>
      <c r="C5423" s="12">
        <v>165</v>
      </c>
      <c r="D5423" s="12">
        <v>-2.8852141628038601</v>
      </c>
      <c r="E5423" s="12">
        <v>1.49478583719614</v>
      </c>
      <c r="F5423" s="12">
        <v>-32.325214162803803</v>
      </c>
      <c r="G5423" s="12">
        <f t="shared" si="337"/>
        <v>-8.9255840603953002E-2</v>
      </c>
      <c r="H5423" s="12">
        <f t="shared" si="338"/>
        <v>4.6242101588801543E-2</v>
      </c>
      <c r="I5423" s="17">
        <f t="shared" si="339"/>
        <v>0.50304878048780488</v>
      </c>
      <c r="J5423" s="48" t="str">
        <f t="shared" si="340"/>
        <v>entry1_</v>
      </c>
      <c r="AA5423" s="26"/>
      <c r="AB5423" s="27"/>
    </row>
    <row r="5424" spans="1:28">
      <c r="A5424" s="12" t="s">
        <v>11532</v>
      </c>
      <c r="B5424" s="12">
        <v>205</v>
      </c>
      <c r="C5424" s="12">
        <v>55</v>
      </c>
      <c r="D5424" s="12">
        <v>-1.8500000000000301</v>
      </c>
      <c r="E5424" s="12">
        <v>5.3999999999999799</v>
      </c>
      <c r="F5424" s="12">
        <v>-20.7</v>
      </c>
      <c r="G5424" s="12">
        <f t="shared" si="337"/>
        <v>-8.9371980676329954E-2</v>
      </c>
      <c r="H5424" s="12">
        <f t="shared" si="338"/>
        <v>0.26086956521739035</v>
      </c>
      <c r="I5424" s="17">
        <f t="shared" si="339"/>
        <v>0.26829268292682928</v>
      </c>
      <c r="J5424" s="48" t="str">
        <f t="shared" si="340"/>
        <v>entry15_</v>
      </c>
      <c r="AA5424" s="26"/>
      <c r="AB5424" s="27"/>
    </row>
    <row r="5425" spans="1:28">
      <c r="A5425" s="12" t="s">
        <v>11533</v>
      </c>
      <c r="B5425" s="12">
        <v>296</v>
      </c>
      <c r="C5425" s="12">
        <v>119</v>
      </c>
      <c r="D5425" s="12">
        <v>-5.0178212442057299</v>
      </c>
      <c r="E5425" s="12">
        <v>0</v>
      </c>
      <c r="F5425" s="12">
        <v>-56.1178212442057</v>
      </c>
      <c r="G5425" s="12">
        <f t="shared" si="337"/>
        <v>-8.9415824295278251E-2</v>
      </c>
      <c r="H5425" s="12">
        <f t="shared" si="338"/>
        <v>0</v>
      </c>
      <c r="I5425" s="17">
        <f t="shared" si="339"/>
        <v>0.40202702702702703</v>
      </c>
      <c r="J5425" s="48" t="str">
        <f t="shared" si="340"/>
        <v>entry2_</v>
      </c>
      <c r="AA5425" s="26"/>
      <c r="AB5425" s="27"/>
    </row>
    <row r="5426" spans="1:28">
      <c r="A5426" s="12" t="s">
        <v>11534</v>
      </c>
      <c r="B5426" s="12">
        <v>60</v>
      </c>
      <c r="C5426" s="12">
        <v>24</v>
      </c>
      <c r="D5426" s="12">
        <v>-1.07473373166144</v>
      </c>
      <c r="E5426" s="12">
        <v>4.8352662683385503</v>
      </c>
      <c r="F5426" s="12">
        <v>-11.9838852361124</v>
      </c>
      <c r="G5426" s="12">
        <f t="shared" si="337"/>
        <v>-8.9681577425560044E-2</v>
      </c>
      <c r="H5426" s="12">
        <f t="shared" si="338"/>
        <v>0.40348068869750975</v>
      </c>
      <c r="I5426" s="17">
        <f t="shared" si="339"/>
        <v>0.4</v>
      </c>
      <c r="J5426" s="48" t="str">
        <f t="shared" si="340"/>
        <v>entry14_</v>
      </c>
      <c r="AA5426" s="26"/>
      <c r="AB5426" s="27"/>
    </row>
    <row r="5427" spans="1:28">
      <c r="A5427" s="12" t="s">
        <v>11535</v>
      </c>
      <c r="B5427" s="12">
        <v>328</v>
      </c>
      <c r="C5427" s="12">
        <v>165</v>
      </c>
      <c r="D5427" s="12">
        <v>-2.9352141628038502</v>
      </c>
      <c r="E5427" s="12">
        <v>2.0347858371961598</v>
      </c>
      <c r="F5427" s="12">
        <v>-32.675214162803798</v>
      </c>
      <c r="G5427" s="12">
        <f t="shared" si="337"/>
        <v>-8.9829990040132146E-2</v>
      </c>
      <c r="H5427" s="12">
        <f t="shared" si="338"/>
        <v>6.2273068113888032E-2</v>
      </c>
      <c r="I5427" s="17">
        <f t="shared" si="339"/>
        <v>0.50304878048780488</v>
      </c>
      <c r="J5427" s="48" t="str">
        <f t="shared" si="340"/>
        <v>entry1_</v>
      </c>
      <c r="AA5427" s="26"/>
      <c r="AB5427" s="27"/>
    </row>
    <row r="5428" spans="1:28">
      <c r="A5428" s="12" t="s">
        <v>11536</v>
      </c>
      <c r="B5428" s="12">
        <v>57</v>
      </c>
      <c r="C5428" s="12">
        <v>34</v>
      </c>
      <c r="D5428" s="12">
        <v>-1.75948605491472</v>
      </c>
      <c r="E5428" s="12">
        <v>14.091938109433601</v>
      </c>
      <c r="F5428" s="12">
        <v>-19.563194933670701</v>
      </c>
      <c r="G5428" s="12">
        <f t="shared" si="337"/>
        <v>-8.9938584207757646E-2</v>
      </c>
      <c r="H5428" s="12">
        <f t="shared" si="338"/>
        <v>0.72032907493957521</v>
      </c>
      <c r="I5428" s="17">
        <f t="shared" si="339"/>
        <v>0.59649122807017541</v>
      </c>
      <c r="J5428" s="48" t="str">
        <f t="shared" si="340"/>
        <v>entry12_</v>
      </c>
      <c r="AA5428" s="26"/>
      <c r="AB5428" s="27"/>
    </row>
    <row r="5429" spans="1:28">
      <c r="A5429" s="12" t="s">
        <v>11537</v>
      </c>
      <c r="B5429" s="12">
        <v>240</v>
      </c>
      <c r="C5429" s="12">
        <v>143</v>
      </c>
      <c r="D5429" s="12">
        <v>-1.6200000000000101</v>
      </c>
      <c r="E5429" s="12">
        <v>9.8899999999999793</v>
      </c>
      <c r="F5429" s="12">
        <v>-18.009999999999899</v>
      </c>
      <c r="G5429" s="12">
        <f t="shared" si="337"/>
        <v>-8.995002776235532E-2</v>
      </c>
      <c r="H5429" s="12">
        <f t="shared" si="338"/>
        <v>0.54913936701832511</v>
      </c>
      <c r="I5429" s="17">
        <f t="shared" si="339"/>
        <v>0.59583333333333333</v>
      </c>
      <c r="J5429" s="48" t="str">
        <f t="shared" si="340"/>
        <v>entry16_</v>
      </c>
      <c r="AA5429" s="26"/>
      <c r="AB5429" s="27"/>
    </row>
    <row r="5430" spans="1:28">
      <c r="A5430" s="12" t="s">
        <v>11538</v>
      </c>
      <c r="B5430" s="12">
        <v>150</v>
      </c>
      <c r="C5430" s="12">
        <v>75</v>
      </c>
      <c r="D5430" s="12">
        <v>-1.1823616658881</v>
      </c>
      <c r="E5430" s="12">
        <v>0.96</v>
      </c>
      <c r="F5430" s="12">
        <v>-13.132361665888</v>
      </c>
      <c r="G5430" s="12">
        <f t="shared" si="337"/>
        <v>-9.0034199176782237E-2</v>
      </c>
      <c r="H5430" s="12">
        <f t="shared" si="338"/>
        <v>7.3101855128895082E-2</v>
      </c>
      <c r="I5430" s="17">
        <f t="shared" si="339"/>
        <v>0.5</v>
      </c>
      <c r="J5430" s="48" t="str">
        <f t="shared" si="340"/>
        <v>entry11_</v>
      </c>
      <c r="AA5430" s="26"/>
      <c r="AB5430" s="27"/>
    </row>
    <row r="5431" spans="1:28">
      <c r="A5431" s="12" t="s">
        <v>11539</v>
      </c>
      <c r="B5431" s="12">
        <v>328</v>
      </c>
      <c r="C5431" s="12">
        <v>111</v>
      </c>
      <c r="D5431" s="12">
        <v>-0.72521416280384599</v>
      </c>
      <c r="E5431" s="12">
        <v>6.1347858371961497</v>
      </c>
      <c r="F5431" s="12">
        <v>-8.02</v>
      </c>
      <c r="G5431" s="12">
        <f t="shared" si="337"/>
        <v>-9.0425706085267579E-2</v>
      </c>
      <c r="H5431" s="12">
        <f t="shared" si="338"/>
        <v>0.76493588992470696</v>
      </c>
      <c r="I5431" s="17">
        <f t="shared" si="339"/>
        <v>0.33841463414634149</v>
      </c>
      <c r="J5431" s="48" t="str">
        <f t="shared" si="340"/>
        <v>entry1_</v>
      </c>
      <c r="AA5431" s="26"/>
      <c r="AB5431" s="27"/>
    </row>
    <row r="5432" spans="1:28">
      <c r="A5432" s="12" t="s">
        <v>11540</v>
      </c>
      <c r="B5432" s="12">
        <v>205</v>
      </c>
      <c r="C5432" s="12">
        <v>62</v>
      </c>
      <c r="D5432" s="12">
        <v>-2.8200000000000598</v>
      </c>
      <c r="E5432" s="12">
        <v>9.2799999999999496</v>
      </c>
      <c r="F5432" s="12">
        <v>-31.13</v>
      </c>
      <c r="G5432" s="12">
        <f t="shared" si="337"/>
        <v>-9.0587857372311592E-2</v>
      </c>
      <c r="H5432" s="12">
        <f t="shared" si="338"/>
        <v>0.29810472213298905</v>
      </c>
      <c r="I5432" s="17">
        <f t="shared" si="339"/>
        <v>0.30243902439024389</v>
      </c>
      <c r="J5432" s="48" t="str">
        <f t="shared" si="340"/>
        <v>entry15_</v>
      </c>
      <c r="AA5432" s="26"/>
      <c r="AB5432" s="27"/>
    </row>
    <row r="5433" spans="1:28">
      <c r="A5433" s="12" t="s">
        <v>11541</v>
      </c>
      <c r="B5433" s="12">
        <v>60</v>
      </c>
      <c r="C5433" s="12">
        <v>12</v>
      </c>
      <c r="D5433" s="12">
        <v>-3.0591697369546802</v>
      </c>
      <c r="E5433" s="12">
        <v>17.97</v>
      </c>
      <c r="F5433" s="12">
        <v>-33.769169736954602</v>
      </c>
      <c r="G5433" s="12">
        <f t="shared" si="337"/>
        <v>-9.0590611518853545E-2</v>
      </c>
      <c r="H5433" s="12">
        <f t="shared" si="338"/>
        <v>0.53214219182696976</v>
      </c>
      <c r="I5433" s="17">
        <f t="shared" si="339"/>
        <v>0.2</v>
      </c>
      <c r="J5433" s="48" t="str">
        <f t="shared" si="340"/>
        <v>entry14_</v>
      </c>
      <c r="AA5433" s="26"/>
      <c r="AB5433" s="27"/>
    </row>
    <row r="5434" spans="1:28">
      <c r="A5434" s="12" t="s">
        <v>11542</v>
      </c>
      <c r="B5434" s="12">
        <v>287</v>
      </c>
      <c r="C5434" s="12">
        <v>71</v>
      </c>
      <c r="D5434" s="12">
        <v>-1.62590328360784</v>
      </c>
      <c r="E5434" s="12">
        <v>15.996810496127599</v>
      </c>
      <c r="F5434" s="12">
        <v>-17.931567085653199</v>
      </c>
      <c r="G5434" s="12">
        <f t="shared" si="337"/>
        <v>-9.067268219455861E-2</v>
      </c>
      <c r="H5434" s="12">
        <f t="shared" si="338"/>
        <v>0.89210331811581756</v>
      </c>
      <c r="I5434" s="17">
        <f t="shared" si="339"/>
        <v>0.24738675958188153</v>
      </c>
      <c r="J5434" s="48" t="str">
        <f t="shared" si="340"/>
        <v>entry2_</v>
      </c>
      <c r="AA5434" s="26"/>
      <c r="AB5434" s="27"/>
    </row>
    <row r="5435" spans="1:28">
      <c r="A5435" s="12" t="s">
        <v>11543</v>
      </c>
      <c r="B5435" s="12">
        <v>104</v>
      </c>
      <c r="C5435" s="12">
        <v>30</v>
      </c>
      <c r="D5435" s="12">
        <v>-1.88256511043487</v>
      </c>
      <c r="E5435" s="12">
        <v>10.65</v>
      </c>
      <c r="F5435" s="12">
        <v>-20.7305711898764</v>
      </c>
      <c r="G5435" s="12">
        <f t="shared" si="337"/>
        <v>-9.0811058373259146E-2</v>
      </c>
      <c r="H5435" s="12">
        <f t="shared" si="338"/>
        <v>0.51373403571247656</v>
      </c>
      <c r="I5435" s="17">
        <f t="shared" si="339"/>
        <v>0.28846153846153844</v>
      </c>
      <c r="J5435" s="48" t="str">
        <f t="shared" si="340"/>
        <v>entry13_</v>
      </c>
      <c r="AA5435" s="26"/>
      <c r="AB5435" s="27"/>
    </row>
    <row r="5436" spans="1:28">
      <c r="A5436" s="12" t="s">
        <v>11544</v>
      </c>
      <c r="B5436" s="12">
        <v>240</v>
      </c>
      <c r="C5436" s="12">
        <v>146</v>
      </c>
      <c r="D5436" s="12">
        <v>-3.2500000000000102</v>
      </c>
      <c r="E5436" s="12">
        <v>20.159999999999901</v>
      </c>
      <c r="F5436" s="12">
        <v>-35.739999999999903</v>
      </c>
      <c r="G5436" s="12">
        <f t="shared" si="337"/>
        <v>-9.0934527140459409E-2</v>
      </c>
      <c r="H5436" s="12">
        <f t="shared" si="338"/>
        <v>0.56407386681589133</v>
      </c>
      <c r="I5436" s="17">
        <f t="shared" si="339"/>
        <v>0.60833333333333328</v>
      </c>
      <c r="J5436" s="48" t="str">
        <f t="shared" si="340"/>
        <v>entry16_</v>
      </c>
      <c r="AA5436" s="26"/>
      <c r="AB5436" s="27"/>
    </row>
    <row r="5437" spans="1:28">
      <c r="A5437" s="12" t="s">
        <v>11545</v>
      </c>
      <c r="B5437" s="12">
        <v>108</v>
      </c>
      <c r="C5437" s="12">
        <v>26</v>
      </c>
      <c r="D5437" s="12">
        <v>-2.00999999999999</v>
      </c>
      <c r="E5437" s="12">
        <v>3.77</v>
      </c>
      <c r="F5437" s="12">
        <v>-22.1</v>
      </c>
      <c r="G5437" s="12">
        <f t="shared" si="337"/>
        <v>-9.095022624434343E-2</v>
      </c>
      <c r="H5437" s="12">
        <f t="shared" si="338"/>
        <v>0.17058823529411762</v>
      </c>
      <c r="I5437" s="17">
        <f t="shared" si="339"/>
        <v>0.24074074074074073</v>
      </c>
      <c r="J5437" s="48" t="str">
        <f t="shared" si="340"/>
        <v>entry13_</v>
      </c>
      <c r="AA5437" s="26"/>
      <c r="AB5437" s="27"/>
    </row>
    <row r="5438" spans="1:28">
      <c r="A5438" s="12" t="s">
        <v>11546</v>
      </c>
      <c r="B5438" s="12">
        <v>240</v>
      </c>
      <c r="C5438" s="12">
        <v>114</v>
      </c>
      <c r="D5438" s="12">
        <v>-1.9239383216025301</v>
      </c>
      <c r="E5438" s="12">
        <v>2.4200000000000199</v>
      </c>
      <c r="F5438" s="12">
        <v>-21.1099999999999</v>
      </c>
      <c r="G5438" s="12">
        <f t="shared" si="337"/>
        <v>-9.1138717271555619E-2</v>
      </c>
      <c r="H5438" s="12">
        <f t="shared" si="338"/>
        <v>0.11463761250592285</v>
      </c>
      <c r="I5438" s="17">
        <f t="shared" si="339"/>
        <v>0.47499999999999998</v>
      </c>
      <c r="J5438" s="48" t="str">
        <f t="shared" si="340"/>
        <v>entry16_</v>
      </c>
      <c r="AA5438" s="26"/>
      <c r="AB5438" s="27"/>
    </row>
    <row r="5439" spans="1:28">
      <c r="A5439" s="12" t="s">
        <v>11547</v>
      </c>
      <c r="B5439" s="12">
        <v>108</v>
      </c>
      <c r="C5439" s="12">
        <v>45</v>
      </c>
      <c r="D5439" s="12">
        <v>-1.43</v>
      </c>
      <c r="E5439" s="12">
        <v>5.4399999999999897</v>
      </c>
      <c r="F5439" s="12">
        <v>-15.68</v>
      </c>
      <c r="G5439" s="12">
        <f t="shared" si="337"/>
        <v>-9.1198979591836732E-2</v>
      </c>
      <c r="H5439" s="12">
        <f t="shared" si="338"/>
        <v>0.34693877551020341</v>
      </c>
      <c r="I5439" s="17">
        <f t="shared" si="339"/>
        <v>0.41666666666666669</v>
      </c>
      <c r="J5439" s="48" t="str">
        <f t="shared" si="340"/>
        <v>entry13_</v>
      </c>
      <c r="AA5439" s="26"/>
      <c r="AB5439" s="27"/>
    </row>
    <row r="5440" spans="1:28">
      <c r="A5440" s="12" t="s">
        <v>11548</v>
      </c>
      <c r="B5440" s="12">
        <v>104</v>
      </c>
      <c r="C5440" s="12">
        <v>37</v>
      </c>
      <c r="D5440" s="12">
        <v>-1.90256511043487</v>
      </c>
      <c r="E5440" s="12">
        <v>12.1546776967693</v>
      </c>
      <c r="F5440" s="12">
        <v>-20.857242807204099</v>
      </c>
      <c r="G5440" s="12">
        <f t="shared" si="337"/>
        <v>-9.1218438027567253E-2</v>
      </c>
      <c r="H5440" s="12">
        <f t="shared" si="338"/>
        <v>0.58275572706911527</v>
      </c>
      <c r="I5440" s="17">
        <f t="shared" si="339"/>
        <v>0.35576923076923078</v>
      </c>
      <c r="J5440" s="48" t="str">
        <f t="shared" si="340"/>
        <v>entry13_</v>
      </c>
      <c r="AA5440" s="26"/>
      <c r="AB5440" s="27"/>
    </row>
    <row r="5441" spans="1:28">
      <c r="A5441" s="12" t="s">
        <v>11549</v>
      </c>
      <c r="B5441" s="12">
        <v>57</v>
      </c>
      <c r="C5441" s="12">
        <v>28</v>
      </c>
      <c r="D5441" s="12">
        <v>-0.38806189056634</v>
      </c>
      <c r="E5441" s="12">
        <v>3.7919381094336599</v>
      </c>
      <c r="F5441" s="12">
        <v>-4.25</v>
      </c>
      <c r="G5441" s="12">
        <f t="shared" si="337"/>
        <v>-9.1308680133256465E-2</v>
      </c>
      <c r="H5441" s="12">
        <f t="shared" si="338"/>
        <v>0.89222073163144944</v>
      </c>
      <c r="I5441" s="17">
        <f t="shared" si="339"/>
        <v>0.49122807017543857</v>
      </c>
      <c r="J5441" s="48" t="str">
        <f t="shared" si="340"/>
        <v>entry12_</v>
      </c>
      <c r="AA5441" s="26"/>
      <c r="AB5441" s="27"/>
    </row>
    <row r="5442" spans="1:28">
      <c r="A5442" s="12" t="s">
        <v>11550</v>
      </c>
      <c r="B5442" s="12">
        <v>57</v>
      </c>
      <c r="C5442" s="12">
        <v>28</v>
      </c>
      <c r="D5442" s="12">
        <v>-0.38806189056634</v>
      </c>
      <c r="E5442" s="12">
        <v>3.7919381094336599</v>
      </c>
      <c r="F5442" s="12">
        <v>-4.25</v>
      </c>
      <c r="G5442" s="12">
        <f t="shared" ref="G5442:G5505" si="341">D5442/ABS(F5442)</f>
        <v>-9.1308680133256465E-2</v>
      </c>
      <c r="H5442" s="12">
        <f t="shared" ref="H5442:H5505" si="342">E5442/ABS(F5442)</f>
        <v>0.89222073163144944</v>
      </c>
      <c r="I5442" s="17">
        <f t="shared" ref="I5442:I5505" si="343">C5442/B5442</f>
        <v>0.49122807017543857</v>
      </c>
      <c r="J5442" s="48" t="str">
        <f t="shared" ref="J5442:J5505" si="344">LEFT(A5442,FIND("_",A5442,6))</f>
        <v>entry12_</v>
      </c>
      <c r="AA5442" s="26"/>
      <c r="AB5442" s="27"/>
    </row>
    <row r="5443" spans="1:28">
      <c r="A5443" s="12" t="s">
        <v>11551</v>
      </c>
      <c r="B5443" s="12">
        <v>57</v>
      </c>
      <c r="C5443" s="12">
        <v>28</v>
      </c>
      <c r="D5443" s="12">
        <v>-0.38806189056634</v>
      </c>
      <c r="E5443" s="12">
        <v>3.7919381094336599</v>
      </c>
      <c r="F5443" s="12">
        <v>-4.25</v>
      </c>
      <c r="G5443" s="12">
        <f t="shared" si="341"/>
        <v>-9.1308680133256465E-2</v>
      </c>
      <c r="H5443" s="12">
        <f t="shared" si="342"/>
        <v>0.89222073163144944</v>
      </c>
      <c r="I5443" s="17">
        <f t="shared" si="343"/>
        <v>0.49122807017543857</v>
      </c>
      <c r="J5443" s="48" t="str">
        <f t="shared" si="344"/>
        <v>entry12_</v>
      </c>
      <c r="AA5443" s="26"/>
      <c r="AB5443" s="27"/>
    </row>
    <row r="5444" spans="1:28">
      <c r="A5444" s="12" t="s">
        <v>11552</v>
      </c>
      <c r="B5444" s="12">
        <v>57</v>
      </c>
      <c r="C5444" s="12">
        <v>28</v>
      </c>
      <c r="D5444" s="12">
        <v>-0.38806189056634</v>
      </c>
      <c r="E5444" s="12">
        <v>3.7919381094336599</v>
      </c>
      <c r="F5444" s="12">
        <v>-4.25</v>
      </c>
      <c r="G5444" s="12">
        <f t="shared" si="341"/>
        <v>-9.1308680133256465E-2</v>
      </c>
      <c r="H5444" s="12">
        <f t="shared" si="342"/>
        <v>0.89222073163144944</v>
      </c>
      <c r="I5444" s="17">
        <f t="shared" si="343"/>
        <v>0.49122807017543857</v>
      </c>
      <c r="J5444" s="48" t="str">
        <f t="shared" si="344"/>
        <v>entry12_</v>
      </c>
      <c r="AA5444" s="26"/>
      <c r="AB5444" s="27"/>
    </row>
    <row r="5445" spans="1:28">
      <c r="A5445" s="12" t="s">
        <v>11553</v>
      </c>
      <c r="B5445" s="12">
        <v>57</v>
      </c>
      <c r="C5445" s="12">
        <v>28</v>
      </c>
      <c r="D5445" s="12">
        <v>-0.38806189056634</v>
      </c>
      <c r="E5445" s="12">
        <v>3.7919381094336599</v>
      </c>
      <c r="F5445" s="12">
        <v>-4.25</v>
      </c>
      <c r="G5445" s="12">
        <f t="shared" si="341"/>
        <v>-9.1308680133256465E-2</v>
      </c>
      <c r="H5445" s="12">
        <f t="shared" si="342"/>
        <v>0.89222073163144944</v>
      </c>
      <c r="I5445" s="17">
        <f t="shared" si="343"/>
        <v>0.49122807017543857</v>
      </c>
      <c r="J5445" s="48" t="str">
        <f t="shared" si="344"/>
        <v>entry12_</v>
      </c>
      <c r="AA5445" s="26"/>
      <c r="AB5445" s="27"/>
    </row>
    <row r="5446" spans="1:28">
      <c r="A5446" s="12" t="s">
        <v>11554</v>
      </c>
      <c r="B5446" s="12">
        <v>57</v>
      </c>
      <c r="C5446" s="12">
        <v>28</v>
      </c>
      <c r="D5446" s="12">
        <v>-0.38806189056634</v>
      </c>
      <c r="E5446" s="12">
        <v>3.7919381094336599</v>
      </c>
      <c r="F5446" s="12">
        <v>-4.25</v>
      </c>
      <c r="G5446" s="12">
        <f t="shared" si="341"/>
        <v>-9.1308680133256465E-2</v>
      </c>
      <c r="H5446" s="12">
        <f t="shared" si="342"/>
        <v>0.89222073163144944</v>
      </c>
      <c r="I5446" s="17">
        <f t="shared" si="343"/>
        <v>0.49122807017543857</v>
      </c>
      <c r="J5446" s="48" t="str">
        <f t="shared" si="344"/>
        <v>entry12_</v>
      </c>
      <c r="AA5446" s="26"/>
      <c r="AB5446" s="27"/>
    </row>
    <row r="5447" spans="1:28">
      <c r="A5447" s="12" t="s">
        <v>11555</v>
      </c>
      <c r="B5447" s="12">
        <v>104</v>
      </c>
      <c r="C5447" s="12">
        <v>13</v>
      </c>
      <c r="D5447" s="12">
        <v>-2.4500163030109601</v>
      </c>
      <c r="E5447" s="12">
        <v>0.17000000000000101</v>
      </c>
      <c r="F5447" s="12">
        <v>-26.7800163030109</v>
      </c>
      <c r="G5447" s="12">
        <f t="shared" si="341"/>
        <v>-9.1486736799913843E-2</v>
      </c>
      <c r="H5447" s="12">
        <f t="shared" si="342"/>
        <v>6.3480170466097803E-3</v>
      </c>
      <c r="I5447" s="17">
        <f t="shared" si="343"/>
        <v>0.125</v>
      </c>
      <c r="J5447" s="48" t="str">
        <f t="shared" si="344"/>
        <v>entry13_</v>
      </c>
      <c r="AA5447" s="26"/>
      <c r="AB5447" s="27"/>
    </row>
    <row r="5448" spans="1:28">
      <c r="A5448" s="12" t="s">
        <v>11556</v>
      </c>
      <c r="B5448" s="12">
        <v>205</v>
      </c>
      <c r="C5448" s="12">
        <v>98</v>
      </c>
      <c r="D5448" s="12">
        <v>-2.5500000000000198</v>
      </c>
      <c r="E5448" s="12">
        <v>11.5299999999999</v>
      </c>
      <c r="F5448" s="12">
        <v>-27.84</v>
      </c>
      <c r="G5448" s="12">
        <f t="shared" si="341"/>
        <v>-9.1594827586207614E-2</v>
      </c>
      <c r="H5448" s="12">
        <f t="shared" si="342"/>
        <v>0.41415229885057114</v>
      </c>
      <c r="I5448" s="17">
        <f t="shared" si="343"/>
        <v>0.47804878048780486</v>
      </c>
      <c r="J5448" s="48" t="str">
        <f t="shared" si="344"/>
        <v>entry15_</v>
      </c>
      <c r="AA5448" s="26"/>
      <c r="AB5448" s="27"/>
    </row>
    <row r="5449" spans="1:28">
      <c r="A5449" s="12" t="s">
        <v>11557</v>
      </c>
      <c r="B5449" s="12">
        <v>104</v>
      </c>
      <c r="C5449" s="12">
        <v>40</v>
      </c>
      <c r="D5449" s="12">
        <v>-2.3322813472840802</v>
      </c>
      <c r="E5449" s="12">
        <v>8.9042353806635095</v>
      </c>
      <c r="F5449" s="12">
        <v>-25.426516727947501</v>
      </c>
      <c r="G5449" s="12">
        <f t="shared" si="341"/>
        <v>-9.1726341135848863E-2</v>
      </c>
      <c r="H5449" s="12">
        <f t="shared" si="342"/>
        <v>0.35019485665043687</v>
      </c>
      <c r="I5449" s="17">
        <f t="shared" si="343"/>
        <v>0.38461538461538464</v>
      </c>
      <c r="J5449" s="48" t="str">
        <f t="shared" si="344"/>
        <v>entry13_</v>
      </c>
      <c r="AA5449" s="26"/>
      <c r="AB5449" s="27"/>
    </row>
    <row r="5450" spans="1:28">
      <c r="A5450" s="12" t="s">
        <v>11558</v>
      </c>
      <c r="B5450" s="12">
        <v>205</v>
      </c>
      <c r="C5450" s="12">
        <v>111</v>
      </c>
      <c r="D5450" s="12">
        <v>-1.6100000000000201</v>
      </c>
      <c r="E5450" s="12">
        <v>6.7799999999999798</v>
      </c>
      <c r="F5450" s="12">
        <v>-17.54</v>
      </c>
      <c r="G5450" s="12">
        <f t="shared" si="341"/>
        <v>-9.1790193842646528E-2</v>
      </c>
      <c r="H5450" s="12">
        <f t="shared" si="342"/>
        <v>0.38654503990877881</v>
      </c>
      <c r="I5450" s="17">
        <f t="shared" si="343"/>
        <v>0.54146341463414638</v>
      </c>
      <c r="J5450" s="48" t="str">
        <f t="shared" si="344"/>
        <v>entry15_</v>
      </c>
      <c r="AA5450" s="26"/>
      <c r="AB5450" s="27"/>
    </row>
    <row r="5451" spans="1:28">
      <c r="A5451" s="12" t="s">
        <v>11559</v>
      </c>
      <c r="B5451" s="12">
        <v>57</v>
      </c>
      <c r="C5451" s="12">
        <v>24</v>
      </c>
      <c r="D5451" s="12">
        <v>-0.70948605491475103</v>
      </c>
      <c r="E5451" s="12">
        <v>6.3219381094336597</v>
      </c>
      <c r="F5451" s="12">
        <v>-7.71</v>
      </c>
      <c r="G5451" s="12">
        <f t="shared" si="341"/>
        <v>-9.2021537602432035E-2</v>
      </c>
      <c r="H5451" s="12">
        <f t="shared" si="342"/>
        <v>0.8199660323519663</v>
      </c>
      <c r="I5451" s="17">
        <f t="shared" si="343"/>
        <v>0.42105263157894735</v>
      </c>
      <c r="J5451" s="48" t="str">
        <f t="shared" si="344"/>
        <v>entry12_</v>
      </c>
      <c r="AA5451" s="26"/>
      <c r="AB5451" s="27"/>
    </row>
    <row r="5452" spans="1:28">
      <c r="A5452" s="12" t="s">
        <v>11560</v>
      </c>
      <c r="B5452" s="12">
        <v>197</v>
      </c>
      <c r="C5452" s="12">
        <v>102</v>
      </c>
      <c r="D5452" s="12">
        <v>-5.5190446909038497</v>
      </c>
      <c r="E5452" s="12">
        <v>0.57999999999999996</v>
      </c>
      <c r="F5452" s="12">
        <v>-59.963353749208999</v>
      </c>
      <c r="G5452" s="12">
        <f t="shared" si="341"/>
        <v>-9.2040293709833632E-2</v>
      </c>
      <c r="H5452" s="12">
        <f t="shared" si="342"/>
        <v>9.6725743931167455E-3</v>
      </c>
      <c r="I5452" s="17">
        <f t="shared" si="343"/>
        <v>0.51776649746192893</v>
      </c>
      <c r="J5452" s="48" t="str">
        <f t="shared" si="344"/>
        <v>entry15_</v>
      </c>
      <c r="AA5452" s="26"/>
      <c r="AB5452" s="27"/>
    </row>
    <row r="5453" spans="1:28">
      <c r="A5453" s="12" t="s">
        <v>11561</v>
      </c>
      <c r="B5453" s="12">
        <v>328</v>
      </c>
      <c r="C5453" s="12">
        <v>74</v>
      </c>
      <c r="D5453" s="12">
        <v>-4.7878212442057899</v>
      </c>
      <c r="E5453" s="12">
        <v>0.78217875579421403</v>
      </c>
      <c r="F5453" s="12">
        <v>-52</v>
      </c>
      <c r="G5453" s="12">
        <f t="shared" si="341"/>
        <v>-9.2073485465495958E-2</v>
      </c>
      <c r="H5453" s="12">
        <f t="shared" si="342"/>
        <v>1.5041899149888731E-2</v>
      </c>
      <c r="I5453" s="17">
        <f t="shared" si="343"/>
        <v>0.22560975609756098</v>
      </c>
      <c r="J5453" s="48" t="str">
        <f t="shared" si="344"/>
        <v>entry1_</v>
      </c>
      <c r="AA5453" s="26"/>
      <c r="AB5453" s="27"/>
    </row>
    <row r="5454" spans="1:28">
      <c r="A5454" s="12" t="s">
        <v>11562</v>
      </c>
      <c r="B5454" s="12">
        <v>328</v>
      </c>
      <c r="C5454" s="12">
        <v>151</v>
      </c>
      <c r="D5454" s="12">
        <v>-3.2152141628038602</v>
      </c>
      <c r="E5454" s="12">
        <v>0.82</v>
      </c>
      <c r="F5454" s="12">
        <v>-34.905214162803802</v>
      </c>
      <c r="G5454" s="12">
        <f t="shared" si="341"/>
        <v>-9.211271839810406E-2</v>
      </c>
      <c r="H5454" s="12">
        <f t="shared" si="342"/>
        <v>2.3492192203015336E-2</v>
      </c>
      <c r="I5454" s="17">
        <f t="shared" si="343"/>
        <v>0.46036585365853661</v>
      </c>
      <c r="J5454" s="48" t="str">
        <f t="shared" si="344"/>
        <v>entry1_</v>
      </c>
      <c r="AA5454" s="26"/>
      <c r="AB5454" s="27"/>
    </row>
    <row r="5455" spans="1:28">
      <c r="A5455" s="12" t="s">
        <v>11563</v>
      </c>
      <c r="B5455" s="12">
        <v>104</v>
      </c>
      <c r="C5455" s="12">
        <v>36</v>
      </c>
      <c r="D5455" s="12">
        <v>-1.13280690682685</v>
      </c>
      <c r="E5455" s="12">
        <v>4.4546776967692896</v>
      </c>
      <c r="F5455" s="12">
        <v>-12.295768519997299</v>
      </c>
      <c r="G5455" s="12">
        <f t="shared" si="341"/>
        <v>-9.2129817260670002E-2</v>
      </c>
      <c r="H5455" s="12">
        <f t="shared" si="342"/>
        <v>0.3622935556670896</v>
      </c>
      <c r="I5455" s="17">
        <f t="shared" si="343"/>
        <v>0.34615384615384615</v>
      </c>
      <c r="J5455" s="48" t="str">
        <f t="shared" si="344"/>
        <v>entry13_</v>
      </c>
      <c r="AA5455" s="26"/>
      <c r="AB5455" s="27"/>
    </row>
    <row r="5456" spans="1:28">
      <c r="A5456" s="12" t="s">
        <v>11564</v>
      </c>
      <c r="B5456" s="12">
        <v>240</v>
      </c>
      <c r="C5456" s="12">
        <v>121</v>
      </c>
      <c r="D5456" s="12">
        <v>-2.53000000000003</v>
      </c>
      <c r="E5456" s="12">
        <v>11.4299999999999</v>
      </c>
      <c r="F5456" s="12">
        <v>-27.43</v>
      </c>
      <c r="G5456" s="12">
        <f t="shared" si="341"/>
        <v>-9.2234779438572001E-2</v>
      </c>
      <c r="H5456" s="12">
        <f t="shared" si="342"/>
        <v>0.41669704702879695</v>
      </c>
      <c r="I5456" s="17">
        <f t="shared" si="343"/>
        <v>0.50416666666666665</v>
      </c>
      <c r="J5456" s="48" t="str">
        <f t="shared" si="344"/>
        <v>entry16_</v>
      </c>
      <c r="AA5456" s="26"/>
      <c r="AB5456" s="27"/>
    </row>
    <row r="5457" spans="1:28">
      <c r="A5457" s="12" t="s">
        <v>11565</v>
      </c>
      <c r="B5457" s="12">
        <v>205</v>
      </c>
      <c r="C5457" s="12">
        <v>110</v>
      </c>
      <c r="D5457" s="12">
        <v>-3.4600000000000102</v>
      </c>
      <c r="E5457" s="12">
        <v>10.729999999999899</v>
      </c>
      <c r="F5457" s="12">
        <v>-37.49</v>
      </c>
      <c r="G5457" s="12">
        <f t="shared" si="341"/>
        <v>-9.2291277674046684E-2</v>
      </c>
      <c r="H5457" s="12">
        <f t="shared" si="342"/>
        <v>0.28620965590823949</v>
      </c>
      <c r="I5457" s="17">
        <f t="shared" si="343"/>
        <v>0.53658536585365857</v>
      </c>
      <c r="J5457" s="48" t="str">
        <f t="shared" si="344"/>
        <v>entry15_</v>
      </c>
      <c r="AA5457" s="26"/>
      <c r="AB5457" s="27"/>
    </row>
    <row r="5458" spans="1:28">
      <c r="A5458" s="12" t="s">
        <v>11566</v>
      </c>
      <c r="B5458" s="12">
        <v>150</v>
      </c>
      <c r="C5458" s="12">
        <v>51</v>
      </c>
      <c r="D5458" s="12">
        <v>-1.12854249883215</v>
      </c>
      <c r="E5458" s="12">
        <v>6.7714575011678297</v>
      </c>
      <c r="F5458" s="12">
        <v>-12.22</v>
      </c>
      <c r="G5458" s="12">
        <f t="shared" si="341"/>
        <v>-9.2352086647475448E-2</v>
      </c>
      <c r="H5458" s="12">
        <f t="shared" si="342"/>
        <v>0.55412909174859493</v>
      </c>
      <c r="I5458" s="17">
        <f t="shared" si="343"/>
        <v>0.34</v>
      </c>
      <c r="J5458" s="48" t="str">
        <f t="shared" si="344"/>
        <v>entry11_</v>
      </c>
      <c r="AA5458" s="26"/>
      <c r="AB5458" s="27"/>
    </row>
    <row r="5459" spans="1:28">
      <c r="A5459" s="12" t="s">
        <v>11567</v>
      </c>
      <c r="B5459" s="12">
        <v>296</v>
      </c>
      <c r="C5459" s="12">
        <v>66</v>
      </c>
      <c r="D5459" s="12">
        <v>-3.5910828590155401</v>
      </c>
      <c r="E5459" s="12">
        <v>5.5489171409845497</v>
      </c>
      <c r="F5459" s="12">
        <v>-38.851082859015399</v>
      </c>
      <c r="G5459" s="12">
        <f t="shared" si="341"/>
        <v>-9.2431988885535762E-2</v>
      </c>
      <c r="H5459" s="12">
        <f t="shared" si="342"/>
        <v>0.14282528909479089</v>
      </c>
      <c r="I5459" s="17">
        <f t="shared" si="343"/>
        <v>0.22297297297297297</v>
      </c>
      <c r="J5459" s="48" t="str">
        <f t="shared" si="344"/>
        <v>entry2_</v>
      </c>
      <c r="AA5459" s="26"/>
      <c r="AB5459" s="27"/>
    </row>
    <row r="5460" spans="1:28">
      <c r="A5460" s="12" t="s">
        <v>11568</v>
      </c>
      <c r="B5460" s="12">
        <v>108</v>
      </c>
      <c r="C5460" s="12">
        <v>28</v>
      </c>
      <c r="D5460" s="12">
        <v>-1.42</v>
      </c>
      <c r="E5460" s="12">
        <v>0</v>
      </c>
      <c r="F5460" s="12">
        <v>-15.3</v>
      </c>
      <c r="G5460" s="12">
        <f t="shared" si="341"/>
        <v>-9.2810457516339859E-2</v>
      </c>
      <c r="H5460" s="12">
        <f t="shared" si="342"/>
        <v>0</v>
      </c>
      <c r="I5460" s="17">
        <f t="shared" si="343"/>
        <v>0.25925925925925924</v>
      </c>
      <c r="J5460" s="48" t="str">
        <f t="shared" si="344"/>
        <v>entry13_</v>
      </c>
      <c r="AA5460" s="26"/>
      <c r="AB5460" s="27"/>
    </row>
    <row r="5461" spans="1:28">
      <c r="A5461" s="12" t="s">
        <v>11569</v>
      </c>
      <c r="B5461" s="12">
        <v>108</v>
      </c>
      <c r="C5461" s="12">
        <v>28</v>
      </c>
      <c r="D5461" s="12">
        <v>-1.42</v>
      </c>
      <c r="E5461" s="12">
        <v>0</v>
      </c>
      <c r="F5461" s="12">
        <v>-15.3</v>
      </c>
      <c r="G5461" s="12">
        <f t="shared" si="341"/>
        <v>-9.2810457516339859E-2</v>
      </c>
      <c r="H5461" s="12">
        <f t="shared" si="342"/>
        <v>0</v>
      </c>
      <c r="I5461" s="17">
        <f t="shared" si="343"/>
        <v>0.25925925925925924</v>
      </c>
      <c r="J5461" s="48" t="str">
        <f t="shared" si="344"/>
        <v>entry13_</v>
      </c>
      <c r="AA5461" s="26"/>
      <c r="AB5461" s="27"/>
    </row>
    <row r="5462" spans="1:28">
      <c r="A5462" s="12" t="s">
        <v>11570</v>
      </c>
      <c r="B5462" s="12">
        <v>150</v>
      </c>
      <c r="C5462" s="12">
        <v>81</v>
      </c>
      <c r="D5462" s="12">
        <v>-2.8155422390062599</v>
      </c>
      <c r="E5462" s="12">
        <v>0.09</v>
      </c>
      <c r="F5462" s="12">
        <v>-30.296689234095702</v>
      </c>
      <c r="G5462" s="12">
        <f t="shared" si="341"/>
        <v>-9.2932340469653249E-2</v>
      </c>
      <c r="H5462" s="12">
        <f t="shared" si="342"/>
        <v>2.9706216182431764E-3</v>
      </c>
      <c r="I5462" s="17">
        <f t="shared" si="343"/>
        <v>0.54</v>
      </c>
      <c r="J5462" s="48" t="str">
        <f t="shared" si="344"/>
        <v>entry11_</v>
      </c>
      <c r="AA5462" s="26"/>
      <c r="AB5462" s="27"/>
    </row>
    <row r="5463" spans="1:28">
      <c r="A5463" s="12" t="s">
        <v>11571</v>
      </c>
      <c r="B5463" s="12">
        <v>150</v>
      </c>
      <c r="C5463" s="12">
        <v>92</v>
      </c>
      <c r="D5463" s="12">
        <v>-1.4296775427041599</v>
      </c>
      <c r="E5463" s="12">
        <v>4.2603224572958096</v>
      </c>
      <c r="F5463" s="12">
        <v>-15.33</v>
      </c>
      <c r="G5463" s="12">
        <f t="shared" si="341"/>
        <v>-9.3260113679332027E-2</v>
      </c>
      <c r="H5463" s="12">
        <f t="shared" si="342"/>
        <v>0.27790753146091385</v>
      </c>
      <c r="I5463" s="17">
        <f t="shared" si="343"/>
        <v>0.61333333333333329</v>
      </c>
      <c r="J5463" s="48" t="str">
        <f t="shared" si="344"/>
        <v>entry11_</v>
      </c>
      <c r="AA5463" s="26"/>
      <c r="AB5463" s="27"/>
    </row>
    <row r="5464" spans="1:28">
      <c r="A5464" s="12" t="s">
        <v>11572</v>
      </c>
      <c r="B5464" s="12">
        <v>150</v>
      </c>
      <c r="C5464" s="12">
        <v>77</v>
      </c>
      <c r="D5464" s="12">
        <v>-0.761884547405273</v>
      </c>
      <c r="E5464" s="12">
        <v>1.7640187309012101</v>
      </c>
      <c r="F5464" s="12">
        <v>-8.1649360237275506</v>
      </c>
      <c r="G5464" s="12">
        <f t="shared" si="341"/>
        <v>-9.3311759601203678E-2</v>
      </c>
      <c r="H5464" s="12">
        <f t="shared" si="342"/>
        <v>0.21604807750788474</v>
      </c>
      <c r="I5464" s="17">
        <f t="shared" si="343"/>
        <v>0.51333333333333331</v>
      </c>
      <c r="J5464" s="48" t="str">
        <f t="shared" si="344"/>
        <v>entry11_</v>
      </c>
      <c r="AA5464" s="26"/>
      <c r="AB5464" s="27"/>
    </row>
    <row r="5465" spans="1:28">
      <c r="A5465" s="12" t="s">
        <v>11573</v>
      </c>
      <c r="B5465" s="12">
        <v>57</v>
      </c>
      <c r="C5465" s="12">
        <v>28</v>
      </c>
      <c r="D5465" s="12">
        <v>-0.57861163068843002</v>
      </c>
      <c r="E5465" s="12">
        <v>5.0113883693115602</v>
      </c>
      <c r="F5465" s="12">
        <v>-6.1999999999999904</v>
      </c>
      <c r="G5465" s="12">
        <f t="shared" si="341"/>
        <v>-9.3324456562650149E-2</v>
      </c>
      <c r="H5465" s="12">
        <f t="shared" si="342"/>
        <v>0.80828844666315613</v>
      </c>
      <c r="I5465" s="17">
        <f t="shared" si="343"/>
        <v>0.49122807017543857</v>
      </c>
      <c r="J5465" s="48" t="str">
        <f t="shared" si="344"/>
        <v>entry12_</v>
      </c>
      <c r="AA5465" s="26"/>
      <c r="AB5465" s="27"/>
    </row>
    <row r="5466" spans="1:28">
      <c r="A5466" s="12" t="s">
        <v>11574</v>
      </c>
      <c r="B5466" s="12">
        <v>296</v>
      </c>
      <c r="C5466" s="12">
        <v>51</v>
      </c>
      <c r="D5466" s="12">
        <v>-2.3246395216623101</v>
      </c>
      <c r="E5466" s="12">
        <v>16.585360478337599</v>
      </c>
      <c r="F5466" s="12">
        <v>-24.824639521662299</v>
      </c>
      <c r="G5466" s="12">
        <f t="shared" si="341"/>
        <v>-9.364242810590663E-2</v>
      </c>
      <c r="H5466" s="12">
        <f t="shared" si="342"/>
        <v>0.66810075787263701</v>
      </c>
      <c r="I5466" s="17">
        <f t="shared" si="343"/>
        <v>0.17229729729729729</v>
      </c>
      <c r="J5466" s="48" t="str">
        <f t="shared" si="344"/>
        <v>entry2_</v>
      </c>
      <c r="AA5466" s="26"/>
      <c r="AB5466" s="27"/>
    </row>
    <row r="5467" spans="1:28">
      <c r="A5467" s="12" t="s">
        <v>11575</v>
      </c>
      <c r="B5467" s="12">
        <v>296</v>
      </c>
      <c r="C5467" s="12">
        <v>51</v>
      </c>
      <c r="D5467" s="12">
        <v>-2.3246395216623101</v>
      </c>
      <c r="E5467" s="12">
        <v>16.585360478337599</v>
      </c>
      <c r="F5467" s="12">
        <v>-24.824639521662299</v>
      </c>
      <c r="G5467" s="12">
        <f t="shared" si="341"/>
        <v>-9.364242810590663E-2</v>
      </c>
      <c r="H5467" s="12">
        <f t="shared" si="342"/>
        <v>0.66810075787263701</v>
      </c>
      <c r="I5467" s="17">
        <f t="shared" si="343"/>
        <v>0.17229729729729729</v>
      </c>
      <c r="J5467" s="48" t="str">
        <f t="shared" si="344"/>
        <v>entry2_</v>
      </c>
      <c r="AA5467" s="26"/>
      <c r="AB5467" s="27"/>
    </row>
    <row r="5468" spans="1:28">
      <c r="A5468" s="12" t="s">
        <v>11576</v>
      </c>
      <c r="B5468" s="12">
        <v>296</v>
      </c>
      <c r="C5468" s="12">
        <v>51</v>
      </c>
      <c r="D5468" s="12">
        <v>-2.3246395216623101</v>
      </c>
      <c r="E5468" s="12">
        <v>16.585360478337599</v>
      </c>
      <c r="F5468" s="12">
        <v>-24.824639521662299</v>
      </c>
      <c r="G5468" s="12">
        <f t="shared" si="341"/>
        <v>-9.364242810590663E-2</v>
      </c>
      <c r="H5468" s="12">
        <f t="shared" si="342"/>
        <v>0.66810075787263701</v>
      </c>
      <c r="I5468" s="17">
        <f t="shared" si="343"/>
        <v>0.17229729729729729</v>
      </c>
      <c r="J5468" s="48" t="str">
        <f t="shared" si="344"/>
        <v>entry2_</v>
      </c>
      <c r="AA5468" s="26"/>
      <c r="AB5468" s="27"/>
    </row>
    <row r="5469" spans="1:28">
      <c r="A5469" s="12" t="s">
        <v>11577</v>
      </c>
      <c r="B5469" s="12">
        <v>150</v>
      </c>
      <c r="C5469" s="12">
        <v>28</v>
      </c>
      <c r="D5469" s="12">
        <v>-4.3850909889347696</v>
      </c>
      <c r="E5469" s="12">
        <v>19.987610715497301</v>
      </c>
      <c r="F5469" s="12">
        <v>-46.775944545353497</v>
      </c>
      <c r="G5469" s="12">
        <f t="shared" si="341"/>
        <v>-9.3746711724506784E-2</v>
      </c>
      <c r="H5469" s="12">
        <f t="shared" si="342"/>
        <v>0.42730533631699325</v>
      </c>
      <c r="I5469" s="17">
        <f t="shared" si="343"/>
        <v>0.18666666666666668</v>
      </c>
      <c r="J5469" s="48" t="str">
        <f t="shared" si="344"/>
        <v>entry11_</v>
      </c>
      <c r="AA5469" s="26"/>
      <c r="AB5469" s="27"/>
    </row>
    <row r="5470" spans="1:28">
      <c r="A5470" s="12" t="s">
        <v>11578</v>
      </c>
      <c r="B5470" s="12">
        <v>296</v>
      </c>
      <c r="C5470" s="12">
        <v>52</v>
      </c>
      <c r="D5470" s="12">
        <v>-1.91463952166231</v>
      </c>
      <c r="E5470" s="12">
        <v>2.1753604783376699</v>
      </c>
      <c r="F5470" s="12">
        <v>-20.374639521662299</v>
      </c>
      <c r="G5470" s="12">
        <f t="shared" si="341"/>
        <v>-9.3971700438020847E-2</v>
      </c>
      <c r="H5470" s="12">
        <f t="shared" si="342"/>
        <v>0.10676804740642545</v>
      </c>
      <c r="I5470" s="17">
        <f t="shared" si="343"/>
        <v>0.17567567567567569</v>
      </c>
      <c r="J5470" s="48" t="str">
        <f t="shared" si="344"/>
        <v>entry2_</v>
      </c>
      <c r="AA5470" s="26"/>
      <c r="AB5470" s="27"/>
    </row>
    <row r="5471" spans="1:28">
      <c r="A5471" s="12" t="s">
        <v>11579</v>
      </c>
      <c r="B5471" s="12">
        <v>296</v>
      </c>
      <c r="C5471" s="12">
        <v>66</v>
      </c>
      <c r="D5471" s="12">
        <v>-3.4210828590155198</v>
      </c>
      <c r="E5471" s="12">
        <v>7.3789171409845</v>
      </c>
      <c r="F5471" s="12">
        <v>-36.211082859015399</v>
      </c>
      <c r="G5471" s="12">
        <f t="shared" si="341"/>
        <v>-9.4476126890079448E-2</v>
      </c>
      <c r="H5471" s="12">
        <f t="shared" si="342"/>
        <v>0.20377510304548616</v>
      </c>
      <c r="I5471" s="17">
        <f t="shared" si="343"/>
        <v>0.22297297297297297</v>
      </c>
      <c r="J5471" s="48" t="str">
        <f t="shared" si="344"/>
        <v>entry2_</v>
      </c>
      <c r="AA5471" s="26"/>
      <c r="AB5471" s="27"/>
    </row>
    <row r="5472" spans="1:28">
      <c r="A5472" s="12" t="s">
        <v>11580</v>
      </c>
      <c r="B5472" s="12">
        <v>108</v>
      </c>
      <c r="C5472" s="12">
        <v>47</v>
      </c>
      <c r="D5472" s="12">
        <v>-2.0899999999999901</v>
      </c>
      <c r="E5472" s="12">
        <v>2.0499999999999998</v>
      </c>
      <c r="F5472" s="12">
        <v>-22.099999999999898</v>
      </c>
      <c r="G5472" s="12">
        <f t="shared" si="341"/>
        <v>-9.4570135746606318E-2</v>
      </c>
      <c r="H5472" s="12">
        <f t="shared" si="342"/>
        <v>9.2760180995475533E-2</v>
      </c>
      <c r="I5472" s="17">
        <f t="shared" si="343"/>
        <v>0.43518518518518517</v>
      </c>
      <c r="J5472" s="48" t="str">
        <f t="shared" si="344"/>
        <v>entry13_</v>
      </c>
      <c r="AA5472" s="26"/>
      <c r="AB5472" s="27"/>
    </row>
    <row r="5473" spans="1:28">
      <c r="A5473" s="12" t="s">
        <v>11581</v>
      </c>
      <c r="B5473" s="12">
        <v>108</v>
      </c>
      <c r="C5473" s="12">
        <v>47</v>
      </c>
      <c r="D5473" s="12">
        <v>-2.0899999999999901</v>
      </c>
      <c r="E5473" s="12">
        <v>2.0499999999999998</v>
      </c>
      <c r="F5473" s="12">
        <v>-22.099999999999898</v>
      </c>
      <c r="G5473" s="12">
        <f t="shared" si="341"/>
        <v>-9.4570135746606318E-2</v>
      </c>
      <c r="H5473" s="12">
        <f t="shared" si="342"/>
        <v>9.2760180995475533E-2</v>
      </c>
      <c r="I5473" s="17">
        <f t="shared" si="343"/>
        <v>0.43518518518518517</v>
      </c>
      <c r="J5473" s="48" t="str">
        <f t="shared" si="344"/>
        <v>entry13_</v>
      </c>
      <c r="AA5473" s="26"/>
      <c r="AB5473" s="27"/>
    </row>
    <row r="5474" spans="1:28">
      <c r="A5474" s="12" t="s">
        <v>11582</v>
      </c>
      <c r="B5474" s="12">
        <v>296</v>
      </c>
      <c r="C5474" s="12">
        <v>56</v>
      </c>
      <c r="D5474" s="12">
        <v>-4.2122264566556504</v>
      </c>
      <c r="E5474" s="12">
        <v>3.3377735433444</v>
      </c>
      <c r="F5474" s="12">
        <v>-44.512226456655597</v>
      </c>
      <c r="G5474" s="12">
        <f t="shared" si="341"/>
        <v>-9.4630774327978506E-2</v>
      </c>
      <c r="H5474" s="12">
        <f t="shared" si="342"/>
        <v>7.4985544625466083E-2</v>
      </c>
      <c r="I5474" s="17">
        <f t="shared" si="343"/>
        <v>0.1891891891891892</v>
      </c>
      <c r="J5474" s="48" t="str">
        <f t="shared" si="344"/>
        <v>entry2_</v>
      </c>
      <c r="AA5474" s="26"/>
      <c r="AB5474" s="27"/>
    </row>
    <row r="5475" spans="1:28">
      <c r="A5475" s="12" t="s">
        <v>11583</v>
      </c>
      <c r="B5475" s="12">
        <v>150</v>
      </c>
      <c r="C5475" s="12">
        <v>45</v>
      </c>
      <c r="D5475" s="12">
        <v>-1.6684665822092499</v>
      </c>
      <c r="E5475" s="12">
        <v>3.4415334177907302</v>
      </c>
      <c r="F5475" s="12">
        <v>-17.61</v>
      </c>
      <c r="G5475" s="12">
        <f t="shared" si="341"/>
        <v>-9.474540500904316E-2</v>
      </c>
      <c r="H5475" s="12">
        <f t="shared" si="342"/>
        <v>0.19543063133394267</v>
      </c>
      <c r="I5475" s="17">
        <f t="shared" si="343"/>
        <v>0.3</v>
      </c>
      <c r="J5475" s="48" t="str">
        <f t="shared" si="344"/>
        <v>entry11_</v>
      </c>
      <c r="AA5475" s="26"/>
      <c r="AB5475" s="27"/>
    </row>
    <row r="5476" spans="1:28">
      <c r="A5476" s="12" t="s">
        <v>11584</v>
      </c>
      <c r="B5476" s="12">
        <v>287</v>
      </c>
      <c r="C5476" s="12">
        <v>117</v>
      </c>
      <c r="D5476" s="12">
        <v>-1.67512759644737</v>
      </c>
      <c r="E5476" s="12">
        <v>0.93487240355261403</v>
      </c>
      <c r="F5476" s="12">
        <v>-17.676955234560602</v>
      </c>
      <c r="G5476" s="12">
        <f t="shared" si="341"/>
        <v>-9.4763355692177767E-2</v>
      </c>
      <c r="H5476" s="12">
        <f t="shared" si="342"/>
        <v>5.2886506253340765E-2</v>
      </c>
      <c r="I5476" s="17">
        <f t="shared" si="343"/>
        <v>0.40766550522648082</v>
      </c>
      <c r="J5476" s="48" t="str">
        <f t="shared" si="344"/>
        <v>entry2_</v>
      </c>
      <c r="AA5476" s="26"/>
      <c r="AB5476" s="27"/>
    </row>
    <row r="5477" spans="1:28">
      <c r="A5477" s="12" t="s">
        <v>11585</v>
      </c>
      <c r="B5477" s="12">
        <v>150</v>
      </c>
      <c r="C5477" s="12">
        <v>57</v>
      </c>
      <c r="D5477" s="12">
        <v>-1.68999999999998</v>
      </c>
      <c r="E5477" s="12">
        <v>1.3899999999999899</v>
      </c>
      <c r="F5477" s="12">
        <v>-17.779999999999902</v>
      </c>
      <c r="G5477" s="12">
        <f t="shared" si="341"/>
        <v>-9.5050618672665316E-2</v>
      </c>
      <c r="H5477" s="12">
        <f t="shared" si="342"/>
        <v>7.817772778402686E-2</v>
      </c>
      <c r="I5477" s="17">
        <f t="shared" si="343"/>
        <v>0.38</v>
      </c>
      <c r="J5477" s="48" t="str">
        <f t="shared" si="344"/>
        <v>entry11_</v>
      </c>
      <c r="AA5477" s="26"/>
      <c r="AB5477" s="27"/>
    </row>
    <row r="5478" spans="1:28">
      <c r="A5478" s="12" t="s">
        <v>11586</v>
      </c>
      <c r="B5478" s="12">
        <v>240</v>
      </c>
      <c r="C5478" s="12">
        <v>121</v>
      </c>
      <c r="D5478" s="12">
        <v>-1.23000000000001</v>
      </c>
      <c r="E5478" s="12">
        <v>7.1799999999999899</v>
      </c>
      <c r="F5478" s="12">
        <v>-12.92</v>
      </c>
      <c r="G5478" s="12">
        <f t="shared" si="341"/>
        <v>-9.5201238390093645E-2</v>
      </c>
      <c r="H5478" s="12">
        <f t="shared" si="342"/>
        <v>0.55572755417956576</v>
      </c>
      <c r="I5478" s="17">
        <f t="shared" si="343"/>
        <v>0.50416666666666665</v>
      </c>
      <c r="J5478" s="48" t="str">
        <f t="shared" si="344"/>
        <v>entry16_</v>
      </c>
      <c r="AA5478" s="26"/>
      <c r="AB5478" s="27"/>
    </row>
    <row r="5479" spans="1:28">
      <c r="A5479" s="12" t="s">
        <v>11587</v>
      </c>
      <c r="B5479" s="12">
        <v>57</v>
      </c>
      <c r="C5479" s="12">
        <v>14</v>
      </c>
      <c r="D5479" s="12">
        <v>-3.0474257057684899</v>
      </c>
      <c r="E5479" s="12">
        <v>5.9825742942314797</v>
      </c>
      <c r="F5479" s="12">
        <v>-31.926807566276</v>
      </c>
      <c r="G5479" s="12">
        <f t="shared" si="341"/>
        <v>-9.5450373465697153E-2</v>
      </c>
      <c r="H5479" s="12">
        <f t="shared" si="342"/>
        <v>0.18738404338775227</v>
      </c>
      <c r="I5479" s="17">
        <f t="shared" si="343"/>
        <v>0.24561403508771928</v>
      </c>
      <c r="J5479" s="48" t="str">
        <f t="shared" si="344"/>
        <v>entry12_</v>
      </c>
      <c r="AA5479" s="26"/>
      <c r="AB5479" s="27"/>
    </row>
    <row r="5480" spans="1:28">
      <c r="A5480" s="12" t="s">
        <v>11588</v>
      </c>
      <c r="B5480" s="12">
        <v>205</v>
      </c>
      <c r="C5480" s="12">
        <v>124</v>
      </c>
      <c r="D5480" s="12">
        <v>-2.5200000000000098</v>
      </c>
      <c r="E5480" s="12">
        <v>12.48</v>
      </c>
      <c r="F5480" s="12">
        <v>-26.4</v>
      </c>
      <c r="G5480" s="12">
        <f t="shared" si="341"/>
        <v>-9.5454545454545833E-2</v>
      </c>
      <c r="H5480" s="12">
        <f t="shared" si="342"/>
        <v>0.47272727272727277</v>
      </c>
      <c r="I5480" s="17">
        <f t="shared" si="343"/>
        <v>0.60487804878048779</v>
      </c>
      <c r="J5480" s="48" t="str">
        <f t="shared" si="344"/>
        <v>entry15_</v>
      </c>
      <c r="AA5480" s="26"/>
      <c r="AB5480" s="27"/>
    </row>
    <row r="5481" spans="1:28">
      <c r="A5481" s="12" t="s">
        <v>11589</v>
      </c>
      <c r="B5481" s="12">
        <v>197</v>
      </c>
      <c r="C5481" s="12">
        <v>146</v>
      </c>
      <c r="D5481" s="12">
        <v>-4.4918491356025001</v>
      </c>
      <c r="E5481" s="12">
        <v>4.8781508643976199</v>
      </c>
      <c r="F5481" s="12">
        <v>-47.0399999999999</v>
      </c>
      <c r="G5481" s="12">
        <f t="shared" si="341"/>
        <v>-9.5489990127604368E-2</v>
      </c>
      <c r="H5481" s="12">
        <f t="shared" si="342"/>
        <v>0.10370218674314691</v>
      </c>
      <c r="I5481" s="17">
        <f t="shared" si="343"/>
        <v>0.74111675126903553</v>
      </c>
      <c r="J5481" s="48" t="str">
        <f t="shared" si="344"/>
        <v>entry15_</v>
      </c>
      <c r="AA5481" s="26"/>
      <c r="AB5481" s="27"/>
    </row>
    <row r="5482" spans="1:28">
      <c r="A5482" s="12" t="s">
        <v>11590</v>
      </c>
      <c r="B5482" s="12">
        <v>240</v>
      </c>
      <c r="C5482" s="12">
        <v>122</v>
      </c>
      <c r="D5482" s="12">
        <v>-1.23000000000001</v>
      </c>
      <c r="E5482" s="12">
        <v>7.4499999999999904</v>
      </c>
      <c r="F5482" s="12">
        <v>-12.88</v>
      </c>
      <c r="G5482" s="12">
        <f t="shared" si="341"/>
        <v>-9.5496894409938651E-2</v>
      </c>
      <c r="H5482" s="12">
        <f t="shared" si="342"/>
        <v>0.57841614906832217</v>
      </c>
      <c r="I5482" s="17">
        <f t="shared" si="343"/>
        <v>0.5083333333333333</v>
      </c>
      <c r="J5482" s="48" t="str">
        <f t="shared" si="344"/>
        <v>entry16_</v>
      </c>
      <c r="AA5482" s="26"/>
      <c r="AB5482" s="27"/>
    </row>
    <row r="5483" spans="1:28">
      <c r="A5483" s="12" t="s">
        <v>11591</v>
      </c>
      <c r="B5483" s="12">
        <v>240</v>
      </c>
      <c r="C5483" s="12">
        <v>113</v>
      </c>
      <c r="D5483" s="12">
        <v>-1.32946085337368</v>
      </c>
      <c r="E5483" s="12">
        <v>0.64053914662632705</v>
      </c>
      <c r="F5483" s="12">
        <v>-13.858476714149401</v>
      </c>
      <c r="G5483" s="12">
        <f t="shared" si="341"/>
        <v>-9.5931239832175094E-2</v>
      </c>
      <c r="H5483" s="12">
        <f t="shared" si="342"/>
        <v>4.6220025464439492E-2</v>
      </c>
      <c r="I5483" s="17">
        <f t="shared" si="343"/>
        <v>0.47083333333333333</v>
      </c>
      <c r="J5483" s="48" t="str">
        <f t="shared" si="344"/>
        <v>entry16_</v>
      </c>
      <c r="AA5483" s="26"/>
      <c r="AB5483" s="27"/>
    </row>
    <row r="5484" spans="1:28">
      <c r="A5484" s="12" t="s">
        <v>11592</v>
      </c>
      <c r="B5484" s="12">
        <v>287</v>
      </c>
      <c r="C5484" s="12">
        <v>91</v>
      </c>
      <c r="D5484" s="12">
        <v>-1.13516919710528</v>
      </c>
      <c r="E5484" s="12">
        <v>0.662336716960786</v>
      </c>
      <c r="F5484" s="12">
        <v>-11.762035960645999</v>
      </c>
      <c r="G5484" s="12">
        <f t="shared" si="341"/>
        <v>-9.65112843476576E-2</v>
      </c>
      <c r="H5484" s="12">
        <f t="shared" si="342"/>
        <v>5.6311400439249197E-2</v>
      </c>
      <c r="I5484" s="17">
        <f t="shared" si="343"/>
        <v>0.31707317073170732</v>
      </c>
      <c r="J5484" s="48" t="str">
        <f t="shared" si="344"/>
        <v>entry2_</v>
      </c>
      <c r="AA5484" s="26"/>
      <c r="AB5484" s="27"/>
    </row>
    <row r="5485" spans="1:28">
      <c r="A5485" s="12" t="s">
        <v>11593</v>
      </c>
      <c r="B5485" s="12">
        <v>53</v>
      </c>
      <c r="C5485" s="12">
        <v>23</v>
      </c>
      <c r="D5485" s="12">
        <v>-1.62</v>
      </c>
      <c r="E5485" s="12">
        <v>4.7</v>
      </c>
      <c r="F5485" s="12">
        <v>-16.759999999999899</v>
      </c>
      <c r="G5485" s="12">
        <f t="shared" si="341"/>
        <v>-9.6658711217184362E-2</v>
      </c>
      <c r="H5485" s="12">
        <f t="shared" si="342"/>
        <v>0.28042959427207809</v>
      </c>
      <c r="I5485" s="17">
        <f t="shared" si="343"/>
        <v>0.43396226415094341</v>
      </c>
      <c r="J5485" s="48" t="str">
        <f t="shared" si="344"/>
        <v>entry14_</v>
      </c>
      <c r="AA5485" s="26"/>
      <c r="AB5485" s="27"/>
    </row>
    <row r="5486" spans="1:28">
      <c r="A5486" s="12" t="s">
        <v>11594</v>
      </c>
      <c r="B5486" s="12">
        <v>60</v>
      </c>
      <c r="C5486" s="12">
        <v>8</v>
      </c>
      <c r="D5486" s="12">
        <v>-2.8991697369546898</v>
      </c>
      <c r="E5486" s="12">
        <v>19.4499999999999</v>
      </c>
      <c r="F5486" s="12">
        <v>-29.929169736954599</v>
      </c>
      <c r="G5486" s="12">
        <f t="shared" si="341"/>
        <v>-9.6867696713116069E-2</v>
      </c>
      <c r="H5486" s="12">
        <f t="shared" si="342"/>
        <v>0.64986767661597711</v>
      </c>
      <c r="I5486" s="17">
        <f t="shared" si="343"/>
        <v>0.13333333333333333</v>
      </c>
      <c r="J5486" s="48" t="str">
        <f t="shared" si="344"/>
        <v>entry14_</v>
      </c>
      <c r="AA5486" s="26"/>
      <c r="AB5486" s="27"/>
    </row>
    <row r="5487" spans="1:28">
      <c r="A5487" s="12" t="s">
        <v>11595</v>
      </c>
      <c r="B5487" s="12">
        <v>205</v>
      </c>
      <c r="C5487" s="12">
        <v>108</v>
      </c>
      <c r="D5487" s="12">
        <v>-2.75000000000002</v>
      </c>
      <c r="E5487" s="12">
        <v>19.9499999999999</v>
      </c>
      <c r="F5487" s="12">
        <v>-28.259999999999899</v>
      </c>
      <c r="G5487" s="12">
        <f t="shared" si="341"/>
        <v>-9.7310686482662057E-2</v>
      </c>
      <c r="H5487" s="12">
        <f t="shared" si="342"/>
        <v>0.70594479830148515</v>
      </c>
      <c r="I5487" s="17">
        <f t="shared" si="343"/>
        <v>0.52682926829268295</v>
      </c>
      <c r="J5487" s="48" t="str">
        <f t="shared" si="344"/>
        <v>entry15_</v>
      </c>
      <c r="AA5487" s="26"/>
      <c r="AB5487" s="27"/>
    </row>
    <row r="5488" spans="1:28">
      <c r="A5488" s="12" t="s">
        <v>11596</v>
      </c>
      <c r="B5488" s="12">
        <v>205</v>
      </c>
      <c r="C5488" s="12">
        <v>69</v>
      </c>
      <c r="D5488" s="12">
        <v>-3.9700000000000499</v>
      </c>
      <c r="E5488" s="12">
        <v>19.119999999999902</v>
      </c>
      <c r="F5488" s="12">
        <v>-40.78</v>
      </c>
      <c r="G5488" s="12">
        <f t="shared" si="341"/>
        <v>-9.7351642962237611E-2</v>
      </c>
      <c r="H5488" s="12">
        <f t="shared" si="342"/>
        <v>0.46885728298185142</v>
      </c>
      <c r="I5488" s="17">
        <f t="shared" si="343"/>
        <v>0.33658536585365856</v>
      </c>
      <c r="J5488" s="48" t="str">
        <f t="shared" si="344"/>
        <v>entry15_</v>
      </c>
      <c r="AA5488" s="26"/>
      <c r="AB5488" s="27"/>
    </row>
    <row r="5489" spans="1:28">
      <c r="A5489" s="12" t="s">
        <v>11597</v>
      </c>
      <c r="B5489" s="12">
        <v>150</v>
      </c>
      <c r="C5489" s="12">
        <v>56</v>
      </c>
      <c r="D5489" s="12">
        <v>-1.16854249883215</v>
      </c>
      <c r="E5489" s="12">
        <v>7.37145750116784</v>
      </c>
      <c r="F5489" s="12">
        <v>-11.94</v>
      </c>
      <c r="G5489" s="12">
        <f t="shared" si="341"/>
        <v>-9.786788097421692E-2</v>
      </c>
      <c r="H5489" s="12">
        <f t="shared" si="342"/>
        <v>0.6173750000978091</v>
      </c>
      <c r="I5489" s="17">
        <f t="shared" si="343"/>
        <v>0.37333333333333335</v>
      </c>
      <c r="J5489" s="48" t="str">
        <f t="shared" si="344"/>
        <v>entry11_</v>
      </c>
      <c r="AA5489" s="26"/>
      <c r="AB5489" s="27"/>
    </row>
    <row r="5490" spans="1:28">
      <c r="A5490" s="12" t="s">
        <v>11598</v>
      </c>
      <c r="B5490" s="12">
        <v>287</v>
      </c>
      <c r="C5490" s="12">
        <v>201</v>
      </c>
      <c r="D5490" s="12">
        <v>-5.9385944348993602</v>
      </c>
      <c r="E5490" s="12">
        <v>22.1843471743211</v>
      </c>
      <c r="F5490" s="12">
        <v>-60.509799590861498</v>
      </c>
      <c r="G5490" s="12">
        <f t="shared" si="341"/>
        <v>-9.8142688871113659E-2</v>
      </c>
      <c r="H5490" s="12">
        <f t="shared" si="342"/>
        <v>0.36662403981373448</v>
      </c>
      <c r="I5490" s="17">
        <f t="shared" si="343"/>
        <v>0.70034843205574915</v>
      </c>
      <c r="J5490" s="48" t="str">
        <f t="shared" si="344"/>
        <v>entry2_</v>
      </c>
      <c r="AA5490" s="26"/>
      <c r="AB5490" s="27"/>
    </row>
    <row r="5491" spans="1:28">
      <c r="A5491" s="12" t="s">
        <v>11599</v>
      </c>
      <c r="B5491" s="12">
        <v>53</v>
      </c>
      <c r="C5491" s="12">
        <v>14</v>
      </c>
      <c r="D5491" s="12">
        <v>-0.37786407932747901</v>
      </c>
      <c r="E5491" s="12">
        <v>3.3421359206725199</v>
      </c>
      <c r="F5491" s="12">
        <v>-3.85</v>
      </c>
      <c r="G5491" s="12">
        <f t="shared" si="341"/>
        <v>-9.8146514111033506E-2</v>
      </c>
      <c r="H5491" s="12">
        <f t="shared" si="342"/>
        <v>0.86808725212273241</v>
      </c>
      <c r="I5491" s="17">
        <f t="shared" si="343"/>
        <v>0.26415094339622641</v>
      </c>
      <c r="J5491" s="48" t="str">
        <f t="shared" si="344"/>
        <v>entry12_</v>
      </c>
      <c r="AA5491" s="26"/>
      <c r="AB5491" s="27"/>
    </row>
    <row r="5492" spans="1:28">
      <c r="A5492" s="12" t="s">
        <v>11600</v>
      </c>
      <c r="B5492" s="12">
        <v>328</v>
      </c>
      <c r="C5492" s="12">
        <v>144</v>
      </c>
      <c r="D5492" s="12">
        <v>-5.0952141628038303</v>
      </c>
      <c r="E5492" s="12">
        <v>0.82</v>
      </c>
      <c r="F5492" s="12">
        <v>-51.725214162803802</v>
      </c>
      <c r="G5492" s="12">
        <f t="shared" si="341"/>
        <v>-9.8505424197312605E-2</v>
      </c>
      <c r="H5492" s="12">
        <f t="shared" si="342"/>
        <v>1.585300347755102E-2</v>
      </c>
      <c r="I5492" s="17">
        <f t="shared" si="343"/>
        <v>0.43902439024390244</v>
      </c>
      <c r="J5492" s="48" t="str">
        <f t="shared" si="344"/>
        <v>entry1_</v>
      </c>
      <c r="AA5492" s="26"/>
      <c r="AB5492" s="27"/>
    </row>
    <row r="5493" spans="1:28">
      <c r="A5493" s="12" t="s">
        <v>11601</v>
      </c>
      <c r="B5493" s="12">
        <v>197</v>
      </c>
      <c r="C5493" s="12">
        <v>142</v>
      </c>
      <c r="D5493" s="12">
        <v>-4.8018491356025397</v>
      </c>
      <c r="E5493" s="12">
        <v>4.5681508643974897</v>
      </c>
      <c r="F5493" s="12">
        <v>-48.513822316134501</v>
      </c>
      <c r="G5493" s="12">
        <f t="shared" si="341"/>
        <v>-9.897899003529069E-2</v>
      </c>
      <c r="H5493" s="12">
        <f t="shared" si="342"/>
        <v>9.4161841848487693E-2</v>
      </c>
      <c r="I5493" s="17">
        <f t="shared" si="343"/>
        <v>0.7208121827411168</v>
      </c>
      <c r="J5493" s="48" t="str">
        <f t="shared" si="344"/>
        <v>entry15_</v>
      </c>
      <c r="AA5493" s="26"/>
      <c r="AB5493" s="27"/>
    </row>
    <row r="5494" spans="1:28">
      <c r="A5494" s="12" t="s">
        <v>11602</v>
      </c>
      <c r="B5494" s="12">
        <v>53</v>
      </c>
      <c r="C5494" s="12">
        <v>17</v>
      </c>
      <c r="D5494" s="12">
        <v>-0.47023809901847602</v>
      </c>
      <c r="E5494" s="12">
        <v>2.82976190098152</v>
      </c>
      <c r="F5494" s="12">
        <v>-4.7502380990184703</v>
      </c>
      <c r="G5494" s="12">
        <f t="shared" si="341"/>
        <v>-9.8992532419720211E-2</v>
      </c>
      <c r="H5494" s="12">
        <f t="shared" si="342"/>
        <v>0.59570948697629</v>
      </c>
      <c r="I5494" s="17">
        <f t="shared" si="343"/>
        <v>0.32075471698113206</v>
      </c>
      <c r="J5494" s="48" t="str">
        <f t="shared" si="344"/>
        <v>entry12_</v>
      </c>
      <c r="AA5494" s="26"/>
      <c r="AB5494" s="27"/>
    </row>
    <row r="5495" spans="1:28">
      <c r="A5495" s="12" t="s">
        <v>11603</v>
      </c>
      <c r="B5495" s="12">
        <v>53</v>
      </c>
      <c r="C5495" s="12">
        <v>17</v>
      </c>
      <c r="D5495" s="12">
        <v>-0.47023809901847602</v>
      </c>
      <c r="E5495" s="12">
        <v>2.82976190098152</v>
      </c>
      <c r="F5495" s="12">
        <v>-4.7502380990184703</v>
      </c>
      <c r="G5495" s="12">
        <f t="shared" si="341"/>
        <v>-9.8992532419720211E-2</v>
      </c>
      <c r="H5495" s="12">
        <f t="shared" si="342"/>
        <v>0.59570948697629</v>
      </c>
      <c r="I5495" s="17">
        <f t="shared" si="343"/>
        <v>0.32075471698113206</v>
      </c>
      <c r="J5495" s="48" t="str">
        <f t="shared" si="344"/>
        <v>entry12_</v>
      </c>
      <c r="AA5495" s="26"/>
      <c r="AB5495" s="27"/>
    </row>
    <row r="5496" spans="1:28">
      <c r="A5496" s="12" t="s">
        <v>11604</v>
      </c>
      <c r="B5496" s="12">
        <v>53</v>
      </c>
      <c r="C5496" s="12">
        <v>17</v>
      </c>
      <c r="D5496" s="12">
        <v>-0.47023809901847602</v>
      </c>
      <c r="E5496" s="12">
        <v>2.82976190098152</v>
      </c>
      <c r="F5496" s="12">
        <v>-4.7502380990184703</v>
      </c>
      <c r="G5496" s="12">
        <f t="shared" si="341"/>
        <v>-9.8992532419720211E-2</v>
      </c>
      <c r="H5496" s="12">
        <f t="shared" si="342"/>
        <v>0.59570948697629</v>
      </c>
      <c r="I5496" s="17">
        <f t="shared" si="343"/>
        <v>0.32075471698113206</v>
      </c>
      <c r="J5496" s="48" t="str">
        <f t="shared" si="344"/>
        <v>entry12_</v>
      </c>
      <c r="AA5496" s="26"/>
      <c r="AB5496" s="27"/>
    </row>
    <row r="5497" spans="1:28">
      <c r="A5497" s="12" t="s">
        <v>11605</v>
      </c>
      <c r="B5497" s="12">
        <v>150</v>
      </c>
      <c r="C5497" s="12">
        <v>59</v>
      </c>
      <c r="D5497" s="12">
        <v>-1.17854249883215</v>
      </c>
      <c r="E5497" s="12">
        <v>8.2714575011678395</v>
      </c>
      <c r="F5497" s="12">
        <v>-11.83</v>
      </c>
      <c r="G5497" s="12">
        <f t="shared" si="341"/>
        <v>-9.9623203620638215E-2</v>
      </c>
      <c r="H5497" s="12">
        <f t="shared" si="342"/>
        <v>0.69919336442669822</v>
      </c>
      <c r="I5497" s="17">
        <f t="shared" si="343"/>
        <v>0.39333333333333331</v>
      </c>
      <c r="J5497" s="48" t="str">
        <f t="shared" si="344"/>
        <v>entry11_</v>
      </c>
      <c r="AA5497" s="26"/>
      <c r="AB5497" s="27"/>
    </row>
    <row r="5498" spans="1:28">
      <c r="A5498" s="12" t="s">
        <v>11606</v>
      </c>
      <c r="B5498" s="12">
        <v>150</v>
      </c>
      <c r="C5498" s="12">
        <v>85</v>
      </c>
      <c r="D5498" s="12">
        <v>-1.79047401042432</v>
      </c>
      <c r="E5498" s="12">
        <v>2.36952598957566</v>
      </c>
      <c r="F5498" s="12">
        <v>-17.960474010424299</v>
      </c>
      <c r="G5498" s="12">
        <f t="shared" si="341"/>
        <v>-9.968968577249826E-2</v>
      </c>
      <c r="H5498" s="12">
        <f t="shared" si="342"/>
        <v>0.13193003637879389</v>
      </c>
      <c r="I5498" s="17">
        <f t="shared" si="343"/>
        <v>0.56666666666666665</v>
      </c>
      <c r="J5498" s="48" t="str">
        <f t="shared" si="344"/>
        <v>entry11_</v>
      </c>
      <c r="AA5498" s="26"/>
      <c r="AB5498" s="27"/>
    </row>
    <row r="5499" spans="1:28">
      <c r="A5499" s="12" t="s">
        <v>11607</v>
      </c>
      <c r="B5499" s="12">
        <v>205</v>
      </c>
      <c r="C5499" s="12">
        <v>109</v>
      </c>
      <c r="D5499" s="12">
        <v>-2.0200000000000098</v>
      </c>
      <c r="E5499" s="12">
        <v>10.2599999999999</v>
      </c>
      <c r="F5499" s="12">
        <v>-20.249999999999901</v>
      </c>
      <c r="G5499" s="12">
        <f t="shared" si="341"/>
        <v>-9.9753086419754056E-2</v>
      </c>
      <c r="H5499" s="12">
        <f t="shared" si="342"/>
        <v>0.50666666666666427</v>
      </c>
      <c r="I5499" s="17">
        <f t="shared" si="343"/>
        <v>0.53170731707317076</v>
      </c>
      <c r="J5499" s="48" t="str">
        <f t="shared" si="344"/>
        <v>entry15_</v>
      </c>
      <c r="AA5499" s="26"/>
      <c r="AB5499" s="27"/>
    </row>
    <row r="5500" spans="1:28">
      <c r="A5500" s="12" t="s">
        <v>11608</v>
      </c>
      <c r="B5500" s="12">
        <v>197</v>
      </c>
      <c r="C5500" s="12">
        <v>71</v>
      </c>
      <c r="D5500" s="12">
        <v>-2.4282365930151699</v>
      </c>
      <c r="E5500" s="12">
        <v>7.3202262212831899</v>
      </c>
      <c r="F5500" s="12">
        <v>-24.2979478159547</v>
      </c>
      <c r="G5500" s="12">
        <f t="shared" si="341"/>
        <v>-9.9935871597383347E-2</v>
      </c>
      <c r="H5500" s="12">
        <f t="shared" si="342"/>
        <v>0.30126932022121344</v>
      </c>
      <c r="I5500" s="17">
        <f t="shared" si="343"/>
        <v>0.3604060913705584</v>
      </c>
      <c r="J5500" s="48" t="str">
        <f t="shared" si="344"/>
        <v>entry15_</v>
      </c>
      <c r="AA5500" s="26"/>
      <c r="AB5500" s="27"/>
    </row>
    <row r="5501" spans="1:28">
      <c r="A5501" s="12" t="s">
        <v>11609</v>
      </c>
      <c r="B5501" s="12">
        <v>205</v>
      </c>
      <c r="C5501" s="12">
        <v>108</v>
      </c>
      <c r="D5501" s="12">
        <v>-2.2100000000000102</v>
      </c>
      <c r="E5501" s="12">
        <v>0.50999999999999901</v>
      </c>
      <c r="F5501" s="12">
        <v>-22.11</v>
      </c>
      <c r="G5501" s="12">
        <f t="shared" si="341"/>
        <v>-9.9954771596563102E-2</v>
      </c>
      <c r="H5501" s="12">
        <f t="shared" si="342"/>
        <v>2.3066485753052875E-2</v>
      </c>
      <c r="I5501" s="17">
        <f t="shared" si="343"/>
        <v>0.52682926829268295</v>
      </c>
      <c r="J5501" s="48" t="str">
        <f t="shared" si="344"/>
        <v>entry15_</v>
      </c>
      <c r="AA5501" s="26"/>
      <c r="AB5501" s="27"/>
    </row>
    <row r="5502" spans="1:28">
      <c r="A5502" s="12" t="s">
        <v>11610</v>
      </c>
      <c r="B5502" s="12">
        <v>240</v>
      </c>
      <c r="C5502" s="12">
        <v>116</v>
      </c>
      <c r="D5502" s="12">
        <v>-1.9592759807111699</v>
      </c>
      <c r="E5502" s="12">
        <v>7.2110923883225597</v>
      </c>
      <c r="F5502" s="12">
        <v>-19.600001925836199</v>
      </c>
      <c r="G5502" s="12">
        <f t="shared" si="341"/>
        <v>-9.9963050418301475E-2</v>
      </c>
      <c r="H5502" s="12">
        <f t="shared" si="342"/>
        <v>0.36791284080523939</v>
      </c>
      <c r="I5502" s="17">
        <f t="shared" si="343"/>
        <v>0.48333333333333334</v>
      </c>
      <c r="J5502" s="48" t="str">
        <f t="shared" si="344"/>
        <v>entry16_</v>
      </c>
      <c r="AA5502" s="26"/>
      <c r="AB5502" s="27"/>
    </row>
    <row r="5503" spans="1:28">
      <c r="A5503" s="12" t="s">
        <v>11611</v>
      </c>
      <c r="B5503" s="12">
        <v>240</v>
      </c>
      <c r="C5503" s="12">
        <v>132</v>
      </c>
      <c r="D5503" s="12">
        <v>-2.9400000000000102</v>
      </c>
      <c r="E5503" s="12">
        <v>17.579999999999899</v>
      </c>
      <c r="F5503" s="12">
        <v>-29.409999999999901</v>
      </c>
      <c r="G5503" s="12">
        <f t="shared" si="341"/>
        <v>-9.9965997959878275E-2</v>
      </c>
      <c r="H5503" s="12">
        <f t="shared" si="342"/>
        <v>0.59775586535191971</v>
      </c>
      <c r="I5503" s="17">
        <f t="shared" si="343"/>
        <v>0.55000000000000004</v>
      </c>
      <c r="J5503" s="48" t="str">
        <f t="shared" si="344"/>
        <v>entry16_</v>
      </c>
      <c r="AA5503" s="26"/>
      <c r="AB5503" s="27"/>
    </row>
    <row r="5504" spans="1:28">
      <c r="A5504" s="12" t="s">
        <v>11612</v>
      </c>
      <c r="B5504" s="12">
        <v>108</v>
      </c>
      <c r="C5504" s="12">
        <v>26</v>
      </c>
      <c r="D5504" s="12">
        <v>-2.23999999999999</v>
      </c>
      <c r="E5504" s="12">
        <v>3.77</v>
      </c>
      <c r="F5504" s="12">
        <v>-22.33</v>
      </c>
      <c r="G5504" s="12">
        <f t="shared" si="341"/>
        <v>-0.10031347962382402</v>
      </c>
      <c r="H5504" s="12">
        <f t="shared" si="342"/>
        <v>0.16883116883116883</v>
      </c>
      <c r="I5504" s="17">
        <f t="shared" si="343"/>
        <v>0.24074074074074073</v>
      </c>
      <c r="J5504" s="48" t="str">
        <f t="shared" si="344"/>
        <v>entry13_</v>
      </c>
      <c r="AA5504" s="26"/>
      <c r="AB5504" s="27"/>
    </row>
    <row r="5505" spans="1:28">
      <c r="A5505" s="12" t="s">
        <v>11613</v>
      </c>
      <c r="B5505" s="12">
        <v>108</v>
      </c>
      <c r="C5505" s="12">
        <v>26</v>
      </c>
      <c r="D5505" s="12">
        <v>-2.23999999999999</v>
      </c>
      <c r="E5505" s="12">
        <v>3.77</v>
      </c>
      <c r="F5505" s="12">
        <v>-22.33</v>
      </c>
      <c r="G5505" s="12">
        <f t="shared" si="341"/>
        <v>-0.10031347962382402</v>
      </c>
      <c r="H5505" s="12">
        <f t="shared" si="342"/>
        <v>0.16883116883116883</v>
      </c>
      <c r="I5505" s="17">
        <f t="shared" si="343"/>
        <v>0.24074074074074073</v>
      </c>
      <c r="J5505" s="48" t="str">
        <f t="shared" si="344"/>
        <v>entry13_</v>
      </c>
      <c r="AA5505" s="26"/>
      <c r="AB5505" s="27"/>
    </row>
    <row r="5506" spans="1:28">
      <c r="A5506" s="12" t="s">
        <v>11614</v>
      </c>
      <c r="B5506" s="12">
        <v>197</v>
      </c>
      <c r="C5506" s="12">
        <v>63</v>
      </c>
      <c r="D5506" s="12">
        <v>-2.6478713441891601</v>
      </c>
      <c r="E5506" s="12">
        <v>1.35</v>
      </c>
      <c r="F5506" s="12">
        <v>-26.242072489704199</v>
      </c>
      <c r="G5506" s="12">
        <f t="shared" ref="G5506:G5569" si="345">D5506/ABS(F5506)</f>
        <v>-0.10090176167404555</v>
      </c>
      <c r="H5506" s="12">
        <f t="shared" ref="H5506:H5569" si="346">E5506/ABS(F5506)</f>
        <v>5.1444107569234801E-2</v>
      </c>
      <c r="I5506" s="17">
        <f t="shared" ref="I5506:I5569" si="347">C5506/B5506</f>
        <v>0.31979695431472083</v>
      </c>
      <c r="J5506" s="48" t="str">
        <f t="shared" ref="J5506:J5569" si="348">LEFT(A5506,FIND("_",A5506,6))</f>
        <v>entry15_</v>
      </c>
      <c r="AA5506" s="26"/>
      <c r="AB5506" s="27"/>
    </row>
    <row r="5507" spans="1:28">
      <c r="A5507" s="12" t="s">
        <v>11615</v>
      </c>
      <c r="B5507" s="12">
        <v>108</v>
      </c>
      <c r="C5507" s="12">
        <v>25</v>
      </c>
      <c r="D5507" s="12">
        <v>-2.2899999999999898</v>
      </c>
      <c r="E5507" s="12">
        <v>4.9499999999999904</v>
      </c>
      <c r="F5507" s="12">
        <v>-22.67</v>
      </c>
      <c r="G5507" s="12">
        <f t="shared" si="345"/>
        <v>-0.1010145566828403</v>
      </c>
      <c r="H5507" s="12">
        <f t="shared" si="346"/>
        <v>0.21835024261138025</v>
      </c>
      <c r="I5507" s="17">
        <f t="shared" si="347"/>
        <v>0.23148148148148148</v>
      </c>
      <c r="J5507" s="48" t="str">
        <f t="shared" si="348"/>
        <v>entry13_</v>
      </c>
      <c r="AA5507" s="26"/>
      <c r="AB5507" s="27"/>
    </row>
    <row r="5508" spans="1:28">
      <c r="A5508" s="12" t="s">
        <v>11616</v>
      </c>
      <c r="B5508" s="12">
        <v>197</v>
      </c>
      <c r="C5508" s="12">
        <v>116</v>
      </c>
      <c r="D5508" s="12">
        <v>-2.8072185980329301</v>
      </c>
      <c r="E5508" s="12">
        <v>2.98</v>
      </c>
      <c r="F5508" s="12">
        <v>-27.757176578874802</v>
      </c>
      <c r="G5508" s="12">
        <f t="shared" si="345"/>
        <v>-0.10113487551790208</v>
      </c>
      <c r="H5508" s="12">
        <f t="shared" si="346"/>
        <v>0.10735962252976383</v>
      </c>
      <c r="I5508" s="17">
        <f t="shared" si="347"/>
        <v>0.58883248730964466</v>
      </c>
      <c r="J5508" s="48" t="str">
        <f t="shared" si="348"/>
        <v>entry15_</v>
      </c>
      <c r="AA5508" s="26"/>
      <c r="AB5508" s="27"/>
    </row>
    <row r="5509" spans="1:28">
      <c r="A5509" s="12" t="s">
        <v>11617</v>
      </c>
      <c r="B5509" s="12">
        <v>53</v>
      </c>
      <c r="C5509" s="12">
        <v>17</v>
      </c>
      <c r="D5509" s="12">
        <v>-2.76</v>
      </c>
      <c r="E5509" s="12">
        <v>16.059999999999999</v>
      </c>
      <c r="F5509" s="12">
        <v>-27.19</v>
      </c>
      <c r="G5509" s="12">
        <f t="shared" si="345"/>
        <v>-0.10150790731886722</v>
      </c>
      <c r="H5509" s="12">
        <f t="shared" si="346"/>
        <v>0.59065833026848102</v>
      </c>
      <c r="I5509" s="17">
        <f t="shared" si="347"/>
        <v>0.32075471698113206</v>
      </c>
      <c r="J5509" s="48" t="str">
        <f t="shared" si="348"/>
        <v>entry14_</v>
      </c>
      <c r="AA5509" s="26"/>
      <c r="AB5509" s="27"/>
    </row>
    <row r="5510" spans="1:28">
      <c r="A5510" s="12" t="s">
        <v>11618</v>
      </c>
      <c r="B5510" s="12">
        <v>37</v>
      </c>
      <c r="C5510" s="12">
        <v>24</v>
      </c>
      <c r="D5510" s="12">
        <v>-0.89999999999999603</v>
      </c>
      <c r="E5510" s="12">
        <v>5.91</v>
      </c>
      <c r="F5510" s="12">
        <v>-8.8499999999999908</v>
      </c>
      <c r="G5510" s="12">
        <f t="shared" si="345"/>
        <v>-0.10169491525423695</v>
      </c>
      <c r="H5510" s="12">
        <f t="shared" si="346"/>
        <v>0.66779661016949221</v>
      </c>
      <c r="I5510" s="17">
        <f t="shared" si="347"/>
        <v>0.64864864864864868</v>
      </c>
      <c r="J5510" s="48" t="str">
        <f t="shared" si="348"/>
        <v>entry17_</v>
      </c>
      <c r="AA5510" s="26"/>
      <c r="AB5510" s="27"/>
    </row>
    <row r="5511" spans="1:28">
      <c r="A5511" s="12" t="s">
        <v>11619</v>
      </c>
      <c r="B5511" s="12">
        <v>37</v>
      </c>
      <c r="C5511" s="12">
        <v>24</v>
      </c>
      <c r="D5511" s="12">
        <v>-0.89999999999999603</v>
      </c>
      <c r="E5511" s="12">
        <v>5.91</v>
      </c>
      <c r="F5511" s="12">
        <v>-8.8499999999999908</v>
      </c>
      <c r="G5511" s="12">
        <f t="shared" si="345"/>
        <v>-0.10169491525423695</v>
      </c>
      <c r="H5511" s="12">
        <f t="shared" si="346"/>
        <v>0.66779661016949221</v>
      </c>
      <c r="I5511" s="17">
        <f t="shared" si="347"/>
        <v>0.64864864864864868</v>
      </c>
      <c r="J5511" s="48" t="str">
        <f t="shared" si="348"/>
        <v>entry17_</v>
      </c>
      <c r="AA5511" s="26"/>
      <c r="AB5511" s="27"/>
    </row>
    <row r="5512" spans="1:28">
      <c r="A5512" s="12" t="s">
        <v>11620</v>
      </c>
      <c r="B5512" s="12">
        <v>287</v>
      </c>
      <c r="C5512" s="12">
        <v>74</v>
      </c>
      <c r="D5512" s="12">
        <v>-3.6513706732185498</v>
      </c>
      <c r="E5512" s="12">
        <v>32.250988113840997</v>
      </c>
      <c r="F5512" s="12">
        <v>-35.902358787059498</v>
      </c>
      <c r="G5512" s="12">
        <f t="shared" si="345"/>
        <v>-0.10170280718532163</v>
      </c>
      <c r="H5512" s="12">
        <f t="shared" si="346"/>
        <v>0.89829719281467968</v>
      </c>
      <c r="I5512" s="17">
        <f t="shared" si="347"/>
        <v>0.25783972125435539</v>
      </c>
      <c r="J5512" s="48" t="str">
        <f t="shared" si="348"/>
        <v>entry2_</v>
      </c>
      <c r="AA5512" s="26"/>
      <c r="AB5512" s="27"/>
    </row>
    <row r="5513" spans="1:28">
      <c r="A5513" s="12" t="s">
        <v>11621</v>
      </c>
      <c r="B5513" s="12">
        <v>320</v>
      </c>
      <c r="C5513" s="12">
        <v>124</v>
      </c>
      <c r="D5513" s="12">
        <v>-1.2112861480921699</v>
      </c>
      <c r="E5513" s="12">
        <v>8.8372191898264099</v>
      </c>
      <c r="F5513" s="12">
        <v>-11.8847617383599</v>
      </c>
      <c r="G5513" s="12">
        <f t="shared" si="345"/>
        <v>-0.10191926222488391</v>
      </c>
      <c r="H5513" s="12">
        <f t="shared" si="346"/>
        <v>0.74357562939633215</v>
      </c>
      <c r="I5513" s="17">
        <f t="shared" si="347"/>
        <v>0.38750000000000001</v>
      </c>
      <c r="J5513" s="48" t="str">
        <f t="shared" si="348"/>
        <v>entry1_</v>
      </c>
      <c r="AA5513" s="26"/>
      <c r="AB5513" s="27"/>
    </row>
    <row r="5514" spans="1:28">
      <c r="A5514" s="12" t="s">
        <v>11622</v>
      </c>
      <c r="B5514" s="12">
        <v>150</v>
      </c>
      <c r="C5514" s="12">
        <v>90</v>
      </c>
      <c r="D5514" s="12">
        <v>-1.4704740104243199</v>
      </c>
      <c r="E5514" s="12">
        <v>3.3095259895756701</v>
      </c>
      <c r="F5514" s="12">
        <v>-14.3604740104243</v>
      </c>
      <c r="G5514" s="12">
        <f t="shared" si="345"/>
        <v>-0.10239731706327379</v>
      </c>
      <c r="H5514" s="12">
        <f t="shared" si="346"/>
        <v>0.23046077637641194</v>
      </c>
      <c r="I5514" s="17">
        <f t="shared" si="347"/>
        <v>0.6</v>
      </c>
      <c r="J5514" s="48" t="str">
        <f t="shared" si="348"/>
        <v>entry11_</v>
      </c>
      <c r="AA5514" s="26"/>
      <c r="AB5514" s="27"/>
    </row>
    <row r="5515" spans="1:28">
      <c r="A5515" s="12" t="s">
        <v>11623</v>
      </c>
      <c r="B5515" s="12">
        <v>205</v>
      </c>
      <c r="C5515" s="12">
        <v>131</v>
      </c>
      <c r="D5515" s="12">
        <v>-2.8500000000000201</v>
      </c>
      <c r="E5515" s="12">
        <v>9.2499999999999893</v>
      </c>
      <c r="F5515" s="12">
        <v>-27.819999999999901</v>
      </c>
      <c r="G5515" s="12">
        <f t="shared" si="345"/>
        <v>-0.10244428468727643</v>
      </c>
      <c r="H5515" s="12">
        <f t="shared" si="346"/>
        <v>0.33249460819554355</v>
      </c>
      <c r="I5515" s="17">
        <f t="shared" si="347"/>
        <v>0.63902439024390245</v>
      </c>
      <c r="J5515" s="48" t="str">
        <f t="shared" si="348"/>
        <v>entry15_</v>
      </c>
      <c r="AA5515" s="26"/>
      <c r="AB5515" s="27"/>
    </row>
    <row r="5516" spans="1:28">
      <c r="A5516" s="12" t="s">
        <v>11624</v>
      </c>
      <c r="B5516" s="12">
        <v>104</v>
      </c>
      <c r="C5516" s="12">
        <v>30</v>
      </c>
      <c r="D5516" s="12">
        <v>-0.81001630301095395</v>
      </c>
      <c r="E5516" s="12">
        <v>2.4399999999999902</v>
      </c>
      <c r="F5516" s="12">
        <v>-7.88</v>
      </c>
      <c r="G5516" s="12">
        <f t="shared" si="345"/>
        <v>-0.10279394708260838</v>
      </c>
      <c r="H5516" s="12">
        <f t="shared" si="346"/>
        <v>0.30964467005076018</v>
      </c>
      <c r="I5516" s="17">
        <f t="shared" si="347"/>
        <v>0.28846153846153844</v>
      </c>
      <c r="J5516" s="48" t="str">
        <f t="shared" si="348"/>
        <v>entry13_</v>
      </c>
      <c r="AA5516" s="26"/>
      <c r="AB5516" s="27"/>
    </row>
    <row r="5517" spans="1:28">
      <c r="A5517" s="12" t="s">
        <v>11625</v>
      </c>
      <c r="B5517" s="12">
        <v>287</v>
      </c>
      <c r="C5517" s="12">
        <v>62</v>
      </c>
      <c r="D5517" s="12">
        <v>-3.62898697150613</v>
      </c>
      <c r="E5517" s="12">
        <v>5.3363060808942002</v>
      </c>
      <c r="F5517" s="12">
        <v>-35.2805956686977</v>
      </c>
      <c r="G5517" s="12">
        <f t="shared" si="345"/>
        <v>-0.10286070579941786</v>
      </c>
      <c r="H5517" s="12">
        <f t="shared" si="346"/>
        <v>0.15125328752963138</v>
      </c>
      <c r="I5517" s="17">
        <f t="shared" si="347"/>
        <v>0.21602787456445993</v>
      </c>
      <c r="J5517" s="48" t="str">
        <f t="shared" si="348"/>
        <v>entry2_</v>
      </c>
      <c r="AA5517" s="26"/>
      <c r="AB5517" s="27"/>
    </row>
    <row r="5518" spans="1:28">
      <c r="A5518" s="12" t="s">
        <v>11626</v>
      </c>
      <c r="B5518" s="12">
        <v>150</v>
      </c>
      <c r="C5518" s="12">
        <v>47</v>
      </c>
      <c r="D5518" s="12">
        <v>-1.3860043252231999</v>
      </c>
      <c r="E5518" s="12">
        <v>3.48151125689912</v>
      </c>
      <c r="F5518" s="12">
        <v>-13.468488743100799</v>
      </c>
      <c r="G5518" s="12">
        <f t="shared" si="345"/>
        <v>-0.10290718963797459</v>
      </c>
      <c r="H5518" s="12">
        <f t="shared" si="346"/>
        <v>0.25849308881685151</v>
      </c>
      <c r="I5518" s="17">
        <f t="shared" si="347"/>
        <v>0.31333333333333335</v>
      </c>
      <c r="J5518" s="48" t="str">
        <f t="shared" si="348"/>
        <v>entry11_</v>
      </c>
      <c r="AA5518" s="26"/>
      <c r="AB5518" s="27"/>
    </row>
    <row r="5519" spans="1:28">
      <c r="A5519" s="12" t="s">
        <v>11627</v>
      </c>
      <c r="B5519" s="12">
        <v>240</v>
      </c>
      <c r="C5519" s="12">
        <v>155</v>
      </c>
      <c r="D5519" s="12">
        <v>-2.9400000000000102</v>
      </c>
      <c r="E5519" s="12">
        <v>5.5000000000000098</v>
      </c>
      <c r="F5519" s="12">
        <v>-28.52</v>
      </c>
      <c r="G5519" s="12">
        <f t="shared" si="345"/>
        <v>-0.10308555399719531</v>
      </c>
      <c r="H5519" s="12">
        <f t="shared" si="346"/>
        <v>0.19284712482468477</v>
      </c>
      <c r="I5519" s="17">
        <f t="shared" si="347"/>
        <v>0.64583333333333337</v>
      </c>
      <c r="J5519" s="48" t="str">
        <f t="shared" si="348"/>
        <v>entry16_</v>
      </c>
      <c r="AA5519" s="26"/>
      <c r="AB5519" s="27"/>
    </row>
    <row r="5520" spans="1:28">
      <c r="A5520" s="12" t="s">
        <v>11628</v>
      </c>
      <c r="B5520" s="12">
        <v>150</v>
      </c>
      <c r="C5520" s="12">
        <v>86</v>
      </c>
      <c r="D5520" s="12">
        <v>-3.1499999999999702</v>
      </c>
      <c r="E5520" s="12">
        <v>0.22999999999999901</v>
      </c>
      <c r="F5520" s="12">
        <v>-30.51</v>
      </c>
      <c r="G5520" s="12">
        <f t="shared" si="345"/>
        <v>-0.10324483775811111</v>
      </c>
      <c r="H5520" s="12">
        <f t="shared" si="346"/>
        <v>7.5385119632906915E-3</v>
      </c>
      <c r="I5520" s="17">
        <f t="shared" si="347"/>
        <v>0.57333333333333336</v>
      </c>
      <c r="J5520" s="48" t="str">
        <f t="shared" si="348"/>
        <v>entry11_</v>
      </c>
      <c r="AA5520" s="26"/>
      <c r="AB5520" s="27"/>
    </row>
    <row r="5521" spans="1:28">
      <c r="A5521" s="12" t="s">
        <v>11629</v>
      </c>
      <c r="B5521" s="12">
        <v>320</v>
      </c>
      <c r="C5521" s="12">
        <v>111</v>
      </c>
      <c r="D5521" s="12">
        <v>-1.5078686039274101</v>
      </c>
      <c r="E5521" s="12">
        <v>4.0358749956312101</v>
      </c>
      <c r="F5521" s="12">
        <v>-14.584991818989399</v>
      </c>
      <c r="G5521" s="12">
        <f t="shared" si="345"/>
        <v>-0.10338494684406967</v>
      </c>
      <c r="H5521" s="12">
        <f t="shared" si="346"/>
        <v>0.27671424473317652</v>
      </c>
      <c r="I5521" s="17">
        <f t="shared" si="347"/>
        <v>0.34687499999999999</v>
      </c>
      <c r="J5521" s="48" t="str">
        <f t="shared" si="348"/>
        <v>entry1_</v>
      </c>
      <c r="AA5521" s="26"/>
      <c r="AB5521" s="27"/>
    </row>
    <row r="5522" spans="1:28">
      <c r="A5522" s="12" t="s">
        <v>11630</v>
      </c>
      <c r="B5522" s="12">
        <v>197</v>
      </c>
      <c r="C5522" s="12">
        <v>51</v>
      </c>
      <c r="D5522" s="12">
        <v>-2.6287602936697998</v>
      </c>
      <c r="E5522" s="12">
        <v>11.719266525798099</v>
      </c>
      <c r="F5522" s="12">
        <v>-25.328026819467901</v>
      </c>
      <c r="G5522" s="12">
        <f t="shared" si="345"/>
        <v>-0.10378859405065276</v>
      </c>
      <c r="H5522" s="12">
        <f t="shared" si="346"/>
        <v>0.46269954660622481</v>
      </c>
      <c r="I5522" s="17">
        <f t="shared" si="347"/>
        <v>0.25888324873096447</v>
      </c>
      <c r="J5522" s="48" t="str">
        <f t="shared" si="348"/>
        <v>entry15_</v>
      </c>
      <c r="AA5522" s="26"/>
      <c r="AB5522" s="27"/>
    </row>
    <row r="5523" spans="1:28">
      <c r="A5523" s="12" t="s">
        <v>11631</v>
      </c>
      <c r="B5523" s="12">
        <v>150</v>
      </c>
      <c r="C5523" s="12">
        <v>77</v>
      </c>
      <c r="D5523" s="12">
        <v>-0.82188454740527295</v>
      </c>
      <c r="E5523" s="12">
        <v>0.74445328148851297</v>
      </c>
      <c r="F5523" s="12">
        <v>-7.8953705743148497</v>
      </c>
      <c r="G5523" s="12">
        <f t="shared" si="345"/>
        <v>-0.10409701985097705</v>
      </c>
      <c r="H5523" s="12">
        <f t="shared" si="346"/>
        <v>9.4289846750241449E-2</v>
      </c>
      <c r="I5523" s="17">
        <f t="shared" si="347"/>
        <v>0.51333333333333331</v>
      </c>
      <c r="J5523" s="48" t="str">
        <f t="shared" si="348"/>
        <v>entry11_</v>
      </c>
      <c r="AA5523" s="26"/>
      <c r="AB5523" s="27"/>
    </row>
    <row r="5524" spans="1:28">
      <c r="A5524" s="12" t="s">
        <v>11632</v>
      </c>
      <c r="B5524" s="12">
        <v>150</v>
      </c>
      <c r="C5524" s="12">
        <v>80</v>
      </c>
      <c r="D5524" s="12">
        <v>-1.6396775427041701</v>
      </c>
      <c r="E5524" s="12">
        <v>1.42</v>
      </c>
      <c r="F5524" s="12">
        <v>-15.739677542704101</v>
      </c>
      <c r="G5524" s="12">
        <f t="shared" si="345"/>
        <v>-0.10417478618958231</v>
      </c>
      <c r="H5524" s="12">
        <f t="shared" si="346"/>
        <v>9.0217858412113425E-2</v>
      </c>
      <c r="I5524" s="17">
        <f t="shared" si="347"/>
        <v>0.53333333333333333</v>
      </c>
      <c r="J5524" s="48" t="str">
        <f t="shared" si="348"/>
        <v>entry11_</v>
      </c>
      <c r="AA5524" s="26"/>
      <c r="AB5524" s="27"/>
    </row>
    <row r="5525" spans="1:28">
      <c r="A5525" s="12" t="s">
        <v>11633</v>
      </c>
      <c r="B5525" s="12">
        <v>296</v>
      </c>
      <c r="C5525" s="12">
        <v>49</v>
      </c>
      <c r="D5525" s="12">
        <v>-3.0146395216623101</v>
      </c>
      <c r="E5525" s="12">
        <v>2.58536047833767</v>
      </c>
      <c r="F5525" s="12">
        <v>-28.874639521662299</v>
      </c>
      <c r="G5525" s="12">
        <f t="shared" si="345"/>
        <v>-0.10440440371214577</v>
      </c>
      <c r="H5525" s="12">
        <f t="shared" si="346"/>
        <v>8.9537411415927248E-2</v>
      </c>
      <c r="I5525" s="17">
        <f t="shared" si="347"/>
        <v>0.16554054054054054</v>
      </c>
      <c r="J5525" s="48" t="str">
        <f t="shared" si="348"/>
        <v>entry2_</v>
      </c>
      <c r="AA5525" s="26"/>
      <c r="AB5525" s="27"/>
    </row>
    <row r="5526" spans="1:28">
      <c r="A5526" s="12" t="s">
        <v>11634</v>
      </c>
      <c r="B5526" s="12">
        <v>205</v>
      </c>
      <c r="C5526" s="12">
        <v>106</v>
      </c>
      <c r="D5526" s="12">
        <v>-2.1300000000000101</v>
      </c>
      <c r="E5526" s="12">
        <v>3.1899999999999902</v>
      </c>
      <c r="F5526" s="12">
        <v>-20.3399999999999</v>
      </c>
      <c r="G5526" s="12">
        <f t="shared" si="345"/>
        <v>-0.10471976401180041</v>
      </c>
      <c r="H5526" s="12">
        <f t="shared" si="346"/>
        <v>0.15683382497541817</v>
      </c>
      <c r="I5526" s="17">
        <f t="shared" si="347"/>
        <v>0.51707317073170733</v>
      </c>
      <c r="J5526" s="48" t="str">
        <f t="shared" si="348"/>
        <v>entry15_</v>
      </c>
      <c r="AA5526" s="26"/>
      <c r="AB5526" s="27"/>
    </row>
    <row r="5527" spans="1:28">
      <c r="A5527" s="12" t="s">
        <v>11635</v>
      </c>
      <c r="B5527" s="12">
        <v>53</v>
      </c>
      <c r="C5527" s="12">
        <v>21</v>
      </c>
      <c r="D5527" s="12">
        <v>-1.54</v>
      </c>
      <c r="E5527" s="12">
        <v>2.93999999999998</v>
      </c>
      <c r="F5527" s="12">
        <v>-14.69</v>
      </c>
      <c r="G5527" s="12">
        <f t="shared" si="345"/>
        <v>-0.10483321987746767</v>
      </c>
      <c r="H5527" s="12">
        <f t="shared" si="346"/>
        <v>0.20013614703880056</v>
      </c>
      <c r="I5527" s="17">
        <f t="shared" si="347"/>
        <v>0.39622641509433965</v>
      </c>
      <c r="J5527" s="48" t="str">
        <f t="shared" si="348"/>
        <v>entry12_</v>
      </c>
      <c r="AA5527" s="26"/>
      <c r="AB5527" s="27"/>
    </row>
    <row r="5528" spans="1:28">
      <c r="A5528" s="12" t="s">
        <v>11636</v>
      </c>
      <c r="B5528" s="12">
        <v>320</v>
      </c>
      <c r="C5528" s="12">
        <v>119</v>
      </c>
      <c r="D5528" s="12">
        <v>-2.91410578500955</v>
      </c>
      <c r="E5528" s="12">
        <v>0.82589421499042404</v>
      </c>
      <c r="F5528" s="12">
        <v>-27.777010074219799</v>
      </c>
      <c r="G5528" s="12">
        <f t="shared" si="345"/>
        <v>-0.10491070771199269</v>
      </c>
      <c r="H5528" s="12">
        <f t="shared" si="346"/>
        <v>2.9733013480703854E-2</v>
      </c>
      <c r="I5528" s="17">
        <f t="shared" si="347"/>
        <v>0.37187500000000001</v>
      </c>
      <c r="J5528" s="48" t="str">
        <f t="shared" si="348"/>
        <v>entry1_</v>
      </c>
      <c r="AA5528" s="26"/>
      <c r="AB5528" s="27"/>
    </row>
    <row r="5529" spans="1:28">
      <c r="A5529" s="12" t="s">
        <v>11637</v>
      </c>
      <c r="B5529" s="12">
        <v>320</v>
      </c>
      <c r="C5529" s="12">
        <v>170</v>
      </c>
      <c r="D5529" s="12">
        <v>-6.4277480865880401</v>
      </c>
      <c r="E5529" s="12">
        <v>4.6622519134118701</v>
      </c>
      <c r="F5529" s="12">
        <v>-61.232281108757903</v>
      </c>
      <c r="G5529" s="12">
        <f t="shared" si="345"/>
        <v>-0.1049731933907766</v>
      </c>
      <c r="H5529" s="12">
        <f t="shared" si="346"/>
        <v>7.6140425099156389E-2</v>
      </c>
      <c r="I5529" s="17">
        <f t="shared" si="347"/>
        <v>0.53125</v>
      </c>
      <c r="J5529" s="48" t="str">
        <f t="shared" si="348"/>
        <v>entry1_</v>
      </c>
      <c r="AA5529" s="26"/>
      <c r="AB5529" s="27"/>
    </row>
    <row r="5530" spans="1:28">
      <c r="A5530" s="12" t="s">
        <v>11638</v>
      </c>
      <c r="B5530" s="12">
        <v>53</v>
      </c>
      <c r="C5530" s="12">
        <v>16</v>
      </c>
      <c r="D5530" s="12">
        <v>-3.24</v>
      </c>
      <c r="E5530" s="12">
        <v>8.89</v>
      </c>
      <c r="F5530" s="12">
        <v>-30.86</v>
      </c>
      <c r="G5530" s="12">
        <f t="shared" si="345"/>
        <v>-0.1049902786779002</v>
      </c>
      <c r="H5530" s="12">
        <f t="shared" si="346"/>
        <v>0.2880751782242385</v>
      </c>
      <c r="I5530" s="17">
        <f t="shared" si="347"/>
        <v>0.30188679245283018</v>
      </c>
      <c r="J5530" s="48" t="str">
        <f t="shared" si="348"/>
        <v>entry14_</v>
      </c>
      <c r="AA5530" s="26"/>
      <c r="AB5530" s="27"/>
    </row>
    <row r="5531" spans="1:28">
      <c r="A5531" s="12" t="s">
        <v>11639</v>
      </c>
      <c r="B5531" s="12">
        <v>53</v>
      </c>
      <c r="C5531" s="12">
        <v>22</v>
      </c>
      <c r="D5531" s="12">
        <v>-1.32</v>
      </c>
      <c r="E5531" s="12">
        <v>1.5699999999999901</v>
      </c>
      <c r="F5531" s="12">
        <v>-12.52</v>
      </c>
      <c r="G5531" s="12">
        <f t="shared" si="345"/>
        <v>-0.10543130990415336</v>
      </c>
      <c r="H5531" s="12">
        <f t="shared" si="346"/>
        <v>0.12539936102236343</v>
      </c>
      <c r="I5531" s="17">
        <f t="shared" si="347"/>
        <v>0.41509433962264153</v>
      </c>
      <c r="J5531" s="48" t="str">
        <f t="shared" si="348"/>
        <v>entry14_</v>
      </c>
      <c r="AA5531" s="26"/>
      <c r="AB5531" s="27"/>
    </row>
    <row r="5532" spans="1:28">
      <c r="A5532" s="12" t="s">
        <v>11640</v>
      </c>
      <c r="B5532" s="12">
        <v>320</v>
      </c>
      <c r="C5532" s="12">
        <v>69</v>
      </c>
      <c r="D5532" s="12">
        <v>-9.2141556548898293</v>
      </c>
      <c r="E5532" s="12">
        <v>53.590859969989303</v>
      </c>
      <c r="F5532" s="12">
        <v>-87.314699795160607</v>
      </c>
      <c r="G5532" s="12">
        <f t="shared" si="345"/>
        <v>-0.10552811469896987</v>
      </c>
      <c r="H5532" s="12">
        <f t="shared" si="346"/>
        <v>0.61376675514790646</v>
      </c>
      <c r="I5532" s="17">
        <f t="shared" si="347"/>
        <v>0.21562500000000001</v>
      </c>
      <c r="J5532" s="48" t="str">
        <f t="shared" si="348"/>
        <v>entry1_</v>
      </c>
      <c r="AA5532" s="26"/>
      <c r="AB5532" s="27"/>
    </row>
    <row r="5533" spans="1:28">
      <c r="A5533" s="12" t="s">
        <v>11641</v>
      </c>
      <c r="B5533" s="12">
        <v>287</v>
      </c>
      <c r="C5533" s="12">
        <v>110</v>
      </c>
      <c r="D5533" s="12">
        <v>-2.7713021860067699</v>
      </c>
      <c r="E5533" s="12">
        <v>1.1223367169607801</v>
      </c>
      <c r="F5533" s="12">
        <v>-26.257767131555202</v>
      </c>
      <c r="G5533" s="12">
        <f t="shared" si="345"/>
        <v>-0.10554218765526201</v>
      </c>
      <c r="H5533" s="12">
        <f t="shared" si="346"/>
        <v>4.2743037187347697E-2</v>
      </c>
      <c r="I5533" s="17">
        <f t="shared" si="347"/>
        <v>0.38327526132404183</v>
      </c>
      <c r="J5533" s="48" t="str">
        <f t="shared" si="348"/>
        <v>entry2_</v>
      </c>
      <c r="AA5533" s="26"/>
      <c r="AB5533" s="27"/>
    </row>
    <row r="5534" spans="1:28">
      <c r="A5534" s="12" t="s">
        <v>11642</v>
      </c>
      <c r="B5534" s="12">
        <v>240</v>
      </c>
      <c r="C5534" s="12">
        <v>89</v>
      </c>
      <c r="D5534" s="12">
        <v>-3.2392047790075602</v>
      </c>
      <c r="E5534" s="12">
        <v>10.4599999999999</v>
      </c>
      <c r="F5534" s="12">
        <v>-30.6286853833256</v>
      </c>
      <c r="G5534" s="12">
        <f t="shared" si="345"/>
        <v>-0.10575722524385583</v>
      </c>
      <c r="H5534" s="12">
        <f t="shared" si="346"/>
        <v>0.3415099234293083</v>
      </c>
      <c r="I5534" s="17">
        <f t="shared" si="347"/>
        <v>0.37083333333333335</v>
      </c>
      <c r="J5534" s="48" t="str">
        <f t="shared" si="348"/>
        <v>entry16_</v>
      </c>
      <c r="AA5534" s="26"/>
      <c r="AB5534" s="27"/>
    </row>
    <row r="5535" spans="1:28">
      <c r="A5535" s="12" t="s">
        <v>11643</v>
      </c>
      <c r="B5535" s="12">
        <v>53</v>
      </c>
      <c r="C5535" s="12">
        <v>23</v>
      </c>
      <c r="D5535" s="12">
        <v>-1.0799999999999901</v>
      </c>
      <c r="E5535" s="12">
        <v>0.32999999999999902</v>
      </c>
      <c r="F5535" s="12">
        <v>-10.2099999999999</v>
      </c>
      <c r="G5535" s="12">
        <f t="shared" si="345"/>
        <v>-0.10577864838393738</v>
      </c>
      <c r="H5535" s="12">
        <f t="shared" si="346"/>
        <v>3.2321253672869955E-2</v>
      </c>
      <c r="I5535" s="17">
        <f t="shared" si="347"/>
        <v>0.43396226415094341</v>
      </c>
      <c r="J5535" s="48" t="str">
        <f t="shared" si="348"/>
        <v>entry14_</v>
      </c>
      <c r="AA5535" s="26"/>
      <c r="AB5535" s="27"/>
    </row>
    <row r="5536" spans="1:28">
      <c r="A5536" s="12" t="s">
        <v>11644</v>
      </c>
      <c r="B5536" s="12">
        <v>197</v>
      </c>
      <c r="C5536" s="12">
        <v>54</v>
      </c>
      <c r="D5536" s="12">
        <v>-4.4377215946715598</v>
      </c>
      <c r="E5536" s="12">
        <v>12.938476714149401</v>
      </c>
      <c r="F5536" s="12">
        <v>-41.916198308821002</v>
      </c>
      <c r="G5536" s="12">
        <f t="shared" si="345"/>
        <v>-0.10587128064373312</v>
      </c>
      <c r="H5536" s="12">
        <f t="shared" si="346"/>
        <v>0.30867486165668273</v>
      </c>
      <c r="I5536" s="17">
        <f t="shared" si="347"/>
        <v>0.27411167512690354</v>
      </c>
      <c r="J5536" s="48" t="str">
        <f t="shared" si="348"/>
        <v>entry15_</v>
      </c>
      <c r="AA5536" s="26"/>
      <c r="AB5536" s="27"/>
    </row>
    <row r="5537" spans="1:28">
      <c r="A5537" s="12" t="s">
        <v>11645</v>
      </c>
      <c r="B5537" s="12">
        <v>287</v>
      </c>
      <c r="C5537" s="12">
        <v>92</v>
      </c>
      <c r="D5537" s="12">
        <v>-1.51989159612797</v>
      </c>
      <c r="E5537" s="12">
        <v>0</v>
      </c>
      <c r="F5537" s="12">
        <v>-14.2729530445084</v>
      </c>
      <c r="G5537" s="12">
        <f t="shared" si="345"/>
        <v>-0.10648753564790553</v>
      </c>
      <c r="H5537" s="12">
        <f t="shared" si="346"/>
        <v>0</v>
      </c>
      <c r="I5537" s="17">
        <f t="shared" si="347"/>
        <v>0.32055749128919858</v>
      </c>
      <c r="J5537" s="48" t="str">
        <f t="shared" si="348"/>
        <v>entry2_</v>
      </c>
      <c r="AA5537" s="26"/>
      <c r="AB5537" s="27"/>
    </row>
    <row r="5538" spans="1:28">
      <c r="A5538" s="12" t="s">
        <v>11646</v>
      </c>
      <c r="B5538" s="12">
        <v>57</v>
      </c>
      <c r="C5538" s="12">
        <v>19</v>
      </c>
      <c r="D5538" s="12">
        <v>-1.2667282089588301</v>
      </c>
      <c r="E5538" s="12">
        <v>10.5869958831977</v>
      </c>
      <c r="F5538" s="12">
        <v>-11.853724092156501</v>
      </c>
      <c r="G5538" s="12">
        <f t="shared" si="345"/>
        <v>-0.10686331140413606</v>
      </c>
      <c r="H5538" s="12">
        <f t="shared" si="346"/>
        <v>0.89313668859586637</v>
      </c>
      <c r="I5538" s="17">
        <f t="shared" si="347"/>
        <v>0.33333333333333331</v>
      </c>
      <c r="J5538" s="48" t="str">
        <f t="shared" si="348"/>
        <v>entry12_</v>
      </c>
      <c r="AA5538" s="26"/>
      <c r="AB5538" s="27"/>
    </row>
    <row r="5539" spans="1:28">
      <c r="A5539" s="12" t="s">
        <v>11647</v>
      </c>
      <c r="B5539" s="12">
        <v>205</v>
      </c>
      <c r="C5539" s="12">
        <v>88</v>
      </c>
      <c r="D5539" s="12">
        <v>-2.5200000000000098</v>
      </c>
      <c r="E5539" s="12">
        <v>3.7699999999999898</v>
      </c>
      <c r="F5539" s="12">
        <v>-23.56</v>
      </c>
      <c r="G5539" s="12">
        <f t="shared" si="345"/>
        <v>-0.10696095076400722</v>
      </c>
      <c r="H5539" s="12">
        <f t="shared" si="346"/>
        <v>0.16001697792869227</v>
      </c>
      <c r="I5539" s="17">
        <f t="shared" si="347"/>
        <v>0.42926829268292682</v>
      </c>
      <c r="J5539" s="48" t="str">
        <f t="shared" si="348"/>
        <v>entry15_</v>
      </c>
      <c r="AA5539" s="26"/>
      <c r="AB5539" s="27"/>
    </row>
    <row r="5540" spans="1:28">
      <c r="A5540" s="12" t="s">
        <v>11648</v>
      </c>
      <c r="B5540" s="12">
        <v>205</v>
      </c>
      <c r="C5540" s="12">
        <v>63</v>
      </c>
      <c r="D5540" s="12">
        <v>-3.1600000000000699</v>
      </c>
      <c r="E5540" s="12">
        <v>7.5199999999999498</v>
      </c>
      <c r="F5540" s="12">
        <v>-29.51</v>
      </c>
      <c r="G5540" s="12">
        <f t="shared" si="345"/>
        <v>-0.10708234496780988</v>
      </c>
      <c r="H5540" s="12">
        <f t="shared" si="346"/>
        <v>0.25482887156895795</v>
      </c>
      <c r="I5540" s="17">
        <f t="shared" si="347"/>
        <v>0.3073170731707317</v>
      </c>
      <c r="J5540" s="48" t="str">
        <f t="shared" si="348"/>
        <v>entry15_</v>
      </c>
      <c r="AA5540" s="26"/>
      <c r="AB5540" s="27"/>
    </row>
    <row r="5541" spans="1:28">
      <c r="A5541" s="12" t="s">
        <v>11649</v>
      </c>
      <c r="B5541" s="12">
        <v>57</v>
      </c>
      <c r="C5541" s="12">
        <v>22</v>
      </c>
      <c r="D5541" s="12">
        <v>-1.8494860549147401</v>
      </c>
      <c r="E5541" s="12">
        <v>15.421938109433601</v>
      </c>
      <c r="F5541" s="12">
        <v>-17.271424164348399</v>
      </c>
      <c r="G5541" s="12">
        <f t="shared" si="345"/>
        <v>-0.10708358716199219</v>
      </c>
      <c r="H5541" s="12">
        <f t="shared" si="346"/>
        <v>0.89291641283800438</v>
      </c>
      <c r="I5541" s="17">
        <f t="shared" si="347"/>
        <v>0.38596491228070173</v>
      </c>
      <c r="J5541" s="48" t="str">
        <f t="shared" si="348"/>
        <v>entry12_</v>
      </c>
      <c r="AA5541" s="26"/>
      <c r="AB5541" s="27"/>
    </row>
    <row r="5542" spans="1:28">
      <c r="A5542" s="12" t="s">
        <v>11650</v>
      </c>
      <c r="B5542" s="12">
        <v>57</v>
      </c>
      <c r="C5542" s="12">
        <v>20</v>
      </c>
      <c r="D5542" s="12">
        <v>-0.40800677867082402</v>
      </c>
      <c r="E5542" s="12">
        <v>2.8519932213291699</v>
      </c>
      <c r="F5542" s="12">
        <v>-3.81</v>
      </c>
      <c r="G5542" s="12">
        <f t="shared" si="345"/>
        <v>-0.10708839335192231</v>
      </c>
      <c r="H5542" s="12">
        <f t="shared" si="346"/>
        <v>0.74855465126749865</v>
      </c>
      <c r="I5542" s="17">
        <f t="shared" si="347"/>
        <v>0.35087719298245612</v>
      </c>
      <c r="J5542" s="48" t="str">
        <f t="shared" si="348"/>
        <v>entry12_</v>
      </c>
      <c r="AA5542" s="26"/>
      <c r="AB5542" s="27"/>
    </row>
    <row r="5543" spans="1:28">
      <c r="A5543" s="12" t="s">
        <v>11651</v>
      </c>
      <c r="B5543" s="12">
        <v>57</v>
      </c>
      <c r="C5543" s="12">
        <v>20</v>
      </c>
      <c r="D5543" s="12">
        <v>-0.40800677867082402</v>
      </c>
      <c r="E5543" s="12">
        <v>2.8519932213291699</v>
      </c>
      <c r="F5543" s="12">
        <v>-3.81</v>
      </c>
      <c r="G5543" s="12">
        <f t="shared" si="345"/>
        <v>-0.10708839335192231</v>
      </c>
      <c r="H5543" s="12">
        <f t="shared" si="346"/>
        <v>0.74855465126749865</v>
      </c>
      <c r="I5543" s="17">
        <f t="shared" si="347"/>
        <v>0.35087719298245612</v>
      </c>
      <c r="J5543" s="48" t="str">
        <f t="shared" si="348"/>
        <v>entry12_</v>
      </c>
      <c r="AA5543" s="26"/>
      <c r="AB5543" s="27"/>
    </row>
    <row r="5544" spans="1:28">
      <c r="A5544" s="12" t="s">
        <v>11652</v>
      </c>
      <c r="B5544" s="12">
        <v>57</v>
      </c>
      <c r="C5544" s="12">
        <v>20</v>
      </c>
      <c r="D5544" s="12">
        <v>-0.40800677867082402</v>
      </c>
      <c r="E5544" s="12">
        <v>2.8519932213291699</v>
      </c>
      <c r="F5544" s="12">
        <v>-3.81</v>
      </c>
      <c r="G5544" s="12">
        <f t="shared" si="345"/>
        <v>-0.10708839335192231</v>
      </c>
      <c r="H5544" s="12">
        <f t="shared" si="346"/>
        <v>0.74855465126749865</v>
      </c>
      <c r="I5544" s="17">
        <f t="shared" si="347"/>
        <v>0.35087719298245612</v>
      </c>
      <c r="J5544" s="48" t="str">
        <f t="shared" si="348"/>
        <v>entry12_</v>
      </c>
      <c r="AA5544" s="26"/>
      <c r="AB5544" s="27"/>
    </row>
    <row r="5545" spans="1:28">
      <c r="A5545" s="12" t="s">
        <v>11653</v>
      </c>
      <c r="B5545" s="12">
        <v>57</v>
      </c>
      <c r="C5545" s="12">
        <v>20</v>
      </c>
      <c r="D5545" s="12">
        <v>-0.40800677867082402</v>
      </c>
      <c r="E5545" s="12">
        <v>2.8519932213291699</v>
      </c>
      <c r="F5545" s="12">
        <v>-3.81</v>
      </c>
      <c r="G5545" s="12">
        <f t="shared" si="345"/>
        <v>-0.10708839335192231</v>
      </c>
      <c r="H5545" s="12">
        <f t="shared" si="346"/>
        <v>0.74855465126749865</v>
      </c>
      <c r="I5545" s="17">
        <f t="shared" si="347"/>
        <v>0.35087719298245612</v>
      </c>
      <c r="J5545" s="48" t="str">
        <f t="shared" si="348"/>
        <v>entry12_</v>
      </c>
      <c r="AA5545" s="26"/>
      <c r="AB5545" s="27"/>
    </row>
    <row r="5546" spans="1:28">
      <c r="A5546" s="12" t="s">
        <v>11654</v>
      </c>
      <c r="B5546" s="12">
        <v>53</v>
      </c>
      <c r="C5546" s="12">
        <v>22</v>
      </c>
      <c r="D5546" s="12">
        <v>-1.1599999999999899</v>
      </c>
      <c r="E5546" s="12">
        <v>0.32999999999999902</v>
      </c>
      <c r="F5546" s="12">
        <v>-10.799999999999899</v>
      </c>
      <c r="G5546" s="12">
        <f t="shared" si="345"/>
        <v>-0.10740740740740748</v>
      </c>
      <c r="H5546" s="12">
        <f t="shared" si="346"/>
        <v>3.0555555555555749E-2</v>
      </c>
      <c r="I5546" s="17">
        <f t="shared" si="347"/>
        <v>0.41509433962264153</v>
      </c>
      <c r="J5546" s="48" t="str">
        <f t="shared" si="348"/>
        <v>entry14_</v>
      </c>
      <c r="AA5546" s="26"/>
      <c r="AB5546" s="27"/>
    </row>
    <row r="5547" spans="1:28">
      <c r="A5547" s="12" t="s">
        <v>11655</v>
      </c>
      <c r="B5547" s="12">
        <v>53</v>
      </c>
      <c r="C5547" s="12">
        <v>22</v>
      </c>
      <c r="D5547" s="12">
        <v>-1.1599999999999899</v>
      </c>
      <c r="E5547" s="12">
        <v>0.32999999999999902</v>
      </c>
      <c r="F5547" s="12">
        <v>-10.799999999999899</v>
      </c>
      <c r="G5547" s="12">
        <f t="shared" si="345"/>
        <v>-0.10740740740740748</v>
      </c>
      <c r="H5547" s="12">
        <f t="shared" si="346"/>
        <v>3.0555555555555749E-2</v>
      </c>
      <c r="I5547" s="17">
        <f t="shared" si="347"/>
        <v>0.41509433962264153</v>
      </c>
      <c r="J5547" s="48" t="str">
        <f t="shared" si="348"/>
        <v>entry14_</v>
      </c>
      <c r="AA5547" s="26"/>
      <c r="AB5547" s="27"/>
    </row>
    <row r="5548" spans="1:28">
      <c r="A5548" s="12" t="s">
        <v>11656</v>
      </c>
      <c r="B5548" s="12">
        <v>53</v>
      </c>
      <c r="C5548" s="12">
        <v>22</v>
      </c>
      <c r="D5548" s="12">
        <v>-1.1599999999999899</v>
      </c>
      <c r="E5548" s="12">
        <v>0.32999999999999902</v>
      </c>
      <c r="F5548" s="12">
        <v>-10.799999999999899</v>
      </c>
      <c r="G5548" s="12">
        <f t="shared" si="345"/>
        <v>-0.10740740740740748</v>
      </c>
      <c r="H5548" s="12">
        <f t="shared" si="346"/>
        <v>3.0555555555555749E-2</v>
      </c>
      <c r="I5548" s="17">
        <f t="shared" si="347"/>
        <v>0.41509433962264153</v>
      </c>
      <c r="J5548" s="48" t="str">
        <f t="shared" si="348"/>
        <v>entry14_</v>
      </c>
      <c r="AA5548" s="26"/>
      <c r="AB5548" s="27"/>
    </row>
    <row r="5549" spans="1:28">
      <c r="A5549" s="12" t="s">
        <v>11657</v>
      </c>
      <c r="B5549" s="12">
        <v>53</v>
      </c>
      <c r="C5549" s="12">
        <v>22</v>
      </c>
      <c r="D5549" s="12">
        <v>-1.1599999999999899</v>
      </c>
      <c r="E5549" s="12">
        <v>0.32999999999999902</v>
      </c>
      <c r="F5549" s="12">
        <v>-10.799999999999899</v>
      </c>
      <c r="G5549" s="12">
        <f t="shared" si="345"/>
        <v>-0.10740740740740748</v>
      </c>
      <c r="H5549" s="12">
        <f t="shared" si="346"/>
        <v>3.0555555555555749E-2</v>
      </c>
      <c r="I5549" s="17">
        <f t="shared" si="347"/>
        <v>0.41509433962264153</v>
      </c>
      <c r="J5549" s="48" t="str">
        <f t="shared" si="348"/>
        <v>entry14_</v>
      </c>
      <c r="AA5549" s="26"/>
      <c r="AB5549" s="27"/>
    </row>
    <row r="5550" spans="1:28">
      <c r="A5550" s="12" t="s">
        <v>11658</v>
      </c>
      <c r="B5550" s="12">
        <v>197</v>
      </c>
      <c r="C5550" s="12">
        <v>54</v>
      </c>
      <c r="D5550" s="12">
        <v>-4.7277215946715696</v>
      </c>
      <c r="E5550" s="12">
        <v>14.7184767141494</v>
      </c>
      <c r="F5550" s="12">
        <v>-43.986198308821002</v>
      </c>
      <c r="G5550" s="12">
        <f t="shared" si="345"/>
        <v>-0.10748193243432613</v>
      </c>
      <c r="H5550" s="12">
        <f t="shared" si="346"/>
        <v>0.33461579495488597</v>
      </c>
      <c r="I5550" s="17">
        <f t="shared" si="347"/>
        <v>0.27411167512690354</v>
      </c>
      <c r="J5550" s="48" t="str">
        <f t="shared" si="348"/>
        <v>entry15_</v>
      </c>
      <c r="AA5550" s="26"/>
      <c r="AB5550" s="27"/>
    </row>
    <row r="5551" spans="1:28">
      <c r="A5551" s="12" t="s">
        <v>11659</v>
      </c>
      <c r="B5551" s="12">
        <v>320</v>
      </c>
      <c r="C5551" s="12">
        <v>125</v>
      </c>
      <c r="D5551" s="12">
        <v>-5.8529691882643897</v>
      </c>
      <c r="E5551" s="12">
        <v>36.272046436614801</v>
      </c>
      <c r="F5551" s="12">
        <v>-54.3950156248792</v>
      </c>
      <c r="G5551" s="12">
        <f t="shared" si="345"/>
        <v>-0.10760120428363951</v>
      </c>
      <c r="H5551" s="12">
        <f t="shared" si="346"/>
        <v>0.66682665718409473</v>
      </c>
      <c r="I5551" s="17">
        <f t="shared" si="347"/>
        <v>0.390625</v>
      </c>
      <c r="J5551" s="48" t="str">
        <f t="shared" si="348"/>
        <v>entry1_</v>
      </c>
      <c r="AA5551" s="26"/>
      <c r="AB5551" s="27"/>
    </row>
    <row r="5552" spans="1:28">
      <c r="A5552" s="12" t="s">
        <v>11660</v>
      </c>
      <c r="B5552" s="12">
        <v>240</v>
      </c>
      <c r="C5552" s="12">
        <v>116</v>
      </c>
      <c r="D5552" s="12">
        <v>-3.3200000000000198</v>
      </c>
      <c r="E5552" s="12">
        <v>12.2099999999999</v>
      </c>
      <c r="F5552" s="12">
        <v>-30.79</v>
      </c>
      <c r="G5552" s="12">
        <f t="shared" si="345"/>
        <v>-0.10782721662877623</v>
      </c>
      <c r="H5552" s="12">
        <f t="shared" si="346"/>
        <v>0.39655732380642739</v>
      </c>
      <c r="I5552" s="17">
        <f t="shared" si="347"/>
        <v>0.48333333333333334</v>
      </c>
      <c r="J5552" s="48" t="str">
        <f t="shared" si="348"/>
        <v>entry16_</v>
      </c>
      <c r="AA5552" s="26"/>
      <c r="AB5552" s="27"/>
    </row>
    <row r="5553" spans="1:28">
      <c r="A5553" s="12" t="s">
        <v>11661</v>
      </c>
      <c r="B5553" s="12">
        <v>205</v>
      </c>
      <c r="C5553" s="12">
        <v>130</v>
      </c>
      <c r="D5553" s="12">
        <v>-3.0100000000000202</v>
      </c>
      <c r="E5553" s="12">
        <v>9.0899999999999892</v>
      </c>
      <c r="F5553" s="12">
        <v>-27.819999999999901</v>
      </c>
      <c r="G5553" s="12">
        <f t="shared" si="345"/>
        <v>-0.10819554277498314</v>
      </c>
      <c r="H5553" s="12">
        <f t="shared" si="346"/>
        <v>0.32674335010783684</v>
      </c>
      <c r="I5553" s="17">
        <f t="shared" si="347"/>
        <v>0.63414634146341464</v>
      </c>
      <c r="J5553" s="48" t="str">
        <f t="shared" si="348"/>
        <v>entry15_</v>
      </c>
      <c r="AA5553" s="26"/>
      <c r="AB5553" s="27"/>
    </row>
    <row r="5554" spans="1:28">
      <c r="A5554" s="12" t="s">
        <v>11662</v>
      </c>
      <c r="B5554" s="12">
        <v>197</v>
      </c>
      <c r="C5554" s="12">
        <v>101</v>
      </c>
      <c r="D5554" s="12">
        <v>-5.3590446909038603</v>
      </c>
      <c r="E5554" s="12">
        <v>0.57999999999999996</v>
      </c>
      <c r="F5554" s="12">
        <v>-49.513353749209003</v>
      </c>
      <c r="G5554" s="12">
        <f t="shared" si="345"/>
        <v>-0.10823433044039101</v>
      </c>
      <c r="H5554" s="12">
        <f t="shared" si="346"/>
        <v>1.171401159650321E-2</v>
      </c>
      <c r="I5554" s="17">
        <f t="shared" si="347"/>
        <v>0.51269035532994922</v>
      </c>
      <c r="J5554" s="48" t="str">
        <f t="shared" si="348"/>
        <v>entry15_</v>
      </c>
      <c r="AA5554" s="26"/>
      <c r="AB5554" s="27"/>
    </row>
    <row r="5555" spans="1:28">
      <c r="A5555" s="12" t="s">
        <v>11663</v>
      </c>
      <c r="B5555" s="12">
        <v>287</v>
      </c>
      <c r="C5555" s="12">
        <v>98</v>
      </c>
      <c r="D5555" s="12">
        <v>-1.4521866075113401</v>
      </c>
      <c r="E5555" s="12">
        <v>1.05233671696078</v>
      </c>
      <c r="F5555" s="12">
        <v>-13.3978175699601</v>
      </c>
      <c r="G5555" s="12">
        <f t="shared" si="345"/>
        <v>-0.10838978810753166</v>
      </c>
      <c r="H5555" s="12">
        <f t="shared" si="346"/>
        <v>7.854538334066255E-2</v>
      </c>
      <c r="I5555" s="17">
        <f t="shared" si="347"/>
        <v>0.34146341463414637</v>
      </c>
      <c r="J5555" s="48" t="str">
        <f t="shared" si="348"/>
        <v>entry2_</v>
      </c>
      <c r="AA5555" s="26"/>
      <c r="AB5555" s="27"/>
    </row>
    <row r="5556" spans="1:28">
      <c r="A5556" s="12" t="s">
        <v>11664</v>
      </c>
      <c r="B5556" s="12">
        <v>197</v>
      </c>
      <c r="C5556" s="12">
        <v>99</v>
      </c>
      <c r="D5556" s="12">
        <v>-1.4918491356025101</v>
      </c>
      <c r="E5556" s="12">
        <v>10.6161776838654</v>
      </c>
      <c r="F5556" s="12">
        <v>-13.658026819467899</v>
      </c>
      <c r="G5556" s="12">
        <f t="shared" si="345"/>
        <v>-0.10922874550781053</v>
      </c>
      <c r="H5556" s="12">
        <f t="shared" si="346"/>
        <v>0.77728487607985197</v>
      </c>
      <c r="I5556" s="17">
        <f t="shared" si="347"/>
        <v>0.5025380710659898</v>
      </c>
      <c r="J5556" s="48" t="str">
        <f t="shared" si="348"/>
        <v>entry15_</v>
      </c>
      <c r="AA5556" s="26"/>
      <c r="AB5556" s="27"/>
    </row>
    <row r="5557" spans="1:28">
      <c r="A5557" s="12" t="s">
        <v>11665</v>
      </c>
      <c r="B5557" s="12">
        <v>104</v>
      </c>
      <c r="C5557" s="12">
        <v>44</v>
      </c>
      <c r="D5557" s="12">
        <v>-1.5753431256021999</v>
      </c>
      <c r="E5557" s="12">
        <v>11.4702760311663</v>
      </c>
      <c r="F5557" s="12">
        <v>-14.3956191567685</v>
      </c>
      <c r="G5557" s="12">
        <f t="shared" si="345"/>
        <v>-0.10943212017813826</v>
      </c>
      <c r="H5557" s="12">
        <f t="shared" si="346"/>
        <v>0.79678935002759022</v>
      </c>
      <c r="I5557" s="17">
        <f t="shared" si="347"/>
        <v>0.42307692307692307</v>
      </c>
      <c r="J5557" s="48" t="str">
        <f t="shared" si="348"/>
        <v>entry13_</v>
      </c>
      <c r="AA5557" s="26"/>
      <c r="AB5557" s="27"/>
    </row>
    <row r="5558" spans="1:28">
      <c r="A5558" s="12" t="s">
        <v>11666</v>
      </c>
      <c r="B5558" s="12">
        <v>53</v>
      </c>
      <c r="C5558" s="12">
        <v>34</v>
      </c>
      <c r="D5558" s="12">
        <v>-1.78</v>
      </c>
      <c r="E5558" s="12">
        <v>0</v>
      </c>
      <c r="F5558" s="12">
        <v>-16.259999999999899</v>
      </c>
      <c r="G5558" s="12">
        <f t="shared" si="345"/>
        <v>-0.10947109471094779</v>
      </c>
      <c r="H5558" s="12">
        <f t="shared" si="346"/>
        <v>0</v>
      </c>
      <c r="I5558" s="17">
        <f t="shared" si="347"/>
        <v>0.64150943396226412</v>
      </c>
      <c r="J5558" s="48" t="str">
        <f t="shared" si="348"/>
        <v>entry14_</v>
      </c>
      <c r="AA5558" s="26"/>
      <c r="AB5558" s="27"/>
    </row>
    <row r="5559" spans="1:28">
      <c r="A5559" s="12" t="s">
        <v>11667</v>
      </c>
      <c r="B5559" s="12">
        <v>240</v>
      </c>
      <c r="C5559" s="12">
        <v>149</v>
      </c>
      <c r="D5559" s="12">
        <v>-3.3900000000000099</v>
      </c>
      <c r="E5559" s="12">
        <v>11.159999999999901</v>
      </c>
      <c r="F5559" s="12">
        <v>-30.909999999999901</v>
      </c>
      <c r="G5559" s="12">
        <f t="shared" si="345"/>
        <v>-0.1096732449045623</v>
      </c>
      <c r="H5559" s="12">
        <f t="shared" si="346"/>
        <v>0.36104820446457253</v>
      </c>
      <c r="I5559" s="17">
        <f t="shared" si="347"/>
        <v>0.62083333333333335</v>
      </c>
      <c r="J5559" s="48" t="str">
        <f t="shared" si="348"/>
        <v>entry16_</v>
      </c>
      <c r="AA5559" s="26"/>
      <c r="AB5559" s="27"/>
    </row>
    <row r="5560" spans="1:28">
      <c r="A5560" s="12" t="s">
        <v>11668</v>
      </c>
      <c r="B5560" s="12">
        <v>197</v>
      </c>
      <c r="C5560" s="12">
        <v>108</v>
      </c>
      <c r="D5560" s="12">
        <v>-2.5199476983940099</v>
      </c>
      <c r="E5560" s="12">
        <v>3.3480791210739098</v>
      </c>
      <c r="F5560" s="12">
        <v>-22.908026819467899</v>
      </c>
      <c r="G5560" s="12">
        <f t="shared" si="345"/>
        <v>-0.11000282644389459</v>
      </c>
      <c r="H5560" s="12">
        <f t="shared" si="346"/>
        <v>0.14615309941180163</v>
      </c>
      <c r="I5560" s="17">
        <f t="shared" si="347"/>
        <v>0.54822335025380708</v>
      </c>
      <c r="J5560" s="48" t="str">
        <f t="shared" si="348"/>
        <v>entry15_</v>
      </c>
      <c r="AA5560" s="26"/>
      <c r="AB5560" s="27"/>
    </row>
    <row r="5561" spans="1:28">
      <c r="A5561" s="12" t="s">
        <v>11669</v>
      </c>
      <c r="B5561" s="12">
        <v>287</v>
      </c>
      <c r="C5561" s="12">
        <v>88</v>
      </c>
      <c r="D5561" s="12">
        <v>-1.56996930628134</v>
      </c>
      <c r="E5561" s="12">
        <v>3.33071313080965</v>
      </c>
      <c r="F5561" s="12">
        <v>-14.265253451796401</v>
      </c>
      <c r="G5561" s="12">
        <f t="shared" si="345"/>
        <v>-0.11005547932158445</v>
      </c>
      <c r="H5561" s="12">
        <f t="shared" si="346"/>
        <v>0.23348432904220279</v>
      </c>
      <c r="I5561" s="17">
        <f t="shared" si="347"/>
        <v>0.30662020905923343</v>
      </c>
      <c r="J5561" s="48" t="str">
        <f t="shared" si="348"/>
        <v>entry2_</v>
      </c>
      <c r="AA5561" s="26"/>
      <c r="AB5561" s="27"/>
    </row>
    <row r="5562" spans="1:28">
      <c r="A5562" s="12" t="s">
        <v>11670</v>
      </c>
      <c r="B5562" s="12">
        <v>53</v>
      </c>
      <c r="C5562" s="12">
        <v>22</v>
      </c>
      <c r="D5562" s="12">
        <v>-1.73</v>
      </c>
      <c r="E5562" s="12">
        <v>4.7</v>
      </c>
      <c r="F5562" s="12">
        <v>-15.579999999999901</v>
      </c>
      <c r="G5562" s="12">
        <f t="shared" si="345"/>
        <v>-0.1110397946084731</v>
      </c>
      <c r="H5562" s="12">
        <f t="shared" si="346"/>
        <v>0.30166880616174774</v>
      </c>
      <c r="I5562" s="17">
        <f t="shared" si="347"/>
        <v>0.41509433962264153</v>
      </c>
      <c r="J5562" s="48" t="str">
        <f t="shared" si="348"/>
        <v>entry14_</v>
      </c>
      <c r="AA5562" s="26"/>
      <c r="AB5562" s="27"/>
    </row>
    <row r="5563" spans="1:28">
      <c r="A5563" s="12" t="s">
        <v>11671</v>
      </c>
      <c r="B5563" s="12">
        <v>53</v>
      </c>
      <c r="C5563" s="12">
        <v>22</v>
      </c>
      <c r="D5563" s="12">
        <v>-1.73</v>
      </c>
      <c r="E5563" s="12">
        <v>4.7</v>
      </c>
      <c r="F5563" s="12">
        <v>-15.579999999999901</v>
      </c>
      <c r="G5563" s="12">
        <f t="shared" si="345"/>
        <v>-0.1110397946084731</v>
      </c>
      <c r="H5563" s="12">
        <f t="shared" si="346"/>
        <v>0.30166880616174774</v>
      </c>
      <c r="I5563" s="17">
        <f t="shared" si="347"/>
        <v>0.41509433962264153</v>
      </c>
      <c r="J5563" s="48" t="str">
        <f t="shared" si="348"/>
        <v>entry14_</v>
      </c>
      <c r="AA5563" s="26"/>
      <c r="AB5563" s="27"/>
    </row>
    <row r="5564" spans="1:28">
      <c r="A5564" s="12" t="s">
        <v>11672</v>
      </c>
      <c r="B5564" s="12">
        <v>320</v>
      </c>
      <c r="C5564" s="12">
        <v>149</v>
      </c>
      <c r="D5564" s="12">
        <v>-2.2837520812538501</v>
      </c>
      <c r="E5564" s="12">
        <v>13.638226457391401</v>
      </c>
      <c r="F5564" s="12">
        <v>-20.551978538645301</v>
      </c>
      <c r="G5564" s="12">
        <f t="shared" si="345"/>
        <v>-0.11112078951228728</v>
      </c>
      <c r="H5564" s="12">
        <f t="shared" si="346"/>
        <v>0.66359676426026348</v>
      </c>
      <c r="I5564" s="17">
        <f t="shared" si="347"/>
        <v>0.46562500000000001</v>
      </c>
      <c r="J5564" s="48" t="str">
        <f t="shared" si="348"/>
        <v>entry1_</v>
      </c>
      <c r="AA5564" s="26"/>
      <c r="AB5564" s="27"/>
    </row>
    <row r="5565" spans="1:28">
      <c r="A5565" s="12" t="s">
        <v>11673</v>
      </c>
      <c r="B5565" s="12">
        <v>205</v>
      </c>
      <c r="C5565" s="12">
        <v>100</v>
      </c>
      <c r="D5565" s="12">
        <v>-3.6800000000000201</v>
      </c>
      <c r="E5565" s="12">
        <v>24.0399999999999</v>
      </c>
      <c r="F5565" s="12">
        <v>-33.1</v>
      </c>
      <c r="G5565" s="12">
        <f t="shared" si="345"/>
        <v>-0.11117824773413958</v>
      </c>
      <c r="H5565" s="12">
        <f t="shared" si="346"/>
        <v>0.72628398791540483</v>
      </c>
      <c r="I5565" s="17">
        <f t="shared" si="347"/>
        <v>0.48780487804878048</v>
      </c>
      <c r="J5565" s="48" t="str">
        <f t="shared" si="348"/>
        <v>entry15_</v>
      </c>
      <c r="AA5565" s="26"/>
      <c r="AB5565" s="27"/>
    </row>
    <row r="5566" spans="1:28">
      <c r="A5566" s="12" t="s">
        <v>11674</v>
      </c>
      <c r="B5566" s="12">
        <v>240</v>
      </c>
      <c r="C5566" s="12">
        <v>84</v>
      </c>
      <c r="D5566" s="12">
        <v>-3.02920477900755</v>
      </c>
      <c r="E5566" s="12">
        <v>8.7399999999999896</v>
      </c>
      <c r="F5566" s="12">
        <v>-27.238685383325599</v>
      </c>
      <c r="G5566" s="12">
        <f t="shared" si="345"/>
        <v>-0.11120965407757544</v>
      </c>
      <c r="H5566" s="12">
        <f t="shared" si="346"/>
        <v>0.32086717391105291</v>
      </c>
      <c r="I5566" s="17">
        <f t="shared" si="347"/>
        <v>0.35</v>
      </c>
      <c r="J5566" s="48" t="str">
        <f t="shared" si="348"/>
        <v>entry16_</v>
      </c>
      <c r="AA5566" s="26"/>
      <c r="AB5566" s="27"/>
    </row>
    <row r="5567" spans="1:28">
      <c r="A5567" s="12" t="s">
        <v>11675</v>
      </c>
      <c r="B5567" s="12">
        <v>104</v>
      </c>
      <c r="C5567" s="12">
        <v>40</v>
      </c>
      <c r="D5567" s="12">
        <v>-1.7273623365964399</v>
      </c>
      <c r="E5567" s="12">
        <v>6.20348121395664</v>
      </c>
      <c r="F5567" s="12">
        <v>-15.53</v>
      </c>
      <c r="G5567" s="12">
        <f t="shared" si="345"/>
        <v>-0.11122745245308692</v>
      </c>
      <c r="H5567" s="12">
        <f t="shared" si="346"/>
        <v>0.39945146258574632</v>
      </c>
      <c r="I5567" s="17">
        <f t="shared" si="347"/>
        <v>0.38461538461538464</v>
      </c>
      <c r="J5567" s="48" t="str">
        <f t="shared" si="348"/>
        <v>entry13_</v>
      </c>
      <c r="AA5567" s="26"/>
      <c r="AB5567" s="27"/>
    </row>
    <row r="5568" spans="1:28">
      <c r="A5568" s="12" t="s">
        <v>11676</v>
      </c>
      <c r="B5568" s="12">
        <v>104</v>
      </c>
      <c r="C5568" s="12">
        <v>37</v>
      </c>
      <c r="D5568" s="12">
        <v>-1.2700163030109399</v>
      </c>
      <c r="E5568" s="12">
        <v>1.5934812139566501</v>
      </c>
      <c r="F5568" s="12">
        <v>-11.4165187860433</v>
      </c>
      <c r="G5568" s="12">
        <f t="shared" si="345"/>
        <v>-0.11124374485885623</v>
      </c>
      <c r="H5568" s="12">
        <f t="shared" si="346"/>
        <v>0.13957680478787296</v>
      </c>
      <c r="I5568" s="17">
        <f t="shared" si="347"/>
        <v>0.35576923076923078</v>
      </c>
      <c r="J5568" s="48" t="str">
        <f t="shared" si="348"/>
        <v>entry13_</v>
      </c>
      <c r="AA5568" s="26"/>
      <c r="AB5568" s="27"/>
    </row>
    <row r="5569" spans="1:28">
      <c r="A5569" s="12" t="s">
        <v>11677</v>
      </c>
      <c r="B5569" s="12">
        <v>104</v>
      </c>
      <c r="C5569" s="12">
        <v>37</v>
      </c>
      <c r="D5569" s="12">
        <v>-1.2700163030109399</v>
      </c>
      <c r="E5569" s="12">
        <v>1.5934812139566501</v>
      </c>
      <c r="F5569" s="12">
        <v>-11.4165187860433</v>
      </c>
      <c r="G5569" s="12">
        <f t="shared" si="345"/>
        <v>-0.11124374485885623</v>
      </c>
      <c r="H5569" s="12">
        <f t="shared" si="346"/>
        <v>0.13957680478787296</v>
      </c>
      <c r="I5569" s="17">
        <f t="shared" si="347"/>
        <v>0.35576923076923078</v>
      </c>
      <c r="J5569" s="48" t="str">
        <f t="shared" si="348"/>
        <v>entry13_</v>
      </c>
      <c r="AA5569" s="26"/>
      <c r="AB5569" s="27"/>
    </row>
    <row r="5570" spans="1:28">
      <c r="A5570" s="12" t="s">
        <v>11678</v>
      </c>
      <c r="B5570" s="12">
        <v>205</v>
      </c>
      <c r="C5570" s="12">
        <v>122</v>
      </c>
      <c r="D5570" s="12">
        <v>-2.3800000000000101</v>
      </c>
      <c r="E5570" s="12">
        <v>8.7399999999999896</v>
      </c>
      <c r="F5570" s="12">
        <v>-21.31</v>
      </c>
      <c r="G5570" s="12">
        <f t="shared" ref="G5570:G5633" si="349">D5570/ABS(F5570)</f>
        <v>-0.11168465509150681</v>
      </c>
      <c r="H5570" s="12">
        <f t="shared" ref="H5570:H5633" si="350">E5570/ABS(F5570)</f>
        <v>0.41013608634443877</v>
      </c>
      <c r="I5570" s="17">
        <f t="shared" ref="I5570:I5633" si="351">C5570/B5570</f>
        <v>0.59512195121951217</v>
      </c>
      <c r="J5570" s="48" t="str">
        <f t="shared" ref="J5570:J5633" si="352">LEFT(A5570,FIND("_",A5570,6))</f>
        <v>entry15_</v>
      </c>
      <c r="AA5570" s="26"/>
      <c r="AB5570" s="27"/>
    </row>
    <row r="5571" spans="1:28">
      <c r="A5571" s="12" t="s">
        <v>11679</v>
      </c>
      <c r="B5571" s="12">
        <v>150</v>
      </c>
      <c r="C5571" s="12">
        <v>54</v>
      </c>
      <c r="D5571" s="12">
        <v>-1.20999999999998</v>
      </c>
      <c r="E5571" s="12">
        <v>2.8700000000000099</v>
      </c>
      <c r="F5571" s="12">
        <v>-10.809999999999899</v>
      </c>
      <c r="G5571" s="12">
        <f t="shared" si="349"/>
        <v>-0.11193339500462454</v>
      </c>
      <c r="H5571" s="12">
        <f t="shared" si="350"/>
        <v>0.26549491211841225</v>
      </c>
      <c r="I5571" s="17">
        <f t="shared" si="351"/>
        <v>0.36</v>
      </c>
      <c r="J5571" s="48" t="str">
        <f t="shared" si="352"/>
        <v>entry11_</v>
      </c>
      <c r="AA5571" s="26"/>
      <c r="AB5571" s="27"/>
    </row>
    <row r="5572" spans="1:28">
      <c r="A5572" s="12" t="s">
        <v>11680</v>
      </c>
      <c r="B5572" s="12">
        <v>205</v>
      </c>
      <c r="C5572" s="12">
        <v>91</v>
      </c>
      <c r="D5572" s="12">
        <v>-2.6100000000000301</v>
      </c>
      <c r="E5572" s="12">
        <v>16.659999999999901</v>
      </c>
      <c r="F5572" s="12">
        <v>-23.26</v>
      </c>
      <c r="G5572" s="12">
        <f t="shared" si="349"/>
        <v>-0.11220980223559887</v>
      </c>
      <c r="H5572" s="12">
        <f t="shared" si="350"/>
        <v>0.7162510748065305</v>
      </c>
      <c r="I5572" s="17">
        <f t="shared" si="351"/>
        <v>0.44390243902439025</v>
      </c>
      <c r="J5572" s="48" t="str">
        <f t="shared" si="352"/>
        <v>entry15_</v>
      </c>
      <c r="AA5572" s="26"/>
      <c r="AB5572" s="27"/>
    </row>
    <row r="5573" spans="1:28">
      <c r="A5573" s="12" t="s">
        <v>11681</v>
      </c>
      <c r="B5573" s="12">
        <v>205</v>
      </c>
      <c r="C5573" s="12">
        <v>80</v>
      </c>
      <c r="D5573" s="12">
        <v>-3.1700000000000301</v>
      </c>
      <c r="E5573" s="12">
        <v>21.249999999999901</v>
      </c>
      <c r="F5573" s="12">
        <v>-28.23</v>
      </c>
      <c r="G5573" s="12">
        <f t="shared" si="349"/>
        <v>-0.11229188806234609</v>
      </c>
      <c r="H5573" s="12">
        <f t="shared" si="350"/>
        <v>0.7527453064116153</v>
      </c>
      <c r="I5573" s="17">
        <f t="shared" si="351"/>
        <v>0.3902439024390244</v>
      </c>
      <c r="J5573" s="48" t="str">
        <f t="shared" si="352"/>
        <v>entry15_</v>
      </c>
      <c r="AA5573" s="26"/>
      <c r="AB5573" s="27"/>
    </row>
    <row r="5574" spans="1:28">
      <c r="A5574" s="12" t="s">
        <v>11682</v>
      </c>
      <c r="B5574" s="12">
        <v>320</v>
      </c>
      <c r="C5574" s="12">
        <v>124</v>
      </c>
      <c r="D5574" s="12">
        <v>-1.4335530873681901</v>
      </c>
      <c r="E5574" s="12">
        <v>10.540909081719199</v>
      </c>
      <c r="F5574" s="12">
        <v>-12.7607185695287</v>
      </c>
      <c r="G5574" s="12">
        <f t="shared" si="349"/>
        <v>-0.11234109423832676</v>
      </c>
      <c r="H5574" s="12">
        <f t="shared" si="350"/>
        <v>0.82604353542361009</v>
      </c>
      <c r="I5574" s="17">
        <f t="shared" si="351"/>
        <v>0.38750000000000001</v>
      </c>
      <c r="J5574" s="48" t="str">
        <f t="shared" si="352"/>
        <v>entry1_</v>
      </c>
      <c r="AA5574" s="26"/>
      <c r="AB5574" s="27"/>
    </row>
    <row r="5575" spans="1:28">
      <c r="A5575" s="12" t="s">
        <v>11683</v>
      </c>
      <c r="B5575" s="12">
        <v>240</v>
      </c>
      <c r="C5575" s="12">
        <v>146</v>
      </c>
      <c r="D5575" s="12">
        <v>-3.4300000000000099</v>
      </c>
      <c r="E5575" s="12">
        <v>9.8499999999999499</v>
      </c>
      <c r="F5575" s="12">
        <v>-30.419999999999899</v>
      </c>
      <c r="G5575" s="12">
        <f t="shared" si="349"/>
        <v>-0.11275476660092115</v>
      </c>
      <c r="H5575" s="12">
        <f t="shared" si="350"/>
        <v>0.32380013149243864</v>
      </c>
      <c r="I5575" s="17">
        <f t="shared" si="351"/>
        <v>0.60833333333333328</v>
      </c>
      <c r="J5575" s="48" t="str">
        <f t="shared" si="352"/>
        <v>entry16_</v>
      </c>
      <c r="AA5575" s="26"/>
      <c r="AB5575" s="27"/>
    </row>
    <row r="5576" spans="1:28">
      <c r="A5576" s="12" t="s">
        <v>11684</v>
      </c>
      <c r="B5576" s="12">
        <v>296</v>
      </c>
      <c r="C5576" s="12">
        <v>50</v>
      </c>
      <c r="D5576" s="12">
        <v>-4.6378212442058198</v>
      </c>
      <c r="E5576" s="12">
        <v>8.3021787557941806</v>
      </c>
      <c r="F5576" s="12">
        <v>-41.047821244205799</v>
      </c>
      <c r="G5576" s="12">
        <f t="shared" si="349"/>
        <v>-0.11298580786088573</v>
      </c>
      <c r="H5576" s="12">
        <f t="shared" si="350"/>
        <v>0.20225625877685516</v>
      </c>
      <c r="I5576" s="17">
        <f t="shared" si="351"/>
        <v>0.16891891891891891</v>
      </c>
      <c r="J5576" s="48" t="str">
        <f t="shared" si="352"/>
        <v>entry2_</v>
      </c>
      <c r="AA5576" s="26"/>
      <c r="AB5576" s="27"/>
    </row>
    <row r="5577" spans="1:28">
      <c r="A5577" s="12" t="s">
        <v>11685</v>
      </c>
      <c r="B5577" s="12">
        <v>57</v>
      </c>
      <c r="C5577" s="12">
        <v>27</v>
      </c>
      <c r="D5577" s="12">
        <v>-2.6333920486687199</v>
      </c>
      <c r="E5577" s="12">
        <v>20.534116504309601</v>
      </c>
      <c r="F5577" s="12">
        <v>-23.167508552978301</v>
      </c>
      <c r="G5577" s="12">
        <f t="shared" si="349"/>
        <v>-0.1136674684999818</v>
      </c>
      <c r="H5577" s="12">
        <f t="shared" si="350"/>
        <v>0.88633253150001912</v>
      </c>
      <c r="I5577" s="17">
        <f t="shared" si="351"/>
        <v>0.47368421052631576</v>
      </c>
      <c r="J5577" s="48" t="str">
        <f t="shared" si="352"/>
        <v>entry12_</v>
      </c>
      <c r="AA5577" s="26"/>
      <c r="AB5577" s="27"/>
    </row>
    <row r="5578" spans="1:28">
      <c r="A5578" s="12" t="s">
        <v>11686</v>
      </c>
      <c r="B5578" s="12">
        <v>104</v>
      </c>
      <c r="C5578" s="12">
        <v>7</v>
      </c>
      <c r="D5578" s="12">
        <v>-2.9200163030109301</v>
      </c>
      <c r="E5578" s="12">
        <v>15.2099999999999</v>
      </c>
      <c r="F5578" s="12">
        <v>-25.6700163030109</v>
      </c>
      <c r="G5578" s="12">
        <f t="shared" si="349"/>
        <v>-0.11375202370512068</v>
      </c>
      <c r="H5578" s="12">
        <f t="shared" si="350"/>
        <v>0.59252007558000186</v>
      </c>
      <c r="I5578" s="17">
        <f t="shared" si="351"/>
        <v>6.7307692307692304E-2</v>
      </c>
      <c r="J5578" s="48" t="str">
        <f t="shared" si="352"/>
        <v>entry13_</v>
      </c>
      <c r="AA5578" s="26"/>
      <c r="AB5578" s="27"/>
    </row>
    <row r="5579" spans="1:28">
      <c r="A5579" s="12" t="s">
        <v>11687</v>
      </c>
      <c r="B5579" s="12">
        <v>320</v>
      </c>
      <c r="C5579" s="12">
        <v>129</v>
      </c>
      <c r="D5579" s="12">
        <v>-3.45668255952017</v>
      </c>
      <c r="E5579" s="12">
        <v>0</v>
      </c>
      <c r="F5579" s="12">
        <v>-30.386380576152099</v>
      </c>
      <c r="G5579" s="12">
        <f t="shared" si="349"/>
        <v>-0.11375762739682957</v>
      </c>
      <c r="H5579" s="12">
        <f t="shared" si="350"/>
        <v>0</v>
      </c>
      <c r="I5579" s="17">
        <f t="shared" si="351"/>
        <v>0.40312500000000001</v>
      </c>
      <c r="J5579" s="48" t="str">
        <f t="shared" si="352"/>
        <v>entry1_</v>
      </c>
      <c r="AA5579" s="26"/>
      <c r="AB5579" s="27"/>
    </row>
    <row r="5580" spans="1:28">
      <c r="A5580" s="12" t="s">
        <v>11688</v>
      </c>
      <c r="B5580" s="12">
        <v>150</v>
      </c>
      <c r="C5580" s="12">
        <v>84</v>
      </c>
      <c r="D5580" s="12">
        <v>-2.36</v>
      </c>
      <c r="E5580" s="12">
        <v>3.9199999999999902</v>
      </c>
      <c r="F5580" s="12">
        <v>-20.73</v>
      </c>
      <c r="G5580" s="12">
        <f t="shared" si="349"/>
        <v>-0.11384466956102267</v>
      </c>
      <c r="H5580" s="12">
        <f t="shared" si="350"/>
        <v>0.1890979257115287</v>
      </c>
      <c r="I5580" s="17">
        <f t="shared" si="351"/>
        <v>0.56000000000000005</v>
      </c>
      <c r="J5580" s="48" t="str">
        <f t="shared" si="352"/>
        <v>entry11_</v>
      </c>
      <c r="AA5580" s="26"/>
      <c r="AB5580" s="27"/>
    </row>
    <row r="5581" spans="1:28">
      <c r="A5581" s="12" t="s">
        <v>11689</v>
      </c>
      <c r="B5581" s="12">
        <v>60</v>
      </c>
      <c r="C5581" s="12">
        <v>25</v>
      </c>
      <c r="D5581" s="12">
        <v>-1.5113851825785301</v>
      </c>
      <c r="E5581" s="12">
        <v>3.95</v>
      </c>
      <c r="F5581" s="12">
        <v>-13.2457685199973</v>
      </c>
      <c r="G5581" s="12">
        <f t="shared" si="349"/>
        <v>-0.11410324590051329</v>
      </c>
      <c r="H5581" s="12">
        <f t="shared" si="350"/>
        <v>0.29820844249517392</v>
      </c>
      <c r="I5581" s="17">
        <f t="shared" si="351"/>
        <v>0.41666666666666669</v>
      </c>
      <c r="J5581" s="48" t="str">
        <f t="shared" si="352"/>
        <v>entry14_</v>
      </c>
      <c r="AA5581" s="26"/>
      <c r="AB5581" s="27"/>
    </row>
    <row r="5582" spans="1:28">
      <c r="A5582" s="12" t="s">
        <v>11690</v>
      </c>
      <c r="B5582" s="12">
        <v>197</v>
      </c>
      <c r="C5582" s="12">
        <v>44</v>
      </c>
      <c r="D5582" s="12">
        <v>-1.88272095990342</v>
      </c>
      <c r="E5582" s="12">
        <v>7.6364913502268603</v>
      </c>
      <c r="F5582" s="12">
        <v>-16.458697311786601</v>
      </c>
      <c r="G5582" s="12">
        <f t="shared" si="349"/>
        <v>-0.11439064248147654</v>
      </c>
      <c r="H5582" s="12">
        <f t="shared" si="350"/>
        <v>0.46397908689639272</v>
      </c>
      <c r="I5582" s="17">
        <f t="shared" si="351"/>
        <v>0.2233502538071066</v>
      </c>
      <c r="J5582" s="48" t="str">
        <f t="shared" si="352"/>
        <v>entry15_</v>
      </c>
      <c r="AA5582" s="26"/>
      <c r="AB5582" s="27"/>
    </row>
    <row r="5583" spans="1:28">
      <c r="A5583" s="12" t="s">
        <v>11691</v>
      </c>
      <c r="B5583" s="12">
        <v>60</v>
      </c>
      <c r="C5583" s="12">
        <v>14</v>
      </c>
      <c r="D5583" s="12">
        <v>-2.30916973695469</v>
      </c>
      <c r="E5583" s="12">
        <v>13.4</v>
      </c>
      <c r="F5583" s="12">
        <v>-20.177392170432899</v>
      </c>
      <c r="G5583" s="12">
        <f t="shared" si="349"/>
        <v>-0.11444341852751666</v>
      </c>
      <c r="H5583" s="12">
        <f t="shared" si="350"/>
        <v>0.664109607763673</v>
      </c>
      <c r="I5583" s="17">
        <f t="shared" si="351"/>
        <v>0.23333333333333334</v>
      </c>
      <c r="J5583" s="48" t="str">
        <f t="shared" si="352"/>
        <v>entry14_</v>
      </c>
      <c r="AA5583" s="26"/>
      <c r="AB5583" s="27"/>
    </row>
    <row r="5584" spans="1:28">
      <c r="A5584" s="12" t="s">
        <v>11692</v>
      </c>
      <c r="B5584" s="12">
        <v>197</v>
      </c>
      <c r="C5584" s="12">
        <v>55</v>
      </c>
      <c r="D5584" s="12">
        <v>-4.3097244565406898</v>
      </c>
      <c r="E5584" s="12">
        <v>11.858476714149401</v>
      </c>
      <c r="F5584" s="12">
        <v>-37.646198308820999</v>
      </c>
      <c r="G5584" s="12">
        <f t="shared" si="349"/>
        <v>-0.1144796725870422</v>
      </c>
      <c r="H5584" s="12">
        <f t="shared" si="350"/>
        <v>0.31499798776151067</v>
      </c>
      <c r="I5584" s="17">
        <f t="shared" si="351"/>
        <v>0.27918781725888325</v>
      </c>
      <c r="J5584" s="48" t="str">
        <f t="shared" si="352"/>
        <v>entry15_</v>
      </c>
      <c r="AA5584" s="26"/>
      <c r="AB5584" s="27"/>
    </row>
    <row r="5585" spans="1:28">
      <c r="A5585" s="12" t="s">
        <v>11693</v>
      </c>
      <c r="B5585" s="12">
        <v>320</v>
      </c>
      <c r="C5585" s="12">
        <v>130</v>
      </c>
      <c r="D5585" s="12">
        <v>-3.6466825595201802</v>
      </c>
      <c r="E5585" s="12">
        <v>12.219813999288901</v>
      </c>
      <c r="F5585" s="12">
        <v>-31.816380576152</v>
      </c>
      <c r="G5585" s="12">
        <f t="shared" si="349"/>
        <v>-0.11461651179309676</v>
      </c>
      <c r="H5585" s="12">
        <f t="shared" si="350"/>
        <v>0.38407303967341511</v>
      </c>
      <c r="I5585" s="17">
        <f t="shared" si="351"/>
        <v>0.40625</v>
      </c>
      <c r="J5585" s="48" t="str">
        <f t="shared" si="352"/>
        <v>entry1_</v>
      </c>
      <c r="AA5585" s="26"/>
      <c r="AB5585" s="27"/>
    </row>
    <row r="5586" spans="1:28">
      <c r="A5586" s="12" t="s">
        <v>11694</v>
      </c>
      <c r="B5586" s="12">
        <v>197</v>
      </c>
      <c r="C5586" s="12">
        <v>28</v>
      </c>
      <c r="D5586" s="12">
        <v>-6.0135284023573696</v>
      </c>
      <c r="E5586" s="12">
        <v>0.66000000000000503</v>
      </c>
      <c r="F5586" s="12">
        <v>-52.365860492859902</v>
      </c>
      <c r="G5586" s="12">
        <f t="shared" si="349"/>
        <v>-0.11483681058152985</v>
      </c>
      <c r="H5586" s="12">
        <f t="shared" si="350"/>
        <v>1.2603631331332675E-2</v>
      </c>
      <c r="I5586" s="17">
        <f t="shared" si="351"/>
        <v>0.14213197969543148</v>
      </c>
      <c r="J5586" s="48" t="str">
        <f t="shared" si="352"/>
        <v>entry15_</v>
      </c>
      <c r="AA5586" s="26"/>
      <c r="AB5586" s="27"/>
    </row>
    <row r="5587" spans="1:28">
      <c r="A5587" s="12" t="s">
        <v>11695</v>
      </c>
      <c r="B5587" s="12">
        <v>150</v>
      </c>
      <c r="C5587" s="12">
        <v>43</v>
      </c>
      <c r="D5587" s="12">
        <v>-2.3668324279359299</v>
      </c>
      <c r="E5587" s="12">
        <v>7.4809265793574804</v>
      </c>
      <c r="F5587" s="12">
        <v>-20.574078933467199</v>
      </c>
      <c r="G5587" s="12">
        <f t="shared" si="349"/>
        <v>-0.11503953278247994</v>
      </c>
      <c r="H5587" s="12">
        <f t="shared" si="350"/>
        <v>0.36360930681511555</v>
      </c>
      <c r="I5587" s="17">
        <f t="shared" si="351"/>
        <v>0.28666666666666668</v>
      </c>
      <c r="J5587" s="48" t="str">
        <f t="shared" si="352"/>
        <v>entry11_</v>
      </c>
      <c r="AA5587" s="26"/>
      <c r="AB5587" s="27"/>
    </row>
    <row r="5588" spans="1:28">
      <c r="A5588" s="12" t="s">
        <v>11696</v>
      </c>
      <c r="B5588" s="12">
        <v>287</v>
      </c>
      <c r="C5588" s="12">
        <v>86</v>
      </c>
      <c r="D5588" s="12">
        <v>-11.4715210494433</v>
      </c>
      <c r="E5588" s="12">
        <v>56.9866952224112</v>
      </c>
      <c r="F5588" s="12">
        <v>-99.640340604336998</v>
      </c>
      <c r="G5588" s="12">
        <f t="shared" si="349"/>
        <v>-0.11512928378070984</v>
      </c>
      <c r="H5588" s="12">
        <f t="shared" si="350"/>
        <v>0.57192393037575351</v>
      </c>
      <c r="I5588" s="17">
        <f t="shared" si="351"/>
        <v>0.29965156794425085</v>
      </c>
      <c r="J5588" s="48" t="str">
        <f t="shared" si="352"/>
        <v>entry2_</v>
      </c>
      <c r="AA5588" s="26"/>
      <c r="AB5588" s="27"/>
    </row>
    <row r="5589" spans="1:28">
      <c r="A5589" s="12" t="s">
        <v>11697</v>
      </c>
      <c r="B5589" s="12">
        <v>197</v>
      </c>
      <c r="C5589" s="12">
        <v>106</v>
      </c>
      <c r="D5589" s="12">
        <v>-4.9531224779380398</v>
      </c>
      <c r="E5589" s="12">
        <v>8.4579275102958</v>
      </c>
      <c r="F5589" s="12">
        <v>-43.005163957757603</v>
      </c>
      <c r="G5589" s="12">
        <f t="shared" si="349"/>
        <v>-0.11517506322736755</v>
      </c>
      <c r="H5589" s="12">
        <f t="shared" si="350"/>
        <v>0.1966723698252543</v>
      </c>
      <c r="I5589" s="17">
        <f t="shared" si="351"/>
        <v>0.53807106598984766</v>
      </c>
      <c r="J5589" s="48" t="str">
        <f t="shared" si="352"/>
        <v>entry15_</v>
      </c>
      <c r="AA5589" s="26"/>
      <c r="AB5589" s="27"/>
    </row>
    <row r="5590" spans="1:28">
      <c r="A5590" s="12" t="s">
        <v>11698</v>
      </c>
      <c r="B5590" s="12">
        <v>328</v>
      </c>
      <c r="C5590" s="12">
        <v>116</v>
      </c>
      <c r="D5590" s="12">
        <v>-3.6452141628038901</v>
      </c>
      <c r="E5590" s="12">
        <v>4.96478583719614</v>
      </c>
      <c r="F5590" s="12">
        <v>-31.535214162803801</v>
      </c>
      <c r="G5590" s="12">
        <f t="shared" si="349"/>
        <v>-0.11559186324167946</v>
      </c>
      <c r="H5590" s="12">
        <f t="shared" si="350"/>
        <v>0.15743624925345109</v>
      </c>
      <c r="I5590" s="17">
        <f t="shared" si="351"/>
        <v>0.35365853658536583</v>
      </c>
      <c r="J5590" s="48" t="str">
        <f t="shared" si="352"/>
        <v>entry1_</v>
      </c>
      <c r="AA5590" s="26"/>
      <c r="AB5590" s="27"/>
    </row>
    <row r="5591" spans="1:28">
      <c r="A5591" s="12" t="s">
        <v>11699</v>
      </c>
      <c r="B5591" s="12">
        <v>328</v>
      </c>
      <c r="C5591" s="12">
        <v>116</v>
      </c>
      <c r="D5591" s="12">
        <v>-3.6452141628038901</v>
      </c>
      <c r="E5591" s="12">
        <v>4.96478583719614</v>
      </c>
      <c r="F5591" s="12">
        <v>-31.535214162803801</v>
      </c>
      <c r="G5591" s="12">
        <f t="shared" si="349"/>
        <v>-0.11559186324167946</v>
      </c>
      <c r="H5591" s="12">
        <f t="shared" si="350"/>
        <v>0.15743624925345109</v>
      </c>
      <c r="I5591" s="17">
        <f t="shared" si="351"/>
        <v>0.35365853658536583</v>
      </c>
      <c r="J5591" s="48" t="str">
        <f t="shared" si="352"/>
        <v>entry1_</v>
      </c>
      <c r="AA5591" s="26"/>
      <c r="AB5591" s="27"/>
    </row>
    <row r="5592" spans="1:28">
      <c r="A5592" s="12" t="s">
        <v>11700</v>
      </c>
      <c r="B5592" s="12">
        <v>150</v>
      </c>
      <c r="C5592" s="12">
        <v>77</v>
      </c>
      <c r="D5592" s="12">
        <v>-1.0581186907354201</v>
      </c>
      <c r="E5592" s="12">
        <v>2.1875452074085802</v>
      </c>
      <c r="F5592" s="12">
        <v>-9.15</v>
      </c>
      <c r="G5592" s="12">
        <f t="shared" si="349"/>
        <v>-0.11564138696561968</v>
      </c>
      <c r="H5592" s="12">
        <f t="shared" si="350"/>
        <v>0.23907597895175739</v>
      </c>
      <c r="I5592" s="17">
        <f t="shared" si="351"/>
        <v>0.51333333333333331</v>
      </c>
      <c r="J5592" s="48" t="str">
        <f t="shared" si="352"/>
        <v>entry11_</v>
      </c>
      <c r="AA5592" s="26"/>
      <c r="AB5592" s="27"/>
    </row>
    <row r="5593" spans="1:28">
      <c r="A5593" s="12" t="s">
        <v>11701</v>
      </c>
      <c r="B5593" s="12">
        <v>320</v>
      </c>
      <c r="C5593" s="12">
        <v>128</v>
      </c>
      <c r="D5593" s="12">
        <v>-4.4649280073316397</v>
      </c>
      <c r="E5593" s="12">
        <v>30.3818803080969</v>
      </c>
      <c r="F5593" s="12">
        <v>-38.477270449331101</v>
      </c>
      <c r="G5593" s="12">
        <f t="shared" si="349"/>
        <v>-0.1160406638826237</v>
      </c>
      <c r="H5593" s="12">
        <f t="shared" si="350"/>
        <v>0.78960591417484671</v>
      </c>
      <c r="I5593" s="17">
        <f t="shared" si="351"/>
        <v>0.4</v>
      </c>
      <c r="J5593" s="48" t="str">
        <f t="shared" si="352"/>
        <v>entry1_</v>
      </c>
      <c r="AA5593" s="26"/>
      <c r="AB5593" s="27"/>
    </row>
    <row r="5594" spans="1:28">
      <c r="A5594" s="12" t="s">
        <v>11702</v>
      </c>
      <c r="B5594" s="12">
        <v>150</v>
      </c>
      <c r="C5594" s="12">
        <v>35</v>
      </c>
      <c r="D5594" s="12">
        <v>-3.9069775473895398</v>
      </c>
      <c r="E5594" s="12">
        <v>2.2395082891008302</v>
      </c>
      <c r="F5594" s="12">
        <v>-33.666485836490303</v>
      </c>
      <c r="G5594" s="12">
        <f t="shared" si="349"/>
        <v>-0.11604946136536946</v>
      </c>
      <c r="H5594" s="12">
        <f t="shared" si="350"/>
        <v>6.6520405485073833E-2</v>
      </c>
      <c r="I5594" s="17">
        <f t="shared" si="351"/>
        <v>0.23333333333333334</v>
      </c>
      <c r="J5594" s="48" t="str">
        <f t="shared" si="352"/>
        <v>entry11_</v>
      </c>
      <c r="AA5594" s="26"/>
      <c r="AB5594" s="27"/>
    </row>
    <row r="5595" spans="1:28">
      <c r="A5595" s="12" t="s">
        <v>11703</v>
      </c>
      <c r="B5595" s="12">
        <v>205</v>
      </c>
      <c r="C5595" s="12">
        <v>132</v>
      </c>
      <c r="D5595" s="12">
        <v>-4.4100000000000099</v>
      </c>
      <c r="E5595" s="12">
        <v>2.5699999999999599</v>
      </c>
      <c r="F5595" s="12">
        <v>-38</v>
      </c>
      <c r="G5595" s="12">
        <f t="shared" si="349"/>
        <v>-0.11605263157894763</v>
      </c>
      <c r="H5595" s="12">
        <f t="shared" si="350"/>
        <v>6.7631578947367363E-2</v>
      </c>
      <c r="I5595" s="17">
        <f t="shared" si="351"/>
        <v>0.64390243902439026</v>
      </c>
      <c r="J5595" s="48" t="str">
        <f t="shared" si="352"/>
        <v>entry15_</v>
      </c>
      <c r="AA5595" s="26"/>
      <c r="AB5595" s="27"/>
    </row>
    <row r="5596" spans="1:28">
      <c r="A5596" s="12" t="s">
        <v>11704</v>
      </c>
      <c r="B5596" s="12">
        <v>57</v>
      </c>
      <c r="C5596" s="12">
        <v>28</v>
      </c>
      <c r="D5596" s="12">
        <v>-0.53978209028079405</v>
      </c>
      <c r="E5596" s="12">
        <v>4.0402179097191997</v>
      </c>
      <c r="F5596" s="12">
        <v>-4.6500000000000004</v>
      </c>
      <c r="G5596" s="12">
        <f t="shared" si="349"/>
        <v>-0.11608216995285893</v>
      </c>
      <c r="H5596" s="12">
        <f t="shared" si="350"/>
        <v>0.86886406660627946</v>
      </c>
      <c r="I5596" s="17">
        <f t="shared" si="351"/>
        <v>0.49122807017543857</v>
      </c>
      <c r="J5596" s="48" t="str">
        <f t="shared" si="352"/>
        <v>entry12_</v>
      </c>
      <c r="AA5596" s="26"/>
      <c r="AB5596" s="27"/>
    </row>
    <row r="5597" spans="1:28">
      <c r="A5597" s="12" t="s">
        <v>11705</v>
      </c>
      <c r="B5597" s="12">
        <v>57</v>
      </c>
      <c r="C5597" s="12">
        <v>28</v>
      </c>
      <c r="D5597" s="12">
        <v>-0.53978209028079405</v>
      </c>
      <c r="E5597" s="12">
        <v>4.0402179097191997</v>
      </c>
      <c r="F5597" s="12">
        <v>-4.6500000000000004</v>
      </c>
      <c r="G5597" s="12">
        <f t="shared" si="349"/>
        <v>-0.11608216995285893</v>
      </c>
      <c r="H5597" s="12">
        <f t="shared" si="350"/>
        <v>0.86886406660627946</v>
      </c>
      <c r="I5597" s="17">
        <f t="shared" si="351"/>
        <v>0.49122807017543857</v>
      </c>
      <c r="J5597" s="48" t="str">
        <f t="shared" si="352"/>
        <v>entry12_</v>
      </c>
      <c r="AA5597" s="26"/>
      <c r="AB5597" s="27"/>
    </row>
    <row r="5598" spans="1:28">
      <c r="A5598" s="12" t="s">
        <v>11706</v>
      </c>
      <c r="B5598" s="12">
        <v>328</v>
      </c>
      <c r="C5598" s="12">
        <v>82</v>
      </c>
      <c r="D5598" s="12">
        <v>-5.0078212442057897</v>
      </c>
      <c r="E5598" s="12">
        <v>14.9321787557941</v>
      </c>
      <c r="F5598" s="12">
        <v>-43.11</v>
      </c>
      <c r="G5598" s="12">
        <f t="shared" si="349"/>
        <v>-0.1161637959685871</v>
      </c>
      <c r="H5598" s="12">
        <f t="shared" si="350"/>
        <v>0.34637389830188126</v>
      </c>
      <c r="I5598" s="17">
        <f t="shared" si="351"/>
        <v>0.25</v>
      </c>
      <c r="J5598" s="48" t="str">
        <f t="shared" si="352"/>
        <v>entry1_</v>
      </c>
      <c r="AA5598" s="26"/>
      <c r="AB5598" s="27"/>
    </row>
    <row r="5599" spans="1:28">
      <c r="A5599" s="12" t="s">
        <v>11707</v>
      </c>
      <c r="B5599" s="12">
        <v>150</v>
      </c>
      <c r="C5599" s="12">
        <v>65</v>
      </c>
      <c r="D5599" s="12">
        <v>-1.37</v>
      </c>
      <c r="E5599" s="12">
        <v>4.01</v>
      </c>
      <c r="F5599" s="12">
        <v>-11.7699999999999</v>
      </c>
      <c r="G5599" s="12">
        <f t="shared" si="349"/>
        <v>-0.11639762107051926</v>
      </c>
      <c r="H5599" s="12">
        <f t="shared" si="350"/>
        <v>0.34069668649108187</v>
      </c>
      <c r="I5599" s="17">
        <f t="shared" si="351"/>
        <v>0.43333333333333335</v>
      </c>
      <c r="J5599" s="48" t="str">
        <f t="shared" si="352"/>
        <v>entry11_</v>
      </c>
      <c r="AA5599" s="26"/>
      <c r="AB5599" s="27"/>
    </row>
    <row r="5600" spans="1:28">
      <c r="A5600" s="12" t="s">
        <v>11708</v>
      </c>
      <c r="B5600" s="12">
        <v>240</v>
      </c>
      <c r="C5600" s="12">
        <v>172</v>
      </c>
      <c r="D5600" s="12">
        <v>-3.84536839965851</v>
      </c>
      <c r="E5600" s="12">
        <v>6.7846316003414202</v>
      </c>
      <c r="F5600" s="12">
        <v>-33.033822316134597</v>
      </c>
      <c r="G5600" s="12">
        <f t="shared" si="349"/>
        <v>-0.11640700742585063</v>
      </c>
      <c r="H5600" s="12">
        <f t="shared" si="350"/>
        <v>0.20538439467925654</v>
      </c>
      <c r="I5600" s="17">
        <f t="shared" si="351"/>
        <v>0.71666666666666667</v>
      </c>
      <c r="J5600" s="48" t="str">
        <f t="shared" si="352"/>
        <v>entry16_</v>
      </c>
      <c r="AA5600" s="26"/>
      <c r="AB5600" s="27"/>
    </row>
    <row r="5601" spans="1:28">
      <c r="A5601" s="12" t="s">
        <v>11709</v>
      </c>
      <c r="B5601" s="12">
        <v>108</v>
      </c>
      <c r="C5601" s="12">
        <v>23</v>
      </c>
      <c r="D5601" s="12">
        <v>-3.0399999999999898</v>
      </c>
      <c r="E5601" s="12">
        <v>1.6099999999999799</v>
      </c>
      <c r="F5601" s="12">
        <v>-26.11</v>
      </c>
      <c r="G5601" s="12">
        <f t="shared" si="349"/>
        <v>-0.11643048640367637</v>
      </c>
      <c r="H5601" s="12">
        <f t="shared" si="350"/>
        <v>6.1662198391420141E-2</v>
      </c>
      <c r="I5601" s="17">
        <f t="shared" si="351"/>
        <v>0.21296296296296297</v>
      </c>
      <c r="J5601" s="48" t="str">
        <f t="shared" si="352"/>
        <v>entry13_</v>
      </c>
      <c r="AA5601" s="26"/>
      <c r="AB5601" s="27"/>
    </row>
    <row r="5602" spans="1:28">
      <c r="A5602" s="12" t="s">
        <v>11710</v>
      </c>
      <c r="B5602" s="12">
        <v>205</v>
      </c>
      <c r="C5602" s="12">
        <v>114</v>
      </c>
      <c r="D5602" s="12">
        <v>-4.9300000000000201</v>
      </c>
      <c r="E5602" s="12">
        <v>11.96</v>
      </c>
      <c r="F5602" s="12">
        <v>-42.339999999999897</v>
      </c>
      <c r="G5602" s="12">
        <f t="shared" si="349"/>
        <v>-0.11643835616438432</v>
      </c>
      <c r="H5602" s="12">
        <f t="shared" si="350"/>
        <v>0.28247520075578719</v>
      </c>
      <c r="I5602" s="17">
        <f t="shared" si="351"/>
        <v>0.55609756097560981</v>
      </c>
      <c r="J5602" s="48" t="str">
        <f t="shared" si="352"/>
        <v>entry15_</v>
      </c>
      <c r="AA5602" s="26"/>
      <c r="AB5602" s="27"/>
    </row>
    <row r="5603" spans="1:28">
      <c r="A5603" s="12" t="s">
        <v>11711</v>
      </c>
      <c r="B5603" s="12">
        <v>108</v>
      </c>
      <c r="C5603" s="12">
        <v>60</v>
      </c>
      <c r="D5603" s="12">
        <v>-1.93999999999999</v>
      </c>
      <c r="E5603" s="12">
        <v>8.0299999999999905</v>
      </c>
      <c r="F5603" s="12">
        <v>-16.64</v>
      </c>
      <c r="G5603" s="12">
        <f t="shared" si="349"/>
        <v>-0.11658653846153785</v>
      </c>
      <c r="H5603" s="12">
        <f t="shared" si="350"/>
        <v>0.48257211538461481</v>
      </c>
      <c r="I5603" s="17">
        <f t="shared" si="351"/>
        <v>0.55555555555555558</v>
      </c>
      <c r="J5603" s="48" t="str">
        <f t="shared" si="352"/>
        <v>entry13_</v>
      </c>
      <c r="AA5603" s="26"/>
      <c r="AB5603" s="27"/>
    </row>
    <row r="5604" spans="1:28">
      <c r="A5604" s="12" t="s">
        <v>11712</v>
      </c>
      <c r="B5604" s="12">
        <v>320</v>
      </c>
      <c r="C5604" s="12">
        <v>129</v>
      </c>
      <c r="D5604" s="12">
        <v>-0.93601165965709199</v>
      </c>
      <c r="E5604" s="12">
        <v>6.5599995468865098</v>
      </c>
      <c r="F5604" s="12">
        <v>-8.0221422628013404</v>
      </c>
      <c r="G5604" s="12">
        <f t="shared" si="349"/>
        <v>-0.11667851665974267</v>
      </c>
      <c r="H5604" s="12">
        <f t="shared" si="350"/>
        <v>0.81773662595155117</v>
      </c>
      <c r="I5604" s="17">
        <f t="shared" si="351"/>
        <v>0.40312500000000001</v>
      </c>
      <c r="J5604" s="48" t="str">
        <f t="shared" si="352"/>
        <v>entry1_</v>
      </c>
      <c r="AA5604" s="26"/>
      <c r="AB5604" s="27"/>
    </row>
    <row r="5605" spans="1:28">
      <c r="A5605" s="12" t="s">
        <v>11713</v>
      </c>
      <c r="B5605" s="12">
        <v>240</v>
      </c>
      <c r="C5605" s="12">
        <v>143</v>
      </c>
      <c r="D5605" s="12">
        <v>-2.2553683996584999</v>
      </c>
      <c r="E5605" s="12">
        <v>2.7717886795618298</v>
      </c>
      <c r="F5605" s="12">
        <v>-19.277157079220299</v>
      </c>
      <c r="G5605" s="12">
        <f t="shared" si="349"/>
        <v>-0.1169969404923126</v>
      </c>
      <c r="H5605" s="12">
        <f t="shared" si="350"/>
        <v>0.14378617491007861</v>
      </c>
      <c r="I5605" s="17">
        <f t="shared" si="351"/>
        <v>0.59583333333333333</v>
      </c>
      <c r="J5605" s="48" t="str">
        <f t="shared" si="352"/>
        <v>entry16_</v>
      </c>
      <c r="AA5605" s="26"/>
      <c r="AB5605" s="27"/>
    </row>
    <row r="5606" spans="1:28">
      <c r="A5606" s="12" t="s">
        <v>11714</v>
      </c>
      <c r="B5606" s="12">
        <v>240</v>
      </c>
      <c r="C5606" s="12">
        <v>102</v>
      </c>
      <c r="D5606" s="12">
        <v>-3.6599999999999899</v>
      </c>
      <c r="E5606" s="12">
        <v>6.4000000000000101</v>
      </c>
      <c r="F5606" s="12">
        <v>-31.279999999999902</v>
      </c>
      <c r="G5606" s="12">
        <f t="shared" si="349"/>
        <v>-0.11700767263427114</v>
      </c>
      <c r="H5606" s="12">
        <f t="shared" si="350"/>
        <v>0.20460358056266081</v>
      </c>
      <c r="I5606" s="17">
        <f t="shared" si="351"/>
        <v>0.42499999999999999</v>
      </c>
      <c r="J5606" s="48" t="str">
        <f t="shared" si="352"/>
        <v>entry16_</v>
      </c>
      <c r="AA5606" s="26"/>
      <c r="AB5606" s="27"/>
    </row>
    <row r="5607" spans="1:28">
      <c r="A5607" s="12" t="s">
        <v>11715</v>
      </c>
      <c r="B5607" s="12">
        <v>108</v>
      </c>
      <c r="C5607" s="12">
        <v>54</v>
      </c>
      <c r="D5607" s="12">
        <v>-1.8099999999999901</v>
      </c>
      <c r="E5607" s="12">
        <v>7.6999999999999904</v>
      </c>
      <c r="F5607" s="12">
        <v>-15.44</v>
      </c>
      <c r="G5607" s="12">
        <f t="shared" si="349"/>
        <v>-0.11722797927461076</v>
      </c>
      <c r="H5607" s="12">
        <f t="shared" si="350"/>
        <v>0.49870466321243462</v>
      </c>
      <c r="I5607" s="17">
        <f t="shared" si="351"/>
        <v>0.5</v>
      </c>
      <c r="J5607" s="48" t="str">
        <f t="shared" si="352"/>
        <v>entry13_</v>
      </c>
      <c r="AA5607" s="26"/>
      <c r="AB5607" s="27"/>
    </row>
    <row r="5608" spans="1:28">
      <c r="A5608" s="12" t="s">
        <v>11716</v>
      </c>
      <c r="B5608" s="12">
        <v>108</v>
      </c>
      <c r="C5608" s="12">
        <v>30</v>
      </c>
      <c r="D5608" s="12">
        <v>-1.97</v>
      </c>
      <c r="E5608" s="12">
        <v>8.5599999999999898</v>
      </c>
      <c r="F5608" s="12">
        <v>-16.8</v>
      </c>
      <c r="G5608" s="12">
        <f t="shared" si="349"/>
        <v>-0.11726190476190476</v>
      </c>
      <c r="H5608" s="12">
        <f t="shared" si="350"/>
        <v>0.50952380952380893</v>
      </c>
      <c r="I5608" s="17">
        <f t="shared" si="351"/>
        <v>0.27777777777777779</v>
      </c>
      <c r="J5608" s="48" t="str">
        <f t="shared" si="352"/>
        <v>entry13_</v>
      </c>
      <c r="AA5608" s="26"/>
      <c r="AB5608" s="27"/>
    </row>
    <row r="5609" spans="1:28">
      <c r="A5609" s="12" t="s">
        <v>11717</v>
      </c>
      <c r="B5609" s="12">
        <v>240</v>
      </c>
      <c r="C5609" s="12">
        <v>152</v>
      </c>
      <c r="D5609" s="12">
        <v>-1.52000000000001</v>
      </c>
      <c r="E5609" s="12">
        <v>3.7199999999999802</v>
      </c>
      <c r="F5609" s="12">
        <v>-12.96</v>
      </c>
      <c r="G5609" s="12">
        <f t="shared" si="349"/>
        <v>-0.11728395061728472</v>
      </c>
      <c r="H5609" s="12">
        <f t="shared" si="350"/>
        <v>0.28703703703703548</v>
      </c>
      <c r="I5609" s="17">
        <f t="shared" si="351"/>
        <v>0.6333333333333333</v>
      </c>
      <c r="J5609" s="48" t="str">
        <f t="shared" si="352"/>
        <v>entry16_</v>
      </c>
      <c r="AA5609" s="26"/>
      <c r="AB5609" s="27"/>
    </row>
    <row r="5610" spans="1:28">
      <c r="A5610" s="12" t="s">
        <v>11718</v>
      </c>
      <c r="B5610" s="12">
        <v>205</v>
      </c>
      <c r="C5610" s="12">
        <v>93</v>
      </c>
      <c r="D5610" s="12">
        <v>-1.3500000000000201</v>
      </c>
      <c r="E5610" s="12">
        <v>4.9299999999999899</v>
      </c>
      <c r="F5610" s="12">
        <v>-11.49</v>
      </c>
      <c r="G5610" s="12">
        <f t="shared" si="349"/>
        <v>-0.11749347258485814</v>
      </c>
      <c r="H5610" s="12">
        <f t="shared" si="350"/>
        <v>0.42906875543951173</v>
      </c>
      <c r="I5610" s="17">
        <f t="shared" si="351"/>
        <v>0.45365853658536587</v>
      </c>
      <c r="J5610" s="48" t="str">
        <f t="shared" si="352"/>
        <v>entry15_</v>
      </c>
      <c r="AA5610" s="26"/>
      <c r="AB5610" s="27"/>
    </row>
    <row r="5611" spans="1:28">
      <c r="A5611" s="12" t="s">
        <v>11719</v>
      </c>
      <c r="B5611" s="12">
        <v>57</v>
      </c>
      <c r="C5611" s="12">
        <v>26</v>
      </c>
      <c r="D5611" s="12">
        <v>-0.62120625462919998</v>
      </c>
      <c r="E5611" s="12">
        <v>0.37021790971920798</v>
      </c>
      <c r="F5611" s="12">
        <v>-5.2821188072415701</v>
      </c>
      <c r="G5611" s="12">
        <f t="shared" si="349"/>
        <v>-0.11760550591507928</v>
      </c>
      <c r="H5611" s="12">
        <f t="shared" si="350"/>
        <v>7.008890243279918E-2</v>
      </c>
      <c r="I5611" s="17">
        <f t="shared" si="351"/>
        <v>0.45614035087719296</v>
      </c>
      <c r="J5611" s="48" t="str">
        <f t="shared" si="352"/>
        <v>entry12_</v>
      </c>
      <c r="AA5611" s="26"/>
      <c r="AB5611" s="27"/>
    </row>
    <row r="5612" spans="1:28">
      <c r="A5612" s="12" t="s">
        <v>11720</v>
      </c>
      <c r="B5612" s="12">
        <v>57</v>
      </c>
      <c r="C5612" s="12">
        <v>26</v>
      </c>
      <c r="D5612" s="12">
        <v>-0.62120625462919998</v>
      </c>
      <c r="E5612" s="12">
        <v>0.37021790971920798</v>
      </c>
      <c r="F5612" s="12">
        <v>-5.2821188072415701</v>
      </c>
      <c r="G5612" s="12">
        <f t="shared" si="349"/>
        <v>-0.11760550591507928</v>
      </c>
      <c r="H5612" s="12">
        <f t="shared" si="350"/>
        <v>7.008890243279918E-2</v>
      </c>
      <c r="I5612" s="17">
        <f t="shared" si="351"/>
        <v>0.45614035087719296</v>
      </c>
      <c r="J5612" s="48" t="str">
        <f t="shared" si="352"/>
        <v>entry12_</v>
      </c>
      <c r="AA5612" s="26"/>
      <c r="AB5612" s="27"/>
    </row>
    <row r="5613" spans="1:28">
      <c r="A5613" s="12" t="s">
        <v>11721</v>
      </c>
      <c r="B5613" s="12">
        <v>205</v>
      </c>
      <c r="C5613" s="12">
        <v>88</v>
      </c>
      <c r="D5613" s="12">
        <v>-1.99</v>
      </c>
      <c r="E5613" s="12">
        <v>2.6499999999999901</v>
      </c>
      <c r="F5613" s="12">
        <v>-16.899999999999999</v>
      </c>
      <c r="G5613" s="12">
        <f t="shared" si="349"/>
        <v>-0.11775147928994084</v>
      </c>
      <c r="H5613" s="12">
        <f t="shared" si="350"/>
        <v>0.15680473372781009</v>
      </c>
      <c r="I5613" s="17">
        <f t="shared" si="351"/>
        <v>0.42926829268292682</v>
      </c>
      <c r="J5613" s="48" t="str">
        <f t="shared" si="352"/>
        <v>entry15_</v>
      </c>
      <c r="AA5613" s="26"/>
      <c r="AB5613" s="27"/>
    </row>
    <row r="5614" spans="1:28">
      <c r="A5614" s="12" t="s">
        <v>11722</v>
      </c>
      <c r="B5614" s="12">
        <v>296</v>
      </c>
      <c r="C5614" s="12">
        <v>50</v>
      </c>
      <c r="D5614" s="12">
        <v>-5.9078212442057998</v>
      </c>
      <c r="E5614" s="12">
        <v>3.76217875579415</v>
      </c>
      <c r="F5614" s="12">
        <v>-50.017821244205798</v>
      </c>
      <c r="G5614" s="12">
        <f t="shared" si="349"/>
        <v>-0.1181143259991593</v>
      </c>
      <c r="H5614" s="12">
        <f t="shared" si="350"/>
        <v>7.5216765988781867E-2</v>
      </c>
      <c r="I5614" s="17">
        <f t="shared" si="351"/>
        <v>0.16891891891891891</v>
      </c>
      <c r="J5614" s="48" t="str">
        <f t="shared" si="352"/>
        <v>entry2_</v>
      </c>
      <c r="AA5614" s="26"/>
      <c r="AB5614" s="27"/>
    </row>
    <row r="5615" spans="1:28">
      <c r="A5615" s="12" t="s">
        <v>11723</v>
      </c>
      <c r="B5615" s="12">
        <v>197</v>
      </c>
      <c r="C5615" s="12">
        <v>51</v>
      </c>
      <c r="D5615" s="12">
        <v>-3.2087602936697999</v>
      </c>
      <c r="E5615" s="12">
        <v>11.719266525798099</v>
      </c>
      <c r="F5615" s="12">
        <v>-27.068026819467899</v>
      </c>
      <c r="G5615" s="12">
        <f t="shared" si="349"/>
        <v>-0.11854430007295513</v>
      </c>
      <c r="H5615" s="12">
        <f t="shared" si="350"/>
        <v>0.43295607042066897</v>
      </c>
      <c r="I5615" s="17">
        <f t="shared" si="351"/>
        <v>0.25888324873096447</v>
      </c>
      <c r="J5615" s="48" t="str">
        <f t="shared" si="352"/>
        <v>entry15_</v>
      </c>
      <c r="AA5615" s="26"/>
      <c r="AB5615" s="27"/>
    </row>
    <row r="5616" spans="1:28">
      <c r="A5616" s="12" t="s">
        <v>11724</v>
      </c>
      <c r="B5616" s="12">
        <v>150</v>
      </c>
      <c r="C5616" s="12">
        <v>45</v>
      </c>
      <c r="D5616" s="12">
        <v>-1.41854249883215</v>
      </c>
      <c r="E5616" s="12">
        <v>2.57145750116783</v>
      </c>
      <c r="F5616" s="12">
        <v>-11.928542498832099</v>
      </c>
      <c r="G5616" s="12">
        <f t="shared" si="349"/>
        <v>-0.11892001885150988</v>
      </c>
      <c r="H5616" s="12">
        <f t="shared" si="350"/>
        <v>0.21557181033806908</v>
      </c>
      <c r="I5616" s="17">
        <f t="shared" si="351"/>
        <v>0.3</v>
      </c>
      <c r="J5616" s="48" t="str">
        <f t="shared" si="352"/>
        <v>entry11_</v>
      </c>
      <c r="AA5616" s="26"/>
      <c r="AB5616" s="27"/>
    </row>
    <row r="5617" spans="1:28">
      <c r="A5617" s="12" t="s">
        <v>11725</v>
      </c>
      <c r="B5617" s="12">
        <v>320</v>
      </c>
      <c r="C5617" s="12">
        <v>116</v>
      </c>
      <c r="D5617" s="12">
        <v>-0.88837777821289599</v>
      </c>
      <c r="E5617" s="12">
        <v>5.9387192858725601</v>
      </c>
      <c r="F5617" s="12">
        <v>-7.4116041934200103</v>
      </c>
      <c r="G5617" s="12">
        <f t="shared" si="349"/>
        <v>-0.11986308969407647</v>
      </c>
      <c r="H5617" s="12">
        <f t="shared" si="350"/>
        <v>0.80127312939146544</v>
      </c>
      <c r="I5617" s="17">
        <f t="shared" si="351"/>
        <v>0.36249999999999999</v>
      </c>
      <c r="J5617" s="48" t="str">
        <f t="shared" si="352"/>
        <v>entry1_</v>
      </c>
      <c r="AA5617" s="26"/>
      <c r="AB5617" s="27"/>
    </row>
    <row r="5618" spans="1:28">
      <c r="A5618" s="12" t="s">
        <v>11726</v>
      </c>
      <c r="B5618" s="12">
        <v>320</v>
      </c>
      <c r="C5618" s="12">
        <v>116</v>
      </c>
      <c r="D5618" s="12">
        <v>-0.88837777821289599</v>
      </c>
      <c r="E5618" s="12">
        <v>5.9387192858725601</v>
      </c>
      <c r="F5618" s="12">
        <v>-7.4116041934200103</v>
      </c>
      <c r="G5618" s="12">
        <f t="shared" si="349"/>
        <v>-0.11986308969407647</v>
      </c>
      <c r="H5618" s="12">
        <f t="shared" si="350"/>
        <v>0.80127312939146544</v>
      </c>
      <c r="I5618" s="17">
        <f t="shared" si="351"/>
        <v>0.36249999999999999</v>
      </c>
      <c r="J5618" s="48" t="str">
        <f t="shared" si="352"/>
        <v>entry1_</v>
      </c>
      <c r="AA5618" s="26"/>
      <c r="AB5618" s="27"/>
    </row>
    <row r="5619" spans="1:28">
      <c r="A5619" s="12" t="s">
        <v>11727</v>
      </c>
      <c r="B5619" s="12">
        <v>53</v>
      </c>
      <c r="C5619" s="12">
        <v>16</v>
      </c>
      <c r="D5619" s="12">
        <v>-0.93000000000000105</v>
      </c>
      <c r="E5619" s="12">
        <v>4.6899999999999897</v>
      </c>
      <c r="F5619" s="12">
        <v>-7.7</v>
      </c>
      <c r="G5619" s="12">
        <f t="shared" si="349"/>
        <v>-0.12077922077922092</v>
      </c>
      <c r="H5619" s="12">
        <f t="shared" si="350"/>
        <v>0.60909090909090779</v>
      </c>
      <c r="I5619" s="17">
        <f t="shared" si="351"/>
        <v>0.30188679245283018</v>
      </c>
      <c r="J5619" s="48" t="str">
        <f t="shared" si="352"/>
        <v>entry12_</v>
      </c>
      <c r="AA5619" s="26"/>
      <c r="AB5619" s="27"/>
    </row>
    <row r="5620" spans="1:28">
      <c r="A5620" s="12" t="s">
        <v>11728</v>
      </c>
      <c r="B5620" s="12">
        <v>150</v>
      </c>
      <c r="C5620" s="12">
        <v>88</v>
      </c>
      <c r="D5620" s="12">
        <v>-1.4696775427041699</v>
      </c>
      <c r="E5620" s="12">
        <v>3.0303224572958301</v>
      </c>
      <c r="F5620" s="12">
        <v>-12.149677542704101</v>
      </c>
      <c r="G5620" s="12">
        <f t="shared" si="349"/>
        <v>-0.12096432498216493</v>
      </c>
      <c r="H5620" s="12">
        <f t="shared" si="350"/>
        <v>0.24941587516580169</v>
      </c>
      <c r="I5620" s="17">
        <f t="shared" si="351"/>
        <v>0.58666666666666667</v>
      </c>
      <c r="J5620" s="48" t="str">
        <f t="shared" si="352"/>
        <v>entry11_</v>
      </c>
      <c r="AA5620" s="26"/>
      <c r="AB5620" s="27"/>
    </row>
    <row r="5621" spans="1:28">
      <c r="A5621" s="12" t="s">
        <v>11729</v>
      </c>
      <c r="B5621" s="12">
        <v>328</v>
      </c>
      <c r="C5621" s="12">
        <v>90</v>
      </c>
      <c r="D5621" s="12">
        <v>-1.56782124420578</v>
      </c>
      <c r="E5621" s="12">
        <v>8.0921787557941993</v>
      </c>
      <c r="F5621" s="12">
        <v>-12.95</v>
      </c>
      <c r="G5621" s="12">
        <f t="shared" si="349"/>
        <v>-0.12106727754484788</v>
      </c>
      <c r="H5621" s="12">
        <f t="shared" si="350"/>
        <v>0.62487866840109652</v>
      </c>
      <c r="I5621" s="17">
        <f t="shared" si="351"/>
        <v>0.27439024390243905</v>
      </c>
      <c r="J5621" s="48" t="str">
        <f t="shared" si="352"/>
        <v>entry1_</v>
      </c>
      <c r="AA5621" s="26"/>
      <c r="AB5621" s="27"/>
    </row>
    <row r="5622" spans="1:28">
      <c r="A5622" s="12" t="s">
        <v>11730</v>
      </c>
      <c r="B5622" s="12">
        <v>197</v>
      </c>
      <c r="C5622" s="12">
        <v>63</v>
      </c>
      <c r="D5622" s="12">
        <v>-2.6342269373751401</v>
      </c>
      <c r="E5622" s="12">
        <v>12.909999999999901</v>
      </c>
      <c r="F5622" s="12">
        <v>-21.733711939031501</v>
      </c>
      <c r="G5622" s="12">
        <f t="shared" si="349"/>
        <v>-0.12120464947565357</v>
      </c>
      <c r="H5622" s="12">
        <f t="shared" si="350"/>
        <v>0.59400805698610892</v>
      </c>
      <c r="I5622" s="17">
        <f t="shared" si="351"/>
        <v>0.31979695431472083</v>
      </c>
      <c r="J5622" s="48" t="str">
        <f t="shared" si="352"/>
        <v>entry15_</v>
      </c>
      <c r="AA5622" s="26"/>
      <c r="AB5622" s="27"/>
    </row>
    <row r="5623" spans="1:28">
      <c r="A5623" s="12" t="s">
        <v>11731</v>
      </c>
      <c r="B5623" s="12">
        <v>108</v>
      </c>
      <c r="C5623" s="12">
        <v>43</v>
      </c>
      <c r="D5623" s="12">
        <v>-1.87</v>
      </c>
      <c r="E5623" s="12">
        <v>5.87</v>
      </c>
      <c r="F5623" s="12">
        <v>-15.4</v>
      </c>
      <c r="G5623" s="12">
        <f t="shared" si="349"/>
        <v>-0.12142857142857143</v>
      </c>
      <c r="H5623" s="12">
        <f t="shared" si="350"/>
        <v>0.38116883116883116</v>
      </c>
      <c r="I5623" s="17">
        <f t="shared" si="351"/>
        <v>0.39814814814814814</v>
      </c>
      <c r="J5623" s="48" t="str">
        <f t="shared" si="352"/>
        <v>entry13_</v>
      </c>
      <c r="AA5623" s="26"/>
      <c r="AB5623" s="27"/>
    </row>
    <row r="5624" spans="1:28">
      <c r="A5624" s="12" t="s">
        <v>11732</v>
      </c>
      <c r="B5624" s="12">
        <v>197</v>
      </c>
      <c r="C5624" s="12">
        <v>97</v>
      </c>
      <c r="D5624" s="12">
        <v>-3.3518491356025102</v>
      </c>
      <c r="E5624" s="12">
        <v>0.39999999999999902</v>
      </c>
      <c r="F5624" s="12">
        <v>-27.6018491356024</v>
      </c>
      <c r="G5624" s="12">
        <f t="shared" si="349"/>
        <v>-0.12143567335418513</v>
      </c>
      <c r="H5624" s="12">
        <f t="shared" si="350"/>
        <v>1.4491782707559863E-2</v>
      </c>
      <c r="I5624" s="17">
        <f t="shared" si="351"/>
        <v>0.49238578680203043</v>
      </c>
      <c r="J5624" s="48" t="str">
        <f t="shared" si="352"/>
        <v>entry15_</v>
      </c>
      <c r="AA5624" s="26"/>
      <c r="AB5624" s="27"/>
    </row>
    <row r="5625" spans="1:28">
      <c r="A5625" s="12" t="s">
        <v>11733</v>
      </c>
      <c r="B5625" s="12">
        <v>328</v>
      </c>
      <c r="C5625" s="12">
        <v>105</v>
      </c>
      <c r="D5625" s="12">
        <v>-1.8143586166207299</v>
      </c>
      <c r="E5625" s="12">
        <v>12.3756413833792</v>
      </c>
      <c r="F5625" s="12">
        <v>-14.8699999999999</v>
      </c>
      <c r="G5625" s="12">
        <f t="shared" si="349"/>
        <v>-0.12201470185748098</v>
      </c>
      <c r="H5625" s="12">
        <f t="shared" si="350"/>
        <v>0.83225564111494843</v>
      </c>
      <c r="I5625" s="17">
        <f t="shared" si="351"/>
        <v>0.3201219512195122</v>
      </c>
      <c r="J5625" s="48" t="str">
        <f t="shared" si="352"/>
        <v>entry1_</v>
      </c>
      <c r="AA5625" s="26"/>
      <c r="AB5625" s="27"/>
    </row>
    <row r="5626" spans="1:28">
      <c r="A5626" s="12" t="s">
        <v>11734</v>
      </c>
      <c r="B5626" s="12">
        <v>320</v>
      </c>
      <c r="C5626" s="12">
        <v>75</v>
      </c>
      <c r="D5626" s="12">
        <v>-6.9891041407682097</v>
      </c>
      <c r="E5626" s="12">
        <v>28.741763591294799</v>
      </c>
      <c r="F5626" s="12">
        <v>-57.274123425511</v>
      </c>
      <c r="G5626" s="12">
        <f t="shared" si="349"/>
        <v>-0.12202900232699376</v>
      </c>
      <c r="H5626" s="12">
        <f t="shared" si="350"/>
        <v>0.50182808347430186</v>
      </c>
      <c r="I5626" s="17">
        <f t="shared" si="351"/>
        <v>0.234375</v>
      </c>
      <c r="J5626" s="48" t="str">
        <f t="shared" si="352"/>
        <v>entry1_</v>
      </c>
      <c r="AA5626" s="26"/>
      <c r="AB5626" s="27"/>
    </row>
    <row r="5627" spans="1:28">
      <c r="A5627" s="12" t="s">
        <v>11735</v>
      </c>
      <c r="B5627" s="12">
        <v>205</v>
      </c>
      <c r="C5627" s="12">
        <v>53</v>
      </c>
      <c r="D5627" s="12">
        <v>-2.54000000000002</v>
      </c>
      <c r="E5627" s="12">
        <v>4.7099999999999902</v>
      </c>
      <c r="F5627" s="12">
        <v>-20.809999999999899</v>
      </c>
      <c r="G5627" s="12">
        <f t="shared" si="349"/>
        <v>-0.12205670350793044</v>
      </c>
      <c r="H5627" s="12">
        <f t="shared" si="350"/>
        <v>0.22633349351273488</v>
      </c>
      <c r="I5627" s="17">
        <f t="shared" si="351"/>
        <v>0.25853658536585367</v>
      </c>
      <c r="J5627" s="48" t="str">
        <f t="shared" si="352"/>
        <v>entry15_</v>
      </c>
      <c r="AA5627" s="26"/>
      <c r="AB5627" s="27"/>
    </row>
    <row r="5628" spans="1:28">
      <c r="A5628" s="12" t="s">
        <v>11736</v>
      </c>
      <c r="B5628" s="12">
        <v>104</v>
      </c>
      <c r="C5628" s="12">
        <v>62</v>
      </c>
      <c r="D5628" s="12">
        <v>-4.9062835598421897</v>
      </c>
      <c r="E5628" s="12">
        <v>34.679428810123397</v>
      </c>
      <c r="F5628" s="12">
        <v>-40.1157123699656</v>
      </c>
      <c r="G5628" s="12">
        <f t="shared" si="349"/>
        <v>-0.12230328891069364</v>
      </c>
      <c r="H5628" s="12">
        <f t="shared" si="350"/>
        <v>0.86448493025111239</v>
      </c>
      <c r="I5628" s="17">
        <f t="shared" si="351"/>
        <v>0.59615384615384615</v>
      </c>
      <c r="J5628" s="48" t="str">
        <f t="shared" si="352"/>
        <v>entry13_</v>
      </c>
      <c r="AA5628" s="26"/>
      <c r="AB5628" s="27"/>
    </row>
    <row r="5629" spans="1:28">
      <c r="A5629" s="12" t="s">
        <v>11737</v>
      </c>
      <c r="B5629" s="12">
        <v>53</v>
      </c>
      <c r="C5629" s="12">
        <v>26</v>
      </c>
      <c r="D5629" s="12">
        <v>-0.78430741668072002</v>
      </c>
      <c r="E5629" s="12">
        <v>2.2556925833192798</v>
      </c>
      <c r="F5629" s="12">
        <v>-6.39</v>
      </c>
      <c r="G5629" s="12">
        <f t="shared" si="349"/>
        <v>-0.1227398148170141</v>
      </c>
      <c r="H5629" s="12">
        <f t="shared" si="350"/>
        <v>0.35300353416577152</v>
      </c>
      <c r="I5629" s="17">
        <f t="shared" si="351"/>
        <v>0.49056603773584906</v>
      </c>
      <c r="J5629" s="48" t="str">
        <f t="shared" si="352"/>
        <v>entry12_</v>
      </c>
      <c r="AA5629" s="26"/>
      <c r="AB5629" s="27"/>
    </row>
    <row r="5630" spans="1:28">
      <c r="A5630" s="12" t="s">
        <v>11738</v>
      </c>
      <c r="B5630" s="12">
        <v>53</v>
      </c>
      <c r="C5630" s="12">
        <v>17</v>
      </c>
      <c r="D5630" s="12">
        <v>-1.1799999999999899</v>
      </c>
      <c r="E5630" s="12">
        <v>5.44</v>
      </c>
      <c r="F5630" s="12">
        <v>-9.61</v>
      </c>
      <c r="G5630" s="12">
        <f t="shared" si="349"/>
        <v>-0.12278876170655463</v>
      </c>
      <c r="H5630" s="12">
        <f t="shared" si="350"/>
        <v>0.56607700312174825</v>
      </c>
      <c r="I5630" s="17">
        <f t="shared" si="351"/>
        <v>0.32075471698113206</v>
      </c>
      <c r="J5630" s="48" t="str">
        <f t="shared" si="352"/>
        <v>entry12_</v>
      </c>
      <c r="AA5630" s="26"/>
      <c r="AB5630" s="27"/>
    </row>
    <row r="5631" spans="1:28">
      <c r="A5631" s="12" t="s">
        <v>11739</v>
      </c>
      <c r="B5631" s="12">
        <v>53</v>
      </c>
      <c r="C5631" s="12">
        <v>17</v>
      </c>
      <c r="D5631" s="12">
        <v>-1.1799999999999899</v>
      </c>
      <c r="E5631" s="12">
        <v>5.44</v>
      </c>
      <c r="F5631" s="12">
        <v>-9.61</v>
      </c>
      <c r="G5631" s="12">
        <f t="shared" si="349"/>
        <v>-0.12278876170655463</v>
      </c>
      <c r="H5631" s="12">
        <f t="shared" si="350"/>
        <v>0.56607700312174825</v>
      </c>
      <c r="I5631" s="17">
        <f t="shared" si="351"/>
        <v>0.32075471698113206</v>
      </c>
      <c r="J5631" s="48" t="str">
        <f t="shared" si="352"/>
        <v>entry12_</v>
      </c>
      <c r="AA5631" s="26"/>
      <c r="AB5631" s="27"/>
    </row>
    <row r="5632" spans="1:28">
      <c r="A5632" s="12" t="s">
        <v>11740</v>
      </c>
      <c r="B5632" s="12">
        <v>53</v>
      </c>
      <c r="C5632" s="12">
        <v>17</v>
      </c>
      <c r="D5632" s="12">
        <v>-1.1799999999999899</v>
      </c>
      <c r="E5632" s="12">
        <v>5.44</v>
      </c>
      <c r="F5632" s="12">
        <v>-9.61</v>
      </c>
      <c r="G5632" s="12">
        <f t="shared" si="349"/>
        <v>-0.12278876170655463</v>
      </c>
      <c r="H5632" s="12">
        <f t="shared" si="350"/>
        <v>0.56607700312174825</v>
      </c>
      <c r="I5632" s="17">
        <f t="shared" si="351"/>
        <v>0.32075471698113206</v>
      </c>
      <c r="J5632" s="48" t="str">
        <f t="shared" si="352"/>
        <v>entry12_</v>
      </c>
      <c r="AA5632" s="26"/>
      <c r="AB5632" s="27"/>
    </row>
    <row r="5633" spans="1:28">
      <c r="A5633" s="12" t="s">
        <v>11741</v>
      </c>
      <c r="B5633" s="12">
        <v>150</v>
      </c>
      <c r="C5633" s="12">
        <v>79</v>
      </c>
      <c r="D5633" s="12">
        <v>-1.97967754270417</v>
      </c>
      <c r="E5633" s="12">
        <v>1.42</v>
      </c>
      <c r="F5633" s="12">
        <v>-16.1196775427041</v>
      </c>
      <c r="G5633" s="12">
        <f t="shared" si="349"/>
        <v>-0.12281123722603177</v>
      </c>
      <c r="H5633" s="12">
        <f t="shared" si="350"/>
        <v>8.8091092159762449E-2</v>
      </c>
      <c r="I5633" s="17">
        <f t="shared" si="351"/>
        <v>0.52666666666666662</v>
      </c>
      <c r="J5633" s="48" t="str">
        <f t="shared" si="352"/>
        <v>entry11_</v>
      </c>
      <c r="AA5633" s="26"/>
      <c r="AB5633" s="27"/>
    </row>
    <row r="5634" spans="1:28">
      <c r="A5634" s="12" t="s">
        <v>11742</v>
      </c>
      <c r="B5634" s="12">
        <v>205</v>
      </c>
      <c r="C5634" s="12">
        <v>51</v>
      </c>
      <c r="D5634" s="12">
        <v>-4.5800000000000196</v>
      </c>
      <c r="E5634" s="12">
        <v>12.5399999999999</v>
      </c>
      <c r="F5634" s="12">
        <v>-37.2899999999999</v>
      </c>
      <c r="G5634" s="12">
        <f t="shared" ref="G5634:G5697" si="353">D5634/ABS(F5634)</f>
        <v>-0.12282113167069005</v>
      </c>
      <c r="H5634" s="12">
        <f t="shared" ref="H5634:H5697" si="354">E5634/ABS(F5634)</f>
        <v>0.33628318584070616</v>
      </c>
      <c r="I5634" s="17">
        <f t="shared" ref="I5634:I5697" si="355">C5634/B5634</f>
        <v>0.24878048780487805</v>
      </c>
      <c r="J5634" s="48" t="str">
        <f t="shared" ref="J5634:J5697" si="356">LEFT(A5634,FIND("_",A5634,6))</f>
        <v>entry15_</v>
      </c>
      <c r="AA5634" s="26"/>
      <c r="AB5634" s="27"/>
    </row>
    <row r="5635" spans="1:28">
      <c r="A5635" s="12" t="s">
        <v>11743</v>
      </c>
      <c r="B5635" s="12">
        <v>53</v>
      </c>
      <c r="C5635" s="12">
        <v>20</v>
      </c>
      <c r="D5635" s="12">
        <v>-1.82</v>
      </c>
      <c r="E5635" s="12">
        <v>4.9499999999999904</v>
      </c>
      <c r="F5635" s="12">
        <v>-14.81</v>
      </c>
      <c r="G5635" s="12">
        <f t="shared" si="353"/>
        <v>-0.12288993923024984</v>
      </c>
      <c r="H5635" s="12">
        <f t="shared" si="354"/>
        <v>0.33423362592842609</v>
      </c>
      <c r="I5635" s="17">
        <f t="shared" si="355"/>
        <v>0.37735849056603776</v>
      </c>
      <c r="J5635" s="48" t="str">
        <f t="shared" si="356"/>
        <v>entry12_</v>
      </c>
      <c r="AA5635" s="26"/>
      <c r="AB5635" s="27"/>
    </row>
    <row r="5636" spans="1:28">
      <c r="A5636" s="12" t="s">
        <v>11744</v>
      </c>
      <c r="B5636" s="12">
        <v>60</v>
      </c>
      <c r="C5636" s="12">
        <v>11</v>
      </c>
      <c r="D5636" s="12">
        <v>-2.91924089164959</v>
      </c>
      <c r="E5636" s="12">
        <v>9.73</v>
      </c>
      <c r="F5636" s="12">
        <v>-23.73</v>
      </c>
      <c r="G5636" s="12">
        <f t="shared" si="353"/>
        <v>-0.12301900091232996</v>
      </c>
      <c r="H5636" s="12">
        <f t="shared" si="354"/>
        <v>0.41002949852507375</v>
      </c>
      <c r="I5636" s="17">
        <f t="shared" si="355"/>
        <v>0.18333333333333332</v>
      </c>
      <c r="J5636" s="48" t="str">
        <f t="shared" si="356"/>
        <v>entry14_</v>
      </c>
      <c r="AA5636" s="26"/>
      <c r="AB5636" s="27"/>
    </row>
    <row r="5637" spans="1:28">
      <c r="A5637" s="12" t="s">
        <v>11745</v>
      </c>
      <c r="B5637" s="12">
        <v>60</v>
      </c>
      <c r="C5637" s="12">
        <v>11</v>
      </c>
      <c r="D5637" s="12">
        <v>-2.91924089164959</v>
      </c>
      <c r="E5637" s="12">
        <v>9.73</v>
      </c>
      <c r="F5637" s="12">
        <v>-23.73</v>
      </c>
      <c r="G5637" s="12">
        <f t="shared" si="353"/>
        <v>-0.12301900091232996</v>
      </c>
      <c r="H5637" s="12">
        <f t="shared" si="354"/>
        <v>0.41002949852507375</v>
      </c>
      <c r="I5637" s="17">
        <f t="shared" si="355"/>
        <v>0.18333333333333332</v>
      </c>
      <c r="J5637" s="48" t="str">
        <f t="shared" si="356"/>
        <v>entry14_</v>
      </c>
      <c r="AA5637" s="26"/>
      <c r="AB5637" s="27"/>
    </row>
    <row r="5638" spans="1:28">
      <c r="A5638" s="12" t="s">
        <v>11746</v>
      </c>
      <c r="B5638" s="12">
        <v>60</v>
      </c>
      <c r="C5638" s="12">
        <v>38</v>
      </c>
      <c r="D5638" s="12">
        <v>-2.8192408916495801</v>
      </c>
      <c r="E5638" s="12">
        <v>1.9199999999999799</v>
      </c>
      <c r="F5638" s="12">
        <v>-22.8799999999999</v>
      </c>
      <c r="G5638" s="12">
        <f t="shared" si="353"/>
        <v>-0.12321857043923044</v>
      </c>
      <c r="H5638" s="12">
        <f t="shared" si="354"/>
        <v>8.3916083916083406E-2</v>
      </c>
      <c r="I5638" s="17">
        <f t="shared" si="355"/>
        <v>0.6333333333333333</v>
      </c>
      <c r="J5638" s="48" t="str">
        <f t="shared" si="356"/>
        <v>entry14_</v>
      </c>
      <c r="AA5638" s="26"/>
      <c r="AB5638" s="27"/>
    </row>
    <row r="5639" spans="1:28">
      <c r="A5639" s="12" t="s">
        <v>11747</v>
      </c>
      <c r="B5639" s="12">
        <v>240</v>
      </c>
      <c r="C5639" s="12">
        <v>141</v>
      </c>
      <c r="D5639" s="12">
        <v>-1.80000000000001</v>
      </c>
      <c r="E5639" s="12">
        <v>8.6599999999999699</v>
      </c>
      <c r="F5639" s="12">
        <v>-14.569999999999901</v>
      </c>
      <c r="G5639" s="12">
        <f t="shared" si="353"/>
        <v>-0.12354152367879356</v>
      </c>
      <c r="H5639" s="12">
        <f t="shared" si="354"/>
        <v>0.59437199725463474</v>
      </c>
      <c r="I5639" s="17">
        <f t="shared" si="355"/>
        <v>0.58750000000000002</v>
      </c>
      <c r="J5639" s="48" t="str">
        <f t="shared" si="356"/>
        <v>entry16_</v>
      </c>
      <c r="AA5639" s="26"/>
      <c r="AB5639" s="27"/>
    </row>
    <row r="5640" spans="1:28">
      <c r="A5640" s="12" t="s">
        <v>11748</v>
      </c>
      <c r="B5640" s="12">
        <v>296</v>
      </c>
      <c r="C5640" s="12">
        <v>66</v>
      </c>
      <c r="D5640" s="12">
        <v>-4.4910828590155196</v>
      </c>
      <c r="E5640" s="12">
        <v>6.3389171409845</v>
      </c>
      <c r="F5640" s="12">
        <v>-36.211082859015399</v>
      </c>
      <c r="G5640" s="12">
        <f t="shared" si="353"/>
        <v>-0.12402509133739932</v>
      </c>
      <c r="H5640" s="12">
        <f t="shared" si="354"/>
        <v>0.17505461423687618</v>
      </c>
      <c r="I5640" s="17">
        <f t="shared" si="355"/>
        <v>0.22297297297297297</v>
      </c>
      <c r="J5640" s="48" t="str">
        <f t="shared" si="356"/>
        <v>entry2_</v>
      </c>
      <c r="AA5640" s="26"/>
      <c r="AB5640" s="27"/>
    </row>
    <row r="5641" spans="1:28">
      <c r="A5641" s="12" t="s">
        <v>11749</v>
      </c>
      <c r="B5641" s="12">
        <v>205</v>
      </c>
      <c r="C5641" s="12">
        <v>134</v>
      </c>
      <c r="D5641" s="12">
        <v>-3.1600000000000201</v>
      </c>
      <c r="E5641" s="12">
        <v>14.489999999999901</v>
      </c>
      <c r="F5641" s="12">
        <v>-25.47</v>
      </c>
      <c r="G5641" s="12">
        <f t="shared" si="353"/>
        <v>-0.12406753042795525</v>
      </c>
      <c r="H5641" s="12">
        <f t="shared" si="354"/>
        <v>0.56890459363957213</v>
      </c>
      <c r="I5641" s="17">
        <f t="shared" si="355"/>
        <v>0.65365853658536588</v>
      </c>
      <c r="J5641" s="48" t="str">
        <f t="shared" si="356"/>
        <v>entry15_</v>
      </c>
      <c r="AA5641" s="26"/>
      <c r="AB5641" s="27"/>
    </row>
    <row r="5642" spans="1:28">
      <c r="A5642" s="12" t="s">
        <v>11750</v>
      </c>
      <c r="B5642" s="12">
        <v>150</v>
      </c>
      <c r="C5642" s="12">
        <v>79</v>
      </c>
      <c r="D5642" s="12">
        <v>-3.11765121794613</v>
      </c>
      <c r="E5642" s="12">
        <v>1.0900000000000001</v>
      </c>
      <c r="F5642" s="12">
        <v>-25.0934388495678</v>
      </c>
      <c r="G5642" s="12">
        <f t="shared" si="353"/>
        <v>-0.12424168869942778</v>
      </c>
      <c r="H5642" s="12">
        <f t="shared" si="354"/>
        <v>4.3437649440334632E-2</v>
      </c>
      <c r="I5642" s="17">
        <f t="shared" si="355"/>
        <v>0.52666666666666662</v>
      </c>
      <c r="J5642" s="48" t="str">
        <f t="shared" si="356"/>
        <v>entry11_</v>
      </c>
      <c r="AA5642" s="26"/>
      <c r="AB5642" s="27"/>
    </row>
    <row r="5643" spans="1:28">
      <c r="A5643" s="12" t="s">
        <v>11751</v>
      </c>
      <c r="B5643" s="12">
        <v>53</v>
      </c>
      <c r="C5643" s="12">
        <v>19</v>
      </c>
      <c r="D5643" s="12">
        <v>-2.06</v>
      </c>
      <c r="E5643" s="12">
        <v>2.5799999999999899</v>
      </c>
      <c r="F5643" s="12">
        <v>-16.549999999999901</v>
      </c>
      <c r="G5643" s="12">
        <f t="shared" si="353"/>
        <v>-0.12447129909365634</v>
      </c>
      <c r="H5643" s="12">
        <f t="shared" si="354"/>
        <v>0.15589123867069518</v>
      </c>
      <c r="I5643" s="17">
        <f t="shared" si="355"/>
        <v>0.35849056603773582</v>
      </c>
      <c r="J5643" s="48" t="str">
        <f t="shared" si="356"/>
        <v>entry14_</v>
      </c>
      <c r="AA5643" s="26"/>
      <c r="AB5643" s="27"/>
    </row>
    <row r="5644" spans="1:28">
      <c r="A5644" s="12" t="s">
        <v>11752</v>
      </c>
      <c r="B5644" s="12">
        <v>53</v>
      </c>
      <c r="C5644" s="12">
        <v>22</v>
      </c>
      <c r="D5644" s="12">
        <v>-1.24999999999999</v>
      </c>
      <c r="E5644" s="12">
        <v>3.74</v>
      </c>
      <c r="F5644" s="12">
        <v>-10.029999999999999</v>
      </c>
      <c r="G5644" s="12">
        <f t="shared" si="353"/>
        <v>-0.12462612163509373</v>
      </c>
      <c r="H5644" s="12">
        <f t="shared" si="354"/>
        <v>0.37288135593220345</v>
      </c>
      <c r="I5644" s="17">
        <f t="shared" si="355"/>
        <v>0.41509433962264153</v>
      </c>
      <c r="J5644" s="48" t="str">
        <f t="shared" si="356"/>
        <v>entry14_</v>
      </c>
      <c r="AA5644" s="26"/>
      <c r="AB5644" s="27"/>
    </row>
    <row r="5645" spans="1:28">
      <c r="A5645" s="12" t="s">
        <v>11753</v>
      </c>
      <c r="B5645" s="12">
        <v>205</v>
      </c>
      <c r="C5645" s="12">
        <v>56</v>
      </c>
      <c r="D5645" s="12">
        <v>-3.2300000000000302</v>
      </c>
      <c r="E5645" s="12">
        <v>10.4199999999999</v>
      </c>
      <c r="F5645" s="12">
        <v>-25.88</v>
      </c>
      <c r="G5645" s="12">
        <f t="shared" si="353"/>
        <v>-0.12480680061823919</v>
      </c>
      <c r="H5645" s="12">
        <f t="shared" si="354"/>
        <v>0.40262751159195909</v>
      </c>
      <c r="I5645" s="17">
        <f t="shared" si="355"/>
        <v>0.27317073170731709</v>
      </c>
      <c r="J5645" s="48" t="str">
        <f t="shared" si="356"/>
        <v>entry15_</v>
      </c>
      <c r="AA5645" s="26"/>
      <c r="AB5645" s="27"/>
    </row>
    <row r="5646" spans="1:28">
      <c r="A5646" s="12" t="s">
        <v>11754</v>
      </c>
      <c r="B5646" s="12">
        <v>53</v>
      </c>
      <c r="C5646" s="12">
        <v>27</v>
      </c>
      <c r="D5646" s="12">
        <v>-0.70000000000000395</v>
      </c>
      <c r="E5646" s="12">
        <v>0.40000000000000102</v>
      </c>
      <c r="F5646" s="12">
        <v>-5.6</v>
      </c>
      <c r="G5646" s="12">
        <f t="shared" si="353"/>
        <v>-0.12500000000000072</v>
      </c>
      <c r="H5646" s="12">
        <f t="shared" si="354"/>
        <v>7.1428571428571619E-2</v>
      </c>
      <c r="I5646" s="17">
        <f t="shared" si="355"/>
        <v>0.50943396226415094</v>
      </c>
      <c r="J5646" s="48" t="str">
        <f t="shared" si="356"/>
        <v>entry12_</v>
      </c>
      <c r="AA5646" s="26"/>
      <c r="AB5646" s="27"/>
    </row>
    <row r="5647" spans="1:28">
      <c r="A5647" s="12" t="s">
        <v>11755</v>
      </c>
      <c r="B5647" s="12">
        <v>287</v>
      </c>
      <c r="C5647" s="12">
        <v>67</v>
      </c>
      <c r="D5647" s="12">
        <v>-3.2703692661766999</v>
      </c>
      <c r="E5647" s="12">
        <v>10.2021754516539</v>
      </c>
      <c r="F5647" s="12">
        <v>-26.1609386823378</v>
      </c>
      <c r="G5647" s="12">
        <f t="shared" si="353"/>
        <v>-0.12500963003994367</v>
      </c>
      <c r="H5647" s="12">
        <f t="shared" si="354"/>
        <v>0.38997742304031924</v>
      </c>
      <c r="I5647" s="17">
        <f t="shared" si="355"/>
        <v>0.23344947735191637</v>
      </c>
      <c r="J5647" s="48" t="str">
        <f t="shared" si="356"/>
        <v>entry2_</v>
      </c>
      <c r="AA5647" s="26"/>
      <c r="AB5647" s="27"/>
    </row>
    <row r="5648" spans="1:28">
      <c r="A5648" s="12" t="s">
        <v>11756</v>
      </c>
      <c r="B5648" s="12">
        <v>240</v>
      </c>
      <c r="C5648" s="12">
        <v>70</v>
      </c>
      <c r="D5648" s="12">
        <v>-2.2102510059432099</v>
      </c>
      <c r="E5648" s="12">
        <v>5.0877884147941899</v>
      </c>
      <c r="F5648" s="12">
        <v>-17.677524422393802</v>
      </c>
      <c r="G5648" s="12">
        <f t="shared" si="353"/>
        <v>-0.12503170427773669</v>
      </c>
      <c r="H5648" s="12">
        <f t="shared" si="354"/>
        <v>0.28781113764713595</v>
      </c>
      <c r="I5648" s="17">
        <f t="shared" si="355"/>
        <v>0.29166666666666669</v>
      </c>
      <c r="J5648" s="48" t="str">
        <f t="shared" si="356"/>
        <v>entry16_</v>
      </c>
      <c r="AA5648" s="26"/>
      <c r="AB5648" s="27"/>
    </row>
    <row r="5649" spans="1:28">
      <c r="A5649" s="12" t="s">
        <v>11757</v>
      </c>
      <c r="B5649" s="12">
        <v>60</v>
      </c>
      <c r="C5649" s="12">
        <v>11</v>
      </c>
      <c r="D5649" s="12">
        <v>-2.93924089164959</v>
      </c>
      <c r="E5649" s="12">
        <v>9.73</v>
      </c>
      <c r="F5649" s="12">
        <v>-23.48</v>
      </c>
      <c r="G5649" s="12">
        <f t="shared" si="353"/>
        <v>-0.12518061719120913</v>
      </c>
      <c r="H5649" s="12">
        <f t="shared" si="354"/>
        <v>0.41439522998296424</v>
      </c>
      <c r="I5649" s="17">
        <f t="shared" si="355"/>
        <v>0.18333333333333332</v>
      </c>
      <c r="J5649" s="48" t="str">
        <f t="shared" si="356"/>
        <v>entry14_</v>
      </c>
      <c r="AA5649" s="26"/>
      <c r="AB5649" s="27"/>
    </row>
    <row r="5650" spans="1:28">
      <c r="A5650" s="12" t="s">
        <v>11758</v>
      </c>
      <c r="B5650" s="12">
        <v>205</v>
      </c>
      <c r="C5650" s="12">
        <v>94</v>
      </c>
      <c r="D5650" s="12">
        <v>-1.5800000000000101</v>
      </c>
      <c r="E5650" s="12">
        <v>5.0499999999999901</v>
      </c>
      <c r="F5650" s="12">
        <v>-12.6099999999999</v>
      </c>
      <c r="G5650" s="12">
        <f t="shared" si="353"/>
        <v>-0.1252973830293436</v>
      </c>
      <c r="H5650" s="12">
        <f t="shared" si="354"/>
        <v>0.40047581284694928</v>
      </c>
      <c r="I5650" s="17">
        <f t="shared" si="355"/>
        <v>0.45853658536585368</v>
      </c>
      <c r="J5650" s="48" t="str">
        <f t="shared" si="356"/>
        <v>entry15_</v>
      </c>
      <c r="AA5650" s="26"/>
      <c r="AB5650" s="27"/>
    </row>
    <row r="5651" spans="1:28">
      <c r="A5651" s="12" t="s">
        <v>11759</v>
      </c>
      <c r="B5651" s="12">
        <v>57</v>
      </c>
      <c r="C5651" s="12">
        <v>13</v>
      </c>
      <c r="D5651" s="12">
        <v>-1.45120625462919</v>
      </c>
      <c r="E5651" s="12">
        <v>10.1002179097192</v>
      </c>
      <c r="F5651" s="12">
        <v>-11.551424164348401</v>
      </c>
      <c r="G5651" s="12">
        <f t="shared" si="353"/>
        <v>-0.12563007244666013</v>
      </c>
      <c r="H5651" s="12">
        <f t="shared" si="354"/>
        <v>0.87436992755333898</v>
      </c>
      <c r="I5651" s="17">
        <f t="shared" si="355"/>
        <v>0.22807017543859648</v>
      </c>
      <c r="J5651" s="48" t="str">
        <f t="shared" si="356"/>
        <v>entry12_</v>
      </c>
      <c r="AA5651" s="26"/>
      <c r="AB5651" s="27"/>
    </row>
    <row r="5652" spans="1:28">
      <c r="A5652" s="12" t="s">
        <v>11760</v>
      </c>
      <c r="B5652" s="12">
        <v>53</v>
      </c>
      <c r="C5652" s="12">
        <v>18</v>
      </c>
      <c r="D5652" s="12">
        <v>-0.49023809901847498</v>
      </c>
      <c r="E5652" s="12">
        <v>2.80976190098152</v>
      </c>
      <c r="F5652" s="12">
        <v>-3.9002380990184702</v>
      </c>
      <c r="G5652" s="12">
        <f t="shared" si="353"/>
        <v>-0.12569440289859427</v>
      </c>
      <c r="H5652" s="12">
        <f t="shared" si="354"/>
        <v>0.7204077878447015</v>
      </c>
      <c r="I5652" s="17">
        <f t="shared" si="355"/>
        <v>0.33962264150943394</v>
      </c>
      <c r="J5652" s="48" t="str">
        <f t="shared" si="356"/>
        <v>entry12_</v>
      </c>
      <c r="AA5652" s="26"/>
      <c r="AB5652" s="27"/>
    </row>
    <row r="5653" spans="1:28">
      <c r="A5653" s="12" t="s">
        <v>11761</v>
      </c>
      <c r="B5653" s="12">
        <v>53</v>
      </c>
      <c r="C5653" s="12">
        <v>18</v>
      </c>
      <c r="D5653" s="12">
        <v>-0.49023809901847498</v>
      </c>
      <c r="E5653" s="12">
        <v>2.80976190098152</v>
      </c>
      <c r="F5653" s="12">
        <v>-3.9002380990184702</v>
      </c>
      <c r="G5653" s="12">
        <f t="shared" si="353"/>
        <v>-0.12569440289859427</v>
      </c>
      <c r="H5653" s="12">
        <f t="shared" si="354"/>
        <v>0.7204077878447015</v>
      </c>
      <c r="I5653" s="17">
        <f t="shared" si="355"/>
        <v>0.33962264150943394</v>
      </c>
      <c r="J5653" s="48" t="str">
        <f t="shared" si="356"/>
        <v>entry12_</v>
      </c>
      <c r="AA5653" s="26"/>
      <c r="AB5653" s="27"/>
    </row>
    <row r="5654" spans="1:28">
      <c r="A5654" s="12" t="s">
        <v>11762</v>
      </c>
      <c r="B5654" s="12">
        <v>53</v>
      </c>
      <c r="C5654" s="12">
        <v>18</v>
      </c>
      <c r="D5654" s="12">
        <v>-0.49023809901847498</v>
      </c>
      <c r="E5654" s="12">
        <v>2.80976190098152</v>
      </c>
      <c r="F5654" s="12">
        <v>-3.9002380990184702</v>
      </c>
      <c r="G5654" s="12">
        <f t="shared" si="353"/>
        <v>-0.12569440289859427</v>
      </c>
      <c r="H5654" s="12">
        <f t="shared" si="354"/>
        <v>0.7204077878447015</v>
      </c>
      <c r="I5654" s="17">
        <f t="shared" si="355"/>
        <v>0.33962264150943394</v>
      </c>
      <c r="J5654" s="48" t="str">
        <f t="shared" si="356"/>
        <v>entry12_</v>
      </c>
      <c r="AA5654" s="26"/>
      <c r="AB5654" s="27"/>
    </row>
    <row r="5655" spans="1:28">
      <c r="A5655" s="12" t="s">
        <v>11763</v>
      </c>
      <c r="B5655" s="12">
        <v>104</v>
      </c>
      <c r="C5655" s="12">
        <v>11</v>
      </c>
      <c r="D5655" s="12">
        <v>-4.5873623365964402</v>
      </c>
      <c r="E5655" s="12">
        <v>22.493481213956599</v>
      </c>
      <c r="F5655" s="12">
        <v>-36.490843550553002</v>
      </c>
      <c r="G5655" s="12">
        <f t="shared" si="353"/>
        <v>-0.12571269639851668</v>
      </c>
      <c r="H5655" s="12">
        <f t="shared" si="354"/>
        <v>0.61641439400530718</v>
      </c>
      <c r="I5655" s="17">
        <f t="shared" si="355"/>
        <v>0.10576923076923077</v>
      </c>
      <c r="J5655" s="48" t="str">
        <f t="shared" si="356"/>
        <v>entry13_</v>
      </c>
      <c r="AA5655" s="26"/>
      <c r="AB5655" s="27"/>
    </row>
    <row r="5656" spans="1:28">
      <c r="A5656" s="12" t="s">
        <v>11764</v>
      </c>
      <c r="B5656" s="12">
        <v>150</v>
      </c>
      <c r="C5656" s="12">
        <v>84</v>
      </c>
      <c r="D5656" s="12">
        <v>-2.37</v>
      </c>
      <c r="E5656" s="12">
        <v>2.2599999999999998</v>
      </c>
      <c r="F5656" s="12">
        <v>-18.809999999999899</v>
      </c>
      <c r="G5656" s="12">
        <f t="shared" si="353"/>
        <v>-0.12599681020733719</v>
      </c>
      <c r="H5656" s="12">
        <f t="shared" si="354"/>
        <v>0.12014885699096288</v>
      </c>
      <c r="I5656" s="17">
        <f t="shared" si="355"/>
        <v>0.56000000000000005</v>
      </c>
      <c r="J5656" s="48" t="str">
        <f t="shared" si="356"/>
        <v>entry11_</v>
      </c>
      <c r="AA5656" s="26"/>
      <c r="AB5656" s="27"/>
    </row>
    <row r="5657" spans="1:28">
      <c r="A5657" s="12" t="s">
        <v>11765</v>
      </c>
      <c r="B5657" s="12">
        <v>53</v>
      </c>
      <c r="C5657" s="12">
        <v>19</v>
      </c>
      <c r="D5657" s="12">
        <v>-2.09</v>
      </c>
      <c r="E5657" s="12">
        <v>2.5799999999999899</v>
      </c>
      <c r="F5657" s="12">
        <v>-16.549999999999901</v>
      </c>
      <c r="G5657" s="12">
        <f t="shared" si="353"/>
        <v>-0.1262839879154086</v>
      </c>
      <c r="H5657" s="12">
        <f t="shared" si="354"/>
        <v>0.15589123867069518</v>
      </c>
      <c r="I5657" s="17">
        <f t="shared" si="355"/>
        <v>0.35849056603773582</v>
      </c>
      <c r="J5657" s="48" t="str">
        <f t="shared" si="356"/>
        <v>entry14_</v>
      </c>
      <c r="AA5657" s="26"/>
      <c r="AB5657" s="27"/>
    </row>
    <row r="5658" spans="1:28">
      <c r="A5658" s="12" t="s">
        <v>11766</v>
      </c>
      <c r="B5658" s="12">
        <v>287</v>
      </c>
      <c r="C5658" s="12">
        <v>73</v>
      </c>
      <c r="D5658" s="12">
        <v>-6.3310543960703196</v>
      </c>
      <c r="E5658" s="12">
        <v>43.762762295229201</v>
      </c>
      <c r="F5658" s="12">
        <v>-50.093816691299502</v>
      </c>
      <c r="G5658" s="12">
        <f t="shared" si="353"/>
        <v>-0.12638394944200615</v>
      </c>
      <c r="H5658" s="12">
        <f t="shared" si="354"/>
        <v>0.87361605055799429</v>
      </c>
      <c r="I5658" s="17">
        <f t="shared" si="355"/>
        <v>0.25435540069686413</v>
      </c>
      <c r="J5658" s="48" t="str">
        <f t="shared" si="356"/>
        <v>entry2_</v>
      </c>
      <c r="AA5658" s="26"/>
      <c r="AB5658" s="27"/>
    </row>
    <row r="5659" spans="1:28">
      <c r="A5659" s="12" t="s">
        <v>11767</v>
      </c>
      <c r="B5659" s="12">
        <v>205</v>
      </c>
      <c r="C5659" s="12">
        <v>106</v>
      </c>
      <c r="D5659" s="12">
        <v>-2.0200000000000098</v>
      </c>
      <c r="E5659" s="12">
        <v>10.9499999999999</v>
      </c>
      <c r="F5659" s="12">
        <v>-15.979999999999899</v>
      </c>
      <c r="G5659" s="12">
        <f t="shared" si="353"/>
        <v>-0.12640801001251706</v>
      </c>
      <c r="H5659" s="12">
        <f t="shared" si="354"/>
        <v>0.68523153942427839</v>
      </c>
      <c r="I5659" s="17">
        <f t="shared" si="355"/>
        <v>0.51707317073170733</v>
      </c>
      <c r="J5659" s="48" t="str">
        <f t="shared" si="356"/>
        <v>entry15_</v>
      </c>
      <c r="AA5659" s="26"/>
      <c r="AB5659" s="27"/>
    </row>
    <row r="5660" spans="1:28">
      <c r="A5660" s="12" t="s">
        <v>11768</v>
      </c>
      <c r="B5660" s="12">
        <v>197</v>
      </c>
      <c r="C5660" s="12">
        <v>108</v>
      </c>
      <c r="D5660" s="12">
        <v>-2.6918491356024998</v>
      </c>
      <c r="E5660" s="12">
        <v>2.4761776838654201</v>
      </c>
      <c r="F5660" s="12">
        <v>-21.268026819467899</v>
      </c>
      <c r="G5660" s="12">
        <f t="shared" si="353"/>
        <v>-0.12656788325743923</v>
      </c>
      <c r="H5660" s="12">
        <f t="shared" si="354"/>
        <v>0.11642724098875154</v>
      </c>
      <c r="I5660" s="17">
        <f t="shared" si="355"/>
        <v>0.54822335025380708</v>
      </c>
      <c r="J5660" s="48" t="str">
        <f t="shared" si="356"/>
        <v>entry15_</v>
      </c>
      <c r="AA5660" s="26"/>
      <c r="AB5660" s="27"/>
    </row>
    <row r="5661" spans="1:28">
      <c r="A5661" s="12" t="s">
        <v>11769</v>
      </c>
      <c r="B5661" s="12">
        <v>150</v>
      </c>
      <c r="C5661" s="12">
        <v>58</v>
      </c>
      <c r="D5661" s="12">
        <v>-2.52</v>
      </c>
      <c r="E5661" s="12">
        <v>1.3999999999999899</v>
      </c>
      <c r="F5661" s="12">
        <v>-19.889999999999901</v>
      </c>
      <c r="G5661" s="12">
        <f t="shared" si="353"/>
        <v>-0.12669683257918615</v>
      </c>
      <c r="H5661" s="12">
        <f t="shared" si="354"/>
        <v>7.038712921065847E-2</v>
      </c>
      <c r="I5661" s="17">
        <f t="shared" si="355"/>
        <v>0.38666666666666666</v>
      </c>
      <c r="J5661" s="48" t="str">
        <f t="shared" si="356"/>
        <v>entry11_</v>
      </c>
      <c r="AA5661" s="26"/>
      <c r="AB5661" s="27"/>
    </row>
    <row r="5662" spans="1:28">
      <c r="A5662" s="12" t="s">
        <v>11770</v>
      </c>
      <c r="B5662" s="12">
        <v>287</v>
      </c>
      <c r="C5662" s="12">
        <v>86</v>
      </c>
      <c r="D5662" s="12">
        <v>-1.91998162746179</v>
      </c>
      <c r="E5662" s="12">
        <v>0</v>
      </c>
      <c r="F5662" s="12">
        <v>-15.1161192387565</v>
      </c>
      <c r="G5662" s="12">
        <f t="shared" si="353"/>
        <v>-0.12701551219172136</v>
      </c>
      <c r="H5662" s="12">
        <f t="shared" si="354"/>
        <v>0</v>
      </c>
      <c r="I5662" s="17">
        <f t="shared" si="355"/>
        <v>0.29965156794425085</v>
      </c>
      <c r="J5662" s="48" t="str">
        <f t="shared" si="356"/>
        <v>entry2_</v>
      </c>
      <c r="AA5662" s="26"/>
      <c r="AB5662" s="27"/>
    </row>
    <row r="5663" spans="1:28">
      <c r="A5663" s="12" t="s">
        <v>11771</v>
      </c>
      <c r="B5663" s="12">
        <v>150</v>
      </c>
      <c r="C5663" s="12">
        <v>79</v>
      </c>
      <c r="D5663" s="12">
        <v>-2.1396775427041699</v>
      </c>
      <c r="E5663" s="12">
        <v>1.96999999999999</v>
      </c>
      <c r="F5663" s="12">
        <v>-16.829677542704101</v>
      </c>
      <c r="G5663" s="12">
        <f t="shared" si="353"/>
        <v>-0.12713716809338096</v>
      </c>
      <c r="H5663" s="12">
        <f t="shared" si="354"/>
        <v>0.11705512449666704</v>
      </c>
      <c r="I5663" s="17">
        <f t="shared" si="355"/>
        <v>0.52666666666666662</v>
      </c>
      <c r="J5663" s="48" t="str">
        <f t="shared" si="356"/>
        <v>entry11_</v>
      </c>
      <c r="AA5663" s="26"/>
      <c r="AB5663" s="27"/>
    </row>
    <row r="5664" spans="1:28">
      <c r="A5664" s="12" t="s">
        <v>11772</v>
      </c>
      <c r="B5664" s="12">
        <v>104</v>
      </c>
      <c r="C5664" s="12">
        <v>58</v>
      </c>
      <c r="D5664" s="12">
        <v>-4.0900163030109402</v>
      </c>
      <c r="E5664" s="12">
        <v>15.759983696989</v>
      </c>
      <c r="F5664" s="12">
        <v>-32.15</v>
      </c>
      <c r="G5664" s="12">
        <f t="shared" si="353"/>
        <v>-0.12721668127561245</v>
      </c>
      <c r="H5664" s="12">
        <f t="shared" si="354"/>
        <v>0.49020167020183519</v>
      </c>
      <c r="I5664" s="17">
        <f t="shared" si="355"/>
        <v>0.55769230769230771</v>
      </c>
      <c r="J5664" s="48" t="str">
        <f t="shared" si="356"/>
        <v>entry13_</v>
      </c>
      <c r="AA5664" s="26"/>
      <c r="AB5664" s="27"/>
    </row>
    <row r="5665" spans="1:28">
      <c r="A5665" s="12" t="s">
        <v>11773</v>
      </c>
      <c r="B5665" s="12">
        <v>205</v>
      </c>
      <c r="C5665" s="12">
        <v>97</v>
      </c>
      <c r="D5665" s="12">
        <v>-2.73000000000002</v>
      </c>
      <c r="E5665" s="12">
        <v>4.8899999999999997</v>
      </c>
      <c r="F5665" s="12">
        <v>-21.4499999999999</v>
      </c>
      <c r="G5665" s="12">
        <f t="shared" si="353"/>
        <v>-0.12727272727272879</v>
      </c>
      <c r="H5665" s="12">
        <f t="shared" si="354"/>
        <v>0.22797202797202903</v>
      </c>
      <c r="I5665" s="17">
        <f t="shared" si="355"/>
        <v>0.47317073170731705</v>
      </c>
      <c r="J5665" s="48" t="str">
        <f t="shared" si="356"/>
        <v>entry15_</v>
      </c>
      <c r="AA5665" s="26"/>
      <c r="AB5665" s="27"/>
    </row>
    <row r="5666" spans="1:28">
      <c r="A5666" s="12" t="s">
        <v>11774</v>
      </c>
      <c r="B5666" s="12">
        <v>240</v>
      </c>
      <c r="C5666" s="12">
        <v>145</v>
      </c>
      <c r="D5666" s="12">
        <v>-2.3500000000000099</v>
      </c>
      <c r="E5666" s="12">
        <v>2.6300000000000101</v>
      </c>
      <c r="F5666" s="12">
        <v>-18.45</v>
      </c>
      <c r="G5666" s="12">
        <f t="shared" si="353"/>
        <v>-0.12737127371273765</v>
      </c>
      <c r="H5666" s="12">
        <f t="shared" si="354"/>
        <v>0.14254742547425531</v>
      </c>
      <c r="I5666" s="17">
        <f t="shared" si="355"/>
        <v>0.60416666666666663</v>
      </c>
      <c r="J5666" s="48" t="str">
        <f t="shared" si="356"/>
        <v>entry16_</v>
      </c>
      <c r="AA5666" s="26"/>
      <c r="AB5666" s="27"/>
    </row>
    <row r="5667" spans="1:28">
      <c r="A5667" s="12" t="s">
        <v>11775</v>
      </c>
      <c r="B5667" s="12">
        <v>197</v>
      </c>
      <c r="C5667" s="12">
        <v>72</v>
      </c>
      <c r="D5667" s="12">
        <v>-3.6882365930151799</v>
      </c>
      <c r="E5667" s="12">
        <v>10.8202262212832</v>
      </c>
      <c r="F5667" s="12">
        <v>-28.917947815954701</v>
      </c>
      <c r="G5667" s="12">
        <f t="shared" si="353"/>
        <v>-0.12754143608282931</v>
      </c>
      <c r="H5667" s="12">
        <f t="shared" si="354"/>
        <v>0.37416992001463639</v>
      </c>
      <c r="I5667" s="17">
        <f t="shared" si="355"/>
        <v>0.36548223350253806</v>
      </c>
      <c r="J5667" s="48" t="str">
        <f t="shared" si="356"/>
        <v>entry15_</v>
      </c>
      <c r="AA5667" s="26"/>
      <c r="AB5667" s="27"/>
    </row>
    <row r="5668" spans="1:28">
      <c r="A5668" s="12" t="s">
        <v>11776</v>
      </c>
      <c r="B5668" s="12">
        <v>296</v>
      </c>
      <c r="C5668" s="12">
        <v>52</v>
      </c>
      <c r="D5668" s="12">
        <v>-4.4678212442057701</v>
      </c>
      <c r="E5668" s="12">
        <v>1.83217875579423</v>
      </c>
      <c r="F5668" s="12">
        <v>-34.997821244205703</v>
      </c>
      <c r="G5668" s="12">
        <f t="shared" si="353"/>
        <v>-0.12765998240377521</v>
      </c>
      <c r="H5668" s="12">
        <f t="shared" si="354"/>
        <v>5.235122332358242E-2</v>
      </c>
      <c r="I5668" s="17">
        <f t="shared" si="355"/>
        <v>0.17567567567567569</v>
      </c>
      <c r="J5668" s="48" t="str">
        <f t="shared" si="356"/>
        <v>entry2_</v>
      </c>
      <c r="AA5668" s="26"/>
      <c r="AB5668" s="27"/>
    </row>
    <row r="5669" spans="1:28">
      <c r="A5669" s="12" t="s">
        <v>11777</v>
      </c>
      <c r="B5669" s="12">
        <v>296</v>
      </c>
      <c r="C5669" s="12">
        <v>52</v>
      </c>
      <c r="D5669" s="12">
        <v>-4.4678212442057701</v>
      </c>
      <c r="E5669" s="12">
        <v>1.83217875579423</v>
      </c>
      <c r="F5669" s="12">
        <v>-34.997821244205703</v>
      </c>
      <c r="G5669" s="12">
        <f t="shared" si="353"/>
        <v>-0.12765998240377521</v>
      </c>
      <c r="H5669" s="12">
        <f t="shared" si="354"/>
        <v>5.235122332358242E-2</v>
      </c>
      <c r="I5669" s="17">
        <f t="shared" si="355"/>
        <v>0.17567567567567569</v>
      </c>
      <c r="J5669" s="48" t="str">
        <f t="shared" si="356"/>
        <v>entry2_</v>
      </c>
      <c r="AA5669" s="26"/>
      <c r="AB5669" s="27"/>
    </row>
    <row r="5670" spans="1:28">
      <c r="A5670" s="12" t="s">
        <v>11778</v>
      </c>
      <c r="B5670" s="12">
        <v>205</v>
      </c>
      <c r="C5670" s="12">
        <v>81</v>
      </c>
      <c r="D5670" s="12">
        <v>-4.4300000000000503</v>
      </c>
      <c r="E5670" s="12">
        <v>17.079999999999899</v>
      </c>
      <c r="F5670" s="12">
        <v>-34.659999999999997</v>
      </c>
      <c r="G5670" s="12">
        <f t="shared" si="353"/>
        <v>-0.12781304096941867</v>
      </c>
      <c r="H5670" s="12">
        <f t="shared" si="354"/>
        <v>0.49278707443738895</v>
      </c>
      <c r="I5670" s="17">
        <f t="shared" si="355"/>
        <v>0.39512195121951221</v>
      </c>
      <c r="J5670" s="48" t="str">
        <f t="shared" si="356"/>
        <v>entry15_</v>
      </c>
      <c r="AA5670" s="26"/>
      <c r="AB5670" s="27"/>
    </row>
    <row r="5671" spans="1:28">
      <c r="A5671" s="12" t="s">
        <v>11779</v>
      </c>
      <c r="B5671" s="12">
        <v>287</v>
      </c>
      <c r="C5671" s="12">
        <v>193</v>
      </c>
      <c r="D5671" s="12">
        <v>-4.6615296264357804</v>
      </c>
      <c r="E5671" s="12">
        <v>8.2738701925287597</v>
      </c>
      <c r="F5671" s="12">
        <v>-36.4295693913378</v>
      </c>
      <c r="G5671" s="12">
        <f t="shared" si="353"/>
        <v>-0.12796005289988951</v>
      </c>
      <c r="H5671" s="12">
        <f t="shared" si="354"/>
        <v>0.22711962646739697</v>
      </c>
      <c r="I5671" s="17">
        <f t="shared" si="355"/>
        <v>0.67247386759581884</v>
      </c>
      <c r="J5671" s="48" t="str">
        <f t="shared" si="356"/>
        <v>entry2_</v>
      </c>
      <c r="AA5671" s="26"/>
      <c r="AB5671" s="27"/>
    </row>
    <row r="5672" spans="1:28">
      <c r="A5672" s="12" t="s">
        <v>11780</v>
      </c>
      <c r="B5672" s="12">
        <v>205</v>
      </c>
      <c r="C5672" s="12">
        <v>109</v>
      </c>
      <c r="D5672" s="12">
        <v>-3.4100000000000099</v>
      </c>
      <c r="E5672" s="12">
        <v>15.2599999999999</v>
      </c>
      <c r="F5672" s="12">
        <v>-26.639999999999901</v>
      </c>
      <c r="G5672" s="12">
        <f t="shared" si="353"/>
        <v>-0.12800300300300385</v>
      </c>
      <c r="H5672" s="12">
        <f t="shared" si="354"/>
        <v>0.57282282282282115</v>
      </c>
      <c r="I5672" s="17">
        <f t="shared" si="355"/>
        <v>0.53170731707317076</v>
      </c>
      <c r="J5672" s="48" t="str">
        <f t="shared" si="356"/>
        <v>entry15_</v>
      </c>
      <c r="AA5672" s="26"/>
      <c r="AB5672" s="27"/>
    </row>
    <row r="5673" spans="1:28">
      <c r="A5673" s="12" t="s">
        <v>11781</v>
      </c>
      <c r="B5673" s="12">
        <v>205</v>
      </c>
      <c r="C5673" s="12">
        <v>109</v>
      </c>
      <c r="D5673" s="12">
        <v>-3.4100000000000099</v>
      </c>
      <c r="E5673" s="12">
        <v>15.2599999999999</v>
      </c>
      <c r="F5673" s="12">
        <v>-26.639999999999901</v>
      </c>
      <c r="G5673" s="12">
        <f t="shared" si="353"/>
        <v>-0.12800300300300385</v>
      </c>
      <c r="H5673" s="12">
        <f t="shared" si="354"/>
        <v>0.57282282282282115</v>
      </c>
      <c r="I5673" s="17">
        <f t="shared" si="355"/>
        <v>0.53170731707317076</v>
      </c>
      <c r="J5673" s="48" t="str">
        <f t="shared" si="356"/>
        <v>entry15_</v>
      </c>
      <c r="AA5673" s="26"/>
      <c r="AB5673" s="27"/>
    </row>
    <row r="5674" spans="1:28">
      <c r="A5674" s="12" t="s">
        <v>11782</v>
      </c>
      <c r="B5674" s="12">
        <v>60</v>
      </c>
      <c r="C5674" s="12">
        <v>14</v>
      </c>
      <c r="D5674" s="12">
        <v>-3.5905330667834798</v>
      </c>
      <c r="E5674" s="12">
        <v>10.54</v>
      </c>
      <c r="F5674" s="12">
        <v>-27.868416005786699</v>
      </c>
      <c r="G5674" s="12">
        <f t="shared" si="353"/>
        <v>-0.12883879248960287</v>
      </c>
      <c r="H5674" s="12">
        <f t="shared" si="354"/>
        <v>0.37820592307117257</v>
      </c>
      <c r="I5674" s="17">
        <f t="shared" si="355"/>
        <v>0.23333333333333334</v>
      </c>
      <c r="J5674" s="48" t="str">
        <f t="shared" si="356"/>
        <v>entry14_</v>
      </c>
      <c r="AA5674" s="26"/>
      <c r="AB5674" s="27"/>
    </row>
    <row r="5675" spans="1:28">
      <c r="A5675" s="12" t="s">
        <v>11783</v>
      </c>
      <c r="B5675" s="12">
        <v>287</v>
      </c>
      <c r="C5675" s="12">
        <v>103</v>
      </c>
      <c r="D5675" s="12">
        <v>-2.9289802689154798</v>
      </c>
      <c r="E5675" s="12">
        <v>3.4120043137400602</v>
      </c>
      <c r="F5675" s="12">
        <v>-22.712822912777298</v>
      </c>
      <c r="G5675" s="12">
        <f t="shared" si="353"/>
        <v>-0.12895712171769524</v>
      </c>
      <c r="H5675" s="12">
        <f t="shared" si="354"/>
        <v>0.15022370080737993</v>
      </c>
      <c r="I5675" s="17">
        <f t="shared" si="355"/>
        <v>0.35888501742160278</v>
      </c>
      <c r="J5675" s="48" t="str">
        <f t="shared" si="356"/>
        <v>entry2_</v>
      </c>
      <c r="AA5675" s="26"/>
      <c r="AB5675" s="27"/>
    </row>
    <row r="5676" spans="1:28">
      <c r="A5676" s="12" t="s">
        <v>11784</v>
      </c>
      <c r="B5676" s="12">
        <v>150</v>
      </c>
      <c r="C5676" s="12">
        <v>63</v>
      </c>
      <c r="D5676" s="12">
        <v>-1.99999999999998</v>
      </c>
      <c r="E5676" s="12">
        <v>1.3899999999999899</v>
      </c>
      <c r="F5676" s="12">
        <v>-15.489999999999901</v>
      </c>
      <c r="G5676" s="12">
        <f t="shared" si="353"/>
        <v>-0.12911555842478972</v>
      </c>
      <c r="H5676" s="12">
        <f t="shared" si="354"/>
        <v>8.97353131052291E-2</v>
      </c>
      <c r="I5676" s="17">
        <f t="shared" si="355"/>
        <v>0.42</v>
      </c>
      <c r="J5676" s="48" t="str">
        <f t="shared" si="356"/>
        <v>entry11_</v>
      </c>
      <c r="AA5676" s="26"/>
      <c r="AB5676" s="27"/>
    </row>
    <row r="5677" spans="1:28">
      <c r="A5677" s="12" t="s">
        <v>11785</v>
      </c>
      <c r="B5677" s="12">
        <v>53</v>
      </c>
      <c r="C5677" s="12">
        <v>25</v>
      </c>
      <c r="D5677" s="12">
        <v>-1.21999999999999</v>
      </c>
      <c r="E5677" s="12">
        <v>0</v>
      </c>
      <c r="F5677" s="12">
        <v>-9.36</v>
      </c>
      <c r="G5677" s="12">
        <f t="shared" si="353"/>
        <v>-0.13034188034187927</v>
      </c>
      <c r="H5677" s="12">
        <f t="shared" si="354"/>
        <v>0</v>
      </c>
      <c r="I5677" s="17">
        <f t="shared" si="355"/>
        <v>0.47169811320754718</v>
      </c>
      <c r="J5677" s="48" t="str">
        <f t="shared" si="356"/>
        <v>entry14_</v>
      </c>
      <c r="AA5677" s="26"/>
      <c r="AB5677" s="27"/>
    </row>
    <row r="5678" spans="1:28">
      <c r="A5678" s="12" t="s">
        <v>11786</v>
      </c>
      <c r="B5678" s="12">
        <v>53</v>
      </c>
      <c r="C5678" s="12">
        <v>25</v>
      </c>
      <c r="D5678" s="12">
        <v>-1.21999999999999</v>
      </c>
      <c r="E5678" s="12">
        <v>0</v>
      </c>
      <c r="F5678" s="12">
        <v>-9.36</v>
      </c>
      <c r="G5678" s="12">
        <f t="shared" si="353"/>
        <v>-0.13034188034187927</v>
      </c>
      <c r="H5678" s="12">
        <f t="shared" si="354"/>
        <v>0</v>
      </c>
      <c r="I5678" s="17">
        <f t="shared" si="355"/>
        <v>0.47169811320754718</v>
      </c>
      <c r="J5678" s="48" t="str">
        <f t="shared" si="356"/>
        <v>entry14_</v>
      </c>
      <c r="AA5678" s="26"/>
      <c r="AB5678" s="27"/>
    </row>
    <row r="5679" spans="1:28">
      <c r="A5679" s="12" t="s">
        <v>11787</v>
      </c>
      <c r="B5679" s="12">
        <v>104</v>
      </c>
      <c r="C5679" s="12">
        <v>48</v>
      </c>
      <c r="D5679" s="12">
        <v>-1.45628355984217</v>
      </c>
      <c r="E5679" s="12">
        <v>3.06973157633435</v>
      </c>
      <c r="F5679" s="12">
        <v>-11.14</v>
      </c>
      <c r="G5679" s="12">
        <f t="shared" si="353"/>
        <v>-0.1307256337380763</v>
      </c>
      <c r="H5679" s="12">
        <f t="shared" si="354"/>
        <v>0.27555938746268849</v>
      </c>
      <c r="I5679" s="17">
        <f t="shared" si="355"/>
        <v>0.46153846153846156</v>
      </c>
      <c r="J5679" s="48" t="str">
        <f t="shared" si="356"/>
        <v>entry13_</v>
      </c>
      <c r="AA5679" s="26"/>
      <c r="AB5679" s="27"/>
    </row>
    <row r="5680" spans="1:28">
      <c r="A5680" s="12" t="s">
        <v>11788</v>
      </c>
      <c r="B5680" s="12">
        <v>108</v>
      </c>
      <c r="C5680" s="12">
        <v>65</v>
      </c>
      <c r="D5680" s="12">
        <v>-1.8699999999999799</v>
      </c>
      <c r="E5680" s="12">
        <v>5.6</v>
      </c>
      <c r="F5680" s="12">
        <v>-14.3</v>
      </c>
      <c r="G5680" s="12">
        <f t="shared" si="353"/>
        <v>-0.13076923076922936</v>
      </c>
      <c r="H5680" s="12">
        <f t="shared" si="354"/>
        <v>0.39160839160839156</v>
      </c>
      <c r="I5680" s="17">
        <f t="shared" si="355"/>
        <v>0.60185185185185186</v>
      </c>
      <c r="J5680" s="48" t="str">
        <f t="shared" si="356"/>
        <v>entry13_</v>
      </c>
      <c r="AA5680" s="26"/>
      <c r="AB5680" s="27"/>
    </row>
    <row r="5681" spans="1:28">
      <c r="A5681" s="12" t="s">
        <v>11789</v>
      </c>
      <c r="B5681" s="12">
        <v>197</v>
      </c>
      <c r="C5681" s="12">
        <v>55</v>
      </c>
      <c r="D5681" s="12">
        <v>-4.3209081378570504</v>
      </c>
      <c r="E5681" s="12">
        <v>7.2571186816108701</v>
      </c>
      <c r="F5681" s="12">
        <v>-32.988026819467898</v>
      </c>
      <c r="G5681" s="12">
        <f t="shared" si="353"/>
        <v>-0.13098413438014622</v>
      </c>
      <c r="H5681" s="12">
        <f t="shared" si="354"/>
        <v>0.21999250580601803</v>
      </c>
      <c r="I5681" s="17">
        <f t="shared" si="355"/>
        <v>0.27918781725888325</v>
      </c>
      <c r="J5681" s="48" t="str">
        <f t="shared" si="356"/>
        <v>entry15_</v>
      </c>
      <c r="AA5681" s="26"/>
      <c r="AB5681" s="27"/>
    </row>
    <row r="5682" spans="1:28">
      <c r="A5682" s="12" t="s">
        <v>11790</v>
      </c>
      <c r="B5682" s="12">
        <v>53</v>
      </c>
      <c r="C5682" s="12">
        <v>27</v>
      </c>
      <c r="D5682" s="12">
        <v>-0.50999999999999901</v>
      </c>
      <c r="E5682" s="12">
        <v>0.87</v>
      </c>
      <c r="F5682" s="12">
        <v>-3.88</v>
      </c>
      <c r="G5682" s="12">
        <f t="shared" si="353"/>
        <v>-0.13144329896907192</v>
      </c>
      <c r="H5682" s="12">
        <f t="shared" si="354"/>
        <v>0.22422680412371135</v>
      </c>
      <c r="I5682" s="17">
        <f t="shared" si="355"/>
        <v>0.50943396226415094</v>
      </c>
      <c r="J5682" s="48" t="str">
        <f t="shared" si="356"/>
        <v>entry14_</v>
      </c>
      <c r="AA5682" s="26"/>
      <c r="AB5682" s="27"/>
    </row>
    <row r="5683" spans="1:28">
      <c r="A5683" s="12" t="s">
        <v>11791</v>
      </c>
      <c r="B5683" s="12">
        <v>240</v>
      </c>
      <c r="C5683" s="12">
        <v>132</v>
      </c>
      <c r="D5683" s="12">
        <v>-3.5000000000000102</v>
      </c>
      <c r="E5683" s="12">
        <v>14.1999999999999</v>
      </c>
      <c r="F5683" s="12">
        <v>-26.5899999999999</v>
      </c>
      <c r="G5683" s="12">
        <f t="shared" si="353"/>
        <v>-0.13162843174125699</v>
      </c>
      <c r="H5683" s="12">
        <f t="shared" si="354"/>
        <v>0.53403535163595162</v>
      </c>
      <c r="I5683" s="17">
        <f t="shared" si="355"/>
        <v>0.55000000000000004</v>
      </c>
      <c r="J5683" s="48" t="str">
        <f t="shared" si="356"/>
        <v>entry16_</v>
      </c>
      <c r="AA5683" s="26"/>
      <c r="AB5683" s="27"/>
    </row>
    <row r="5684" spans="1:28">
      <c r="A5684" s="12" t="s">
        <v>11792</v>
      </c>
      <c r="B5684" s="12">
        <v>53</v>
      </c>
      <c r="C5684" s="12">
        <v>28</v>
      </c>
      <c r="D5684" s="12">
        <v>-2.4300000000000002</v>
      </c>
      <c r="E5684" s="12">
        <v>2.9999999999999898</v>
      </c>
      <c r="F5684" s="12">
        <v>-18.46</v>
      </c>
      <c r="G5684" s="12">
        <f t="shared" si="353"/>
        <v>-0.13163596966413868</v>
      </c>
      <c r="H5684" s="12">
        <f t="shared" si="354"/>
        <v>0.16251354279523236</v>
      </c>
      <c r="I5684" s="17">
        <f t="shared" si="355"/>
        <v>0.52830188679245282</v>
      </c>
      <c r="J5684" s="48" t="str">
        <f t="shared" si="356"/>
        <v>entry14_</v>
      </c>
      <c r="AA5684" s="26"/>
      <c r="AB5684" s="27"/>
    </row>
    <row r="5685" spans="1:28">
      <c r="A5685" s="12" t="s">
        <v>11793</v>
      </c>
      <c r="B5685" s="12">
        <v>205</v>
      </c>
      <c r="C5685" s="12">
        <v>109</v>
      </c>
      <c r="D5685" s="12">
        <v>-2.9600000000000102</v>
      </c>
      <c r="E5685" s="12">
        <v>11.3599999999999</v>
      </c>
      <c r="F5685" s="12">
        <v>-22.479999999999901</v>
      </c>
      <c r="G5685" s="12">
        <f t="shared" si="353"/>
        <v>-0.1316725978647697</v>
      </c>
      <c r="H5685" s="12">
        <f t="shared" si="354"/>
        <v>0.50533807829181276</v>
      </c>
      <c r="I5685" s="17">
        <f t="shared" si="355"/>
        <v>0.53170731707317076</v>
      </c>
      <c r="J5685" s="48" t="str">
        <f t="shared" si="356"/>
        <v>entry15_</v>
      </c>
      <c r="AA5685" s="26"/>
      <c r="AB5685" s="27"/>
    </row>
    <row r="5686" spans="1:28">
      <c r="A5686" s="12" t="s">
        <v>11794</v>
      </c>
      <c r="B5686" s="12">
        <v>60</v>
      </c>
      <c r="C5686" s="12">
        <v>8</v>
      </c>
      <c r="D5686" s="12">
        <v>-5.7911467047574199</v>
      </c>
      <c r="E5686" s="12">
        <v>18.139999999999901</v>
      </c>
      <c r="F5686" s="12">
        <v>-43.959169736954699</v>
      </c>
      <c r="G5686" s="12">
        <f t="shared" si="353"/>
        <v>-0.13173921935766308</v>
      </c>
      <c r="H5686" s="12">
        <f t="shared" si="354"/>
        <v>0.41265565543086985</v>
      </c>
      <c r="I5686" s="17">
        <f t="shared" si="355"/>
        <v>0.13333333333333333</v>
      </c>
      <c r="J5686" s="48" t="str">
        <f t="shared" si="356"/>
        <v>entry14_</v>
      </c>
      <c r="AA5686" s="26"/>
      <c r="AB5686" s="27"/>
    </row>
    <row r="5687" spans="1:28">
      <c r="A5687" s="12" t="s">
        <v>11795</v>
      </c>
      <c r="B5687" s="12">
        <v>60</v>
      </c>
      <c r="C5687" s="12">
        <v>28</v>
      </c>
      <c r="D5687" s="12">
        <v>-2.8013851825785299</v>
      </c>
      <c r="E5687" s="12">
        <v>4.4842314800026601</v>
      </c>
      <c r="F5687" s="12">
        <v>-21.259999999999899</v>
      </c>
      <c r="G5687" s="12">
        <f t="shared" si="353"/>
        <v>-0.13176788252956459</v>
      </c>
      <c r="H5687" s="12">
        <f t="shared" si="354"/>
        <v>0.21092339981197938</v>
      </c>
      <c r="I5687" s="17">
        <f t="shared" si="355"/>
        <v>0.46666666666666667</v>
      </c>
      <c r="J5687" s="48" t="str">
        <f t="shared" si="356"/>
        <v>entry14_</v>
      </c>
      <c r="AA5687" s="26"/>
      <c r="AB5687" s="27"/>
    </row>
    <row r="5688" spans="1:28">
      <c r="A5688" s="12" t="s">
        <v>11796</v>
      </c>
      <c r="B5688" s="12">
        <v>53</v>
      </c>
      <c r="C5688" s="12">
        <v>21</v>
      </c>
      <c r="D5688" s="12">
        <v>-0.61000000000000099</v>
      </c>
      <c r="E5688" s="12">
        <v>2.6199999999999899</v>
      </c>
      <c r="F5688" s="12">
        <v>-4.62</v>
      </c>
      <c r="G5688" s="12">
        <f t="shared" si="353"/>
        <v>-0.13203463203463225</v>
      </c>
      <c r="H5688" s="12">
        <f t="shared" si="354"/>
        <v>0.56709956709956488</v>
      </c>
      <c r="I5688" s="17">
        <f t="shared" si="355"/>
        <v>0.39622641509433965</v>
      </c>
      <c r="J5688" s="48" t="str">
        <f t="shared" si="356"/>
        <v>entry14_</v>
      </c>
      <c r="AA5688" s="26"/>
      <c r="AB5688" s="27"/>
    </row>
    <row r="5689" spans="1:28">
      <c r="A5689" s="12" t="s">
        <v>11797</v>
      </c>
      <c r="B5689" s="12">
        <v>287</v>
      </c>
      <c r="C5689" s="12">
        <v>40</v>
      </c>
      <c r="D5689" s="12">
        <v>-11.847128788587099</v>
      </c>
      <c r="E5689" s="12">
        <v>37.133687147945899</v>
      </c>
      <c r="F5689" s="12">
        <v>-89.512045778063793</v>
      </c>
      <c r="G5689" s="12">
        <f t="shared" si="353"/>
        <v>-0.13235234080071051</v>
      </c>
      <c r="H5689" s="12">
        <f t="shared" si="354"/>
        <v>0.41484569842158653</v>
      </c>
      <c r="I5689" s="17">
        <f t="shared" si="355"/>
        <v>0.13937282229965156</v>
      </c>
      <c r="J5689" s="48" t="str">
        <f t="shared" si="356"/>
        <v>entry2_</v>
      </c>
      <c r="AA5689" s="26"/>
      <c r="AB5689" s="27"/>
    </row>
    <row r="5690" spans="1:28">
      <c r="A5690" s="12" t="s">
        <v>11798</v>
      </c>
      <c r="B5690" s="12">
        <v>287</v>
      </c>
      <c r="C5690" s="12">
        <v>53</v>
      </c>
      <c r="D5690" s="12">
        <v>-10.222343341481</v>
      </c>
      <c r="E5690" s="12">
        <v>17.760100332324001</v>
      </c>
      <c r="F5690" s="12">
        <v>-77.197226276386502</v>
      </c>
      <c r="G5690" s="12">
        <f t="shared" si="353"/>
        <v>-0.13241853152705649</v>
      </c>
      <c r="H5690" s="12">
        <f t="shared" si="354"/>
        <v>0.23006137900263593</v>
      </c>
      <c r="I5690" s="17">
        <f t="shared" si="355"/>
        <v>0.18466898954703834</v>
      </c>
      <c r="J5690" s="48" t="str">
        <f t="shared" si="356"/>
        <v>entry2_</v>
      </c>
      <c r="AA5690" s="26"/>
      <c r="AB5690" s="27"/>
    </row>
    <row r="5691" spans="1:28">
      <c r="A5691" s="12" t="s">
        <v>11799</v>
      </c>
      <c r="B5691" s="12">
        <v>320</v>
      </c>
      <c r="C5691" s="12">
        <v>127</v>
      </c>
      <c r="D5691" s="12">
        <v>-3.4504405130051001</v>
      </c>
      <c r="E5691" s="12">
        <v>0.132336716960785</v>
      </c>
      <c r="F5691" s="12">
        <v>-26.054713135566701</v>
      </c>
      <c r="G5691" s="12">
        <f t="shared" si="353"/>
        <v>-0.13243057004895523</v>
      </c>
      <c r="H5691" s="12">
        <f t="shared" si="354"/>
        <v>5.0791853386455109E-3</v>
      </c>
      <c r="I5691" s="17">
        <f t="shared" si="355"/>
        <v>0.39687499999999998</v>
      </c>
      <c r="J5691" s="48" t="str">
        <f t="shared" si="356"/>
        <v>entry1_</v>
      </c>
      <c r="AA5691" s="26"/>
      <c r="AB5691" s="27"/>
    </row>
    <row r="5692" spans="1:28">
      <c r="A5692" s="12" t="s">
        <v>11800</v>
      </c>
      <c r="B5692" s="12">
        <v>320</v>
      </c>
      <c r="C5692" s="12">
        <v>127</v>
      </c>
      <c r="D5692" s="12">
        <v>-3.4504405130051001</v>
      </c>
      <c r="E5692" s="12">
        <v>0.132336716960785</v>
      </c>
      <c r="F5692" s="12">
        <v>-26.054713135566701</v>
      </c>
      <c r="G5692" s="12">
        <f t="shared" si="353"/>
        <v>-0.13243057004895523</v>
      </c>
      <c r="H5692" s="12">
        <f t="shared" si="354"/>
        <v>5.0791853386455109E-3</v>
      </c>
      <c r="I5692" s="17">
        <f t="shared" si="355"/>
        <v>0.39687499999999998</v>
      </c>
      <c r="J5692" s="48" t="str">
        <f t="shared" si="356"/>
        <v>entry1_</v>
      </c>
      <c r="AA5692" s="26"/>
      <c r="AB5692" s="27"/>
    </row>
    <row r="5693" spans="1:28">
      <c r="A5693" s="12" t="s">
        <v>11801</v>
      </c>
      <c r="B5693" s="12">
        <v>205</v>
      </c>
      <c r="C5693" s="12">
        <v>48</v>
      </c>
      <c r="D5693" s="12">
        <v>-3.3700000000000299</v>
      </c>
      <c r="E5693" s="12">
        <v>17.719999999999899</v>
      </c>
      <c r="F5693" s="12">
        <v>-25.409999999999901</v>
      </c>
      <c r="G5693" s="12">
        <f t="shared" si="353"/>
        <v>-0.13262495080677067</v>
      </c>
      <c r="H5693" s="12">
        <f t="shared" si="354"/>
        <v>0.69736324281778705</v>
      </c>
      <c r="I5693" s="17">
        <f t="shared" si="355"/>
        <v>0.23414634146341465</v>
      </c>
      <c r="J5693" s="48" t="str">
        <f t="shared" si="356"/>
        <v>entry15_</v>
      </c>
      <c r="AA5693" s="26"/>
      <c r="AB5693" s="27"/>
    </row>
    <row r="5694" spans="1:28">
      <c r="A5694" s="12" t="s">
        <v>11802</v>
      </c>
      <c r="B5694" s="12">
        <v>197</v>
      </c>
      <c r="C5694" s="12">
        <v>72</v>
      </c>
      <c r="D5694" s="12">
        <v>-3.3982365930151799</v>
      </c>
      <c r="E5694" s="12">
        <v>7.8002262212832099</v>
      </c>
      <c r="F5694" s="12">
        <v>-25.607947815954699</v>
      </c>
      <c r="G5694" s="12">
        <f t="shared" si="353"/>
        <v>-0.13270241791487691</v>
      </c>
      <c r="H5694" s="12">
        <f t="shared" si="354"/>
        <v>0.30460176962807539</v>
      </c>
      <c r="I5694" s="17">
        <f t="shared" si="355"/>
        <v>0.36548223350253806</v>
      </c>
      <c r="J5694" s="48" t="str">
        <f t="shared" si="356"/>
        <v>entry15_</v>
      </c>
      <c r="AA5694" s="26"/>
      <c r="AB5694" s="27"/>
    </row>
    <row r="5695" spans="1:28">
      <c r="A5695" s="12" t="s">
        <v>11803</v>
      </c>
      <c r="B5695" s="12">
        <v>320</v>
      </c>
      <c r="C5695" s="12">
        <v>133</v>
      </c>
      <c r="D5695" s="12">
        <v>-3.5266825595201801</v>
      </c>
      <c r="E5695" s="12">
        <v>0</v>
      </c>
      <c r="F5695" s="12">
        <v>-26.566380576152</v>
      </c>
      <c r="G5695" s="12">
        <f t="shared" si="353"/>
        <v>-0.13274983204471588</v>
      </c>
      <c r="H5695" s="12">
        <f t="shared" si="354"/>
        <v>0</v>
      </c>
      <c r="I5695" s="17">
        <f t="shared" si="355"/>
        <v>0.41562500000000002</v>
      </c>
      <c r="J5695" s="48" t="str">
        <f t="shared" si="356"/>
        <v>entry1_</v>
      </c>
      <c r="AA5695" s="26"/>
      <c r="AB5695" s="27"/>
    </row>
    <row r="5696" spans="1:28">
      <c r="A5696" s="12" t="s">
        <v>11804</v>
      </c>
      <c r="B5696" s="12">
        <v>287</v>
      </c>
      <c r="C5696" s="12">
        <v>86</v>
      </c>
      <c r="D5696" s="12">
        <v>-2.0199816274617901</v>
      </c>
      <c r="E5696" s="12">
        <v>0</v>
      </c>
      <c r="F5696" s="12">
        <v>-15.2161192387565</v>
      </c>
      <c r="G5696" s="12">
        <f t="shared" si="353"/>
        <v>-0.13275274698930845</v>
      </c>
      <c r="H5696" s="12">
        <f t="shared" si="354"/>
        <v>0</v>
      </c>
      <c r="I5696" s="17">
        <f t="shared" si="355"/>
        <v>0.29965156794425085</v>
      </c>
      <c r="J5696" s="48" t="str">
        <f t="shared" si="356"/>
        <v>entry2_</v>
      </c>
      <c r="AA5696" s="26"/>
      <c r="AB5696" s="27"/>
    </row>
    <row r="5697" spans="1:28">
      <c r="A5697" s="12" t="s">
        <v>11805</v>
      </c>
      <c r="B5697" s="12">
        <v>104</v>
      </c>
      <c r="C5697" s="12">
        <v>35</v>
      </c>
      <c r="D5697" s="12">
        <v>-1.5428069068268599</v>
      </c>
      <c r="E5697" s="12">
        <v>4.4400000000000004</v>
      </c>
      <c r="F5697" s="12">
        <v>-11.610571189876399</v>
      </c>
      <c r="G5697" s="12">
        <f t="shared" si="353"/>
        <v>-0.13287950106813684</v>
      </c>
      <c r="H5697" s="12">
        <f t="shared" si="354"/>
        <v>0.38241012671894797</v>
      </c>
      <c r="I5697" s="17">
        <f t="shared" si="355"/>
        <v>0.33653846153846156</v>
      </c>
      <c r="J5697" s="48" t="str">
        <f t="shared" si="356"/>
        <v>entry13_</v>
      </c>
      <c r="AA5697" s="26"/>
      <c r="AB5697" s="27"/>
    </row>
    <row r="5698" spans="1:28">
      <c r="A5698" s="12" t="s">
        <v>11806</v>
      </c>
      <c r="B5698" s="12">
        <v>320</v>
      </c>
      <c r="C5698" s="12">
        <v>131</v>
      </c>
      <c r="D5698" s="12">
        <v>-4.6998827743924396</v>
      </c>
      <c r="E5698" s="12">
        <v>1.5688365908288799</v>
      </c>
      <c r="F5698" s="12">
        <v>-35.245142035186198</v>
      </c>
      <c r="G5698" s="12">
        <f t="shared" ref="G5698:G5761" si="357">D5698/ABS(F5698)</f>
        <v>-0.13334838513916095</v>
      </c>
      <c r="H5698" s="12">
        <f t="shared" ref="H5698:H5761" si="358">E5698/ABS(F5698)</f>
        <v>4.4512136999268356E-2</v>
      </c>
      <c r="I5698" s="17">
        <f t="shared" ref="I5698:I5761" si="359">C5698/B5698</f>
        <v>0.40937499999999999</v>
      </c>
      <c r="J5698" s="48" t="str">
        <f t="shared" ref="J5698:J5761" si="360">LEFT(A5698,FIND("_",A5698,6))</f>
        <v>entry1_</v>
      </c>
      <c r="AA5698" s="26"/>
      <c r="AB5698" s="27"/>
    </row>
    <row r="5699" spans="1:28">
      <c r="A5699" s="12" t="s">
        <v>11807</v>
      </c>
      <c r="B5699" s="12">
        <v>60</v>
      </c>
      <c r="C5699" s="12">
        <v>41</v>
      </c>
      <c r="D5699" s="12">
        <v>-2.4292408916495898</v>
      </c>
      <c r="E5699" s="12">
        <v>0.75999999999997603</v>
      </c>
      <c r="F5699" s="12">
        <v>-18.21</v>
      </c>
      <c r="G5699" s="12">
        <f t="shared" si="357"/>
        <v>-0.1334014767517622</v>
      </c>
      <c r="H5699" s="12">
        <f t="shared" si="358"/>
        <v>4.1735310269081602E-2</v>
      </c>
      <c r="I5699" s="17">
        <f t="shared" si="359"/>
        <v>0.68333333333333335</v>
      </c>
      <c r="J5699" s="48" t="str">
        <f t="shared" si="360"/>
        <v>entry14_</v>
      </c>
      <c r="AA5699" s="26"/>
      <c r="AB5699" s="27"/>
    </row>
    <row r="5700" spans="1:28">
      <c r="A5700" s="12" t="s">
        <v>11808</v>
      </c>
      <c r="B5700" s="12">
        <v>287</v>
      </c>
      <c r="C5700" s="12">
        <v>75</v>
      </c>
      <c r="D5700" s="12">
        <v>-4.2447484881405799</v>
      </c>
      <c r="E5700" s="12">
        <v>27.3977153144257</v>
      </c>
      <c r="F5700" s="12">
        <v>-31.642463802566301</v>
      </c>
      <c r="G5700" s="12">
        <f t="shared" si="357"/>
        <v>-0.13414721794819018</v>
      </c>
      <c r="H5700" s="12">
        <f t="shared" si="358"/>
        <v>0.86585278205180916</v>
      </c>
      <c r="I5700" s="17">
        <f t="shared" si="359"/>
        <v>0.26132404181184671</v>
      </c>
      <c r="J5700" s="48" t="str">
        <f t="shared" si="360"/>
        <v>entry2_</v>
      </c>
      <c r="AA5700" s="26"/>
      <c r="AB5700" s="27"/>
    </row>
    <row r="5701" spans="1:28">
      <c r="A5701" s="12" t="s">
        <v>11809</v>
      </c>
      <c r="B5701" s="12">
        <v>104</v>
      </c>
      <c r="C5701" s="12">
        <v>58</v>
      </c>
      <c r="D5701" s="12">
        <v>-1.41026842366564</v>
      </c>
      <c r="E5701" s="12">
        <v>1.1518981898873899</v>
      </c>
      <c r="F5701" s="12">
        <v>-10.4725625929609</v>
      </c>
      <c r="G5701" s="12">
        <f t="shared" si="357"/>
        <v>-0.13466316492713518</v>
      </c>
      <c r="H5701" s="12">
        <f t="shared" si="358"/>
        <v>0.10999200813195756</v>
      </c>
      <c r="I5701" s="17">
        <f t="shared" si="359"/>
        <v>0.55769230769230771</v>
      </c>
      <c r="J5701" s="48" t="str">
        <f t="shared" si="360"/>
        <v>entry13_</v>
      </c>
      <c r="AA5701" s="26"/>
      <c r="AB5701" s="27"/>
    </row>
    <row r="5702" spans="1:28">
      <c r="A5702" s="12" t="s">
        <v>11810</v>
      </c>
      <c r="B5702" s="12">
        <v>328</v>
      </c>
      <c r="C5702" s="12">
        <v>106</v>
      </c>
      <c r="D5702" s="12">
        <v>-1.50521416280384</v>
      </c>
      <c r="E5702" s="12">
        <v>4.9147858371961499</v>
      </c>
      <c r="F5702" s="12">
        <v>-11.175214162803799</v>
      </c>
      <c r="G5702" s="12">
        <f t="shared" si="357"/>
        <v>-0.13469219836644189</v>
      </c>
      <c r="H5702" s="12">
        <f t="shared" si="358"/>
        <v>0.43979343622378125</v>
      </c>
      <c r="I5702" s="17">
        <f t="shared" si="359"/>
        <v>0.32317073170731708</v>
      </c>
      <c r="J5702" s="48" t="str">
        <f t="shared" si="360"/>
        <v>entry1_</v>
      </c>
      <c r="AA5702" s="26"/>
      <c r="AB5702" s="27"/>
    </row>
    <row r="5703" spans="1:28">
      <c r="A5703" s="12" t="s">
        <v>11811</v>
      </c>
      <c r="B5703" s="12">
        <v>60</v>
      </c>
      <c r="C5703" s="12">
        <v>23</v>
      </c>
      <c r="D5703" s="12">
        <v>-3.8891697369546798</v>
      </c>
      <c r="E5703" s="12">
        <v>8.6999999999999904</v>
      </c>
      <c r="F5703" s="12">
        <v>-28.869999999999902</v>
      </c>
      <c r="G5703" s="12">
        <f t="shared" si="357"/>
        <v>-0.13471318797903337</v>
      </c>
      <c r="H5703" s="12">
        <f t="shared" si="358"/>
        <v>0.30135088326983095</v>
      </c>
      <c r="I5703" s="17">
        <f t="shared" si="359"/>
        <v>0.38333333333333336</v>
      </c>
      <c r="J5703" s="48" t="str">
        <f t="shared" si="360"/>
        <v>entry14_</v>
      </c>
      <c r="AA5703" s="26"/>
      <c r="AB5703" s="27"/>
    </row>
    <row r="5704" spans="1:28">
      <c r="A5704" s="12" t="s">
        <v>11812</v>
      </c>
      <c r="B5704" s="12">
        <v>320</v>
      </c>
      <c r="C5704" s="12">
        <v>80</v>
      </c>
      <c r="D5704" s="12">
        <v>-1.8441112277476599</v>
      </c>
      <c r="E5704" s="12">
        <v>7.2340321837378001</v>
      </c>
      <c r="F5704" s="12">
        <v>-13.6665620145926</v>
      </c>
      <c r="G5704" s="12">
        <f t="shared" si="357"/>
        <v>-0.13493600115219853</v>
      </c>
      <c r="H5704" s="12">
        <f t="shared" si="358"/>
        <v>0.52932348135643725</v>
      </c>
      <c r="I5704" s="17">
        <f t="shared" si="359"/>
        <v>0.25</v>
      </c>
      <c r="J5704" s="48" t="str">
        <f t="shared" si="360"/>
        <v>entry1_</v>
      </c>
      <c r="AA5704" s="26"/>
      <c r="AB5704" s="27"/>
    </row>
    <row r="5705" spans="1:28">
      <c r="A5705" s="12" t="s">
        <v>11813</v>
      </c>
      <c r="B5705" s="12">
        <v>240</v>
      </c>
      <c r="C5705" s="12">
        <v>136</v>
      </c>
      <c r="D5705" s="12">
        <v>-4.21</v>
      </c>
      <c r="E5705" s="12">
        <v>15.0099999999999</v>
      </c>
      <c r="F5705" s="12">
        <v>-31.19</v>
      </c>
      <c r="G5705" s="12">
        <f t="shared" si="357"/>
        <v>-0.13497915998717536</v>
      </c>
      <c r="H5705" s="12">
        <f t="shared" si="358"/>
        <v>0.48124398845783584</v>
      </c>
      <c r="I5705" s="17">
        <f t="shared" si="359"/>
        <v>0.56666666666666665</v>
      </c>
      <c r="J5705" s="48" t="str">
        <f t="shared" si="360"/>
        <v>entry16_</v>
      </c>
      <c r="AA5705" s="26"/>
      <c r="AB5705" s="27"/>
    </row>
    <row r="5706" spans="1:28">
      <c r="A5706" s="12" t="s">
        <v>11814</v>
      </c>
      <c r="B5706" s="12">
        <v>205</v>
      </c>
      <c r="C5706" s="12">
        <v>52</v>
      </c>
      <c r="D5706" s="12">
        <v>-5.05000000000003</v>
      </c>
      <c r="E5706" s="12">
        <v>11.0199999999999</v>
      </c>
      <c r="F5706" s="12">
        <v>-37.39</v>
      </c>
      <c r="G5706" s="12">
        <f t="shared" si="357"/>
        <v>-0.13506285102968787</v>
      </c>
      <c r="H5706" s="12">
        <f t="shared" si="358"/>
        <v>0.29473121155388876</v>
      </c>
      <c r="I5706" s="17">
        <f t="shared" si="359"/>
        <v>0.25365853658536586</v>
      </c>
      <c r="J5706" s="48" t="str">
        <f t="shared" si="360"/>
        <v>entry15_</v>
      </c>
      <c r="AA5706" s="26"/>
      <c r="AB5706" s="27"/>
    </row>
    <row r="5707" spans="1:28">
      <c r="A5707" s="12" t="s">
        <v>11815</v>
      </c>
      <c r="B5707" s="12">
        <v>328</v>
      </c>
      <c r="C5707" s="12">
        <v>139</v>
      </c>
      <c r="D5707" s="12">
        <v>-4.0752141628038796</v>
      </c>
      <c r="E5707" s="12">
        <v>0.82</v>
      </c>
      <c r="F5707" s="12">
        <v>-30.1652141628038</v>
      </c>
      <c r="G5707" s="12">
        <f t="shared" si="357"/>
        <v>-0.13509647704835312</v>
      </c>
      <c r="H5707" s="12">
        <f t="shared" si="358"/>
        <v>2.7183629314693467E-2</v>
      </c>
      <c r="I5707" s="17">
        <f t="shared" si="359"/>
        <v>0.42378048780487804</v>
      </c>
      <c r="J5707" s="48" t="str">
        <f t="shared" si="360"/>
        <v>entry1_</v>
      </c>
      <c r="AA5707" s="26"/>
      <c r="AB5707" s="27"/>
    </row>
    <row r="5708" spans="1:28">
      <c r="A5708" s="12" t="s">
        <v>11816</v>
      </c>
      <c r="B5708" s="12">
        <v>150</v>
      </c>
      <c r="C5708" s="12">
        <v>77</v>
      </c>
      <c r="D5708" s="12">
        <v>-2.1099999999999901</v>
      </c>
      <c r="E5708" s="12">
        <v>1.00999999999999</v>
      </c>
      <c r="F5708" s="12">
        <v>-15.579999999999901</v>
      </c>
      <c r="G5708" s="12">
        <f t="shared" si="357"/>
        <v>-0.13543003851091165</v>
      </c>
      <c r="H5708" s="12">
        <f t="shared" si="358"/>
        <v>6.4826700898587705E-2</v>
      </c>
      <c r="I5708" s="17">
        <f t="shared" si="359"/>
        <v>0.51333333333333331</v>
      </c>
      <c r="J5708" s="48" t="str">
        <f t="shared" si="360"/>
        <v>entry11_</v>
      </c>
      <c r="AA5708" s="26"/>
      <c r="AB5708" s="27"/>
    </row>
    <row r="5709" spans="1:28">
      <c r="A5709" s="12" t="s">
        <v>11817</v>
      </c>
      <c r="B5709" s="12">
        <v>150</v>
      </c>
      <c r="C5709" s="12">
        <v>69</v>
      </c>
      <c r="D5709" s="12">
        <v>-2.0723616658881001</v>
      </c>
      <c r="E5709" s="12">
        <v>0.66</v>
      </c>
      <c r="F5709" s="12">
        <v>-15.2923616658881</v>
      </c>
      <c r="G5709" s="12">
        <f t="shared" si="357"/>
        <v>-0.13551612963161946</v>
      </c>
      <c r="H5709" s="12">
        <f t="shared" si="358"/>
        <v>4.3158801395093128E-2</v>
      </c>
      <c r="I5709" s="17">
        <f t="shared" si="359"/>
        <v>0.46</v>
      </c>
      <c r="J5709" s="48" t="str">
        <f t="shared" si="360"/>
        <v>entry11_</v>
      </c>
      <c r="AA5709" s="26"/>
      <c r="AB5709" s="27"/>
    </row>
    <row r="5710" spans="1:28">
      <c r="A5710" s="12" t="s">
        <v>11818</v>
      </c>
      <c r="B5710" s="12">
        <v>57</v>
      </c>
      <c r="C5710" s="12">
        <v>18</v>
      </c>
      <c r="D5710" s="12">
        <v>-1.9967282089588301</v>
      </c>
      <c r="E5710" s="12">
        <v>12.702848953521301</v>
      </c>
      <c r="F5710" s="12">
        <v>-14.6995771624801</v>
      </c>
      <c r="G5710" s="12">
        <f t="shared" si="357"/>
        <v>-0.13583575819142432</v>
      </c>
      <c r="H5710" s="12">
        <f t="shared" si="358"/>
        <v>0.86416424180857776</v>
      </c>
      <c r="I5710" s="17">
        <f t="shared" si="359"/>
        <v>0.31578947368421051</v>
      </c>
      <c r="J5710" s="48" t="str">
        <f t="shared" si="360"/>
        <v>entry12_</v>
      </c>
      <c r="AA5710" s="26"/>
      <c r="AB5710" s="27"/>
    </row>
    <row r="5711" spans="1:28">
      <c r="A5711" s="12" t="s">
        <v>11819</v>
      </c>
      <c r="B5711" s="12">
        <v>150</v>
      </c>
      <c r="C5711" s="12">
        <v>55</v>
      </c>
      <c r="D5711" s="12">
        <v>-1.64220766771043</v>
      </c>
      <c r="E5711" s="12">
        <v>4.2766049850948704</v>
      </c>
      <c r="F5711" s="12">
        <v>-12.088812652805199</v>
      </c>
      <c r="G5711" s="12">
        <f t="shared" si="357"/>
        <v>-0.13584524095750272</v>
      </c>
      <c r="H5711" s="12">
        <f t="shared" si="358"/>
        <v>0.35376551096624759</v>
      </c>
      <c r="I5711" s="17">
        <f t="shared" si="359"/>
        <v>0.36666666666666664</v>
      </c>
      <c r="J5711" s="48" t="str">
        <f t="shared" si="360"/>
        <v>entry11_</v>
      </c>
      <c r="AA5711" s="26"/>
      <c r="AB5711" s="27"/>
    </row>
    <row r="5712" spans="1:28">
      <c r="A5712" s="12" t="s">
        <v>11820</v>
      </c>
      <c r="B5712" s="12">
        <v>205</v>
      </c>
      <c r="C5712" s="12">
        <v>68</v>
      </c>
      <c r="D5712" s="12">
        <v>-5.5300000000000402</v>
      </c>
      <c r="E5712" s="12">
        <v>27.139999999999901</v>
      </c>
      <c r="F5712" s="12">
        <v>-40.61</v>
      </c>
      <c r="G5712" s="12">
        <f t="shared" si="357"/>
        <v>-0.13617335631617927</v>
      </c>
      <c r="H5712" s="12">
        <f t="shared" si="358"/>
        <v>0.66830829844865558</v>
      </c>
      <c r="I5712" s="17">
        <f t="shared" si="359"/>
        <v>0.33170731707317075</v>
      </c>
      <c r="J5712" s="48" t="str">
        <f t="shared" si="360"/>
        <v>entry15_</v>
      </c>
      <c r="AA5712" s="26"/>
      <c r="AB5712" s="27"/>
    </row>
    <row r="5713" spans="1:28">
      <c r="A5713" s="12" t="s">
        <v>11821</v>
      </c>
      <c r="B5713" s="12">
        <v>320</v>
      </c>
      <c r="C5713" s="12">
        <v>117</v>
      </c>
      <c r="D5713" s="12">
        <v>-2.5401591626667099</v>
      </c>
      <c r="E5713" s="12">
        <v>12.8435180259104</v>
      </c>
      <c r="F5713" s="12">
        <v>-18.650980296313001</v>
      </c>
      <c r="G5713" s="12">
        <f t="shared" si="357"/>
        <v>-0.13619440492191492</v>
      </c>
      <c r="H5713" s="12">
        <f t="shared" si="358"/>
        <v>0.6886242879388681</v>
      </c>
      <c r="I5713" s="17">
        <f t="shared" si="359"/>
        <v>0.36562499999999998</v>
      </c>
      <c r="J5713" s="48" t="str">
        <f t="shared" si="360"/>
        <v>entry1_</v>
      </c>
      <c r="AA5713" s="26"/>
      <c r="AB5713" s="27"/>
    </row>
    <row r="5714" spans="1:28">
      <c r="A5714" s="12" t="s">
        <v>11822</v>
      </c>
      <c r="B5714" s="12">
        <v>287</v>
      </c>
      <c r="C5714" s="12">
        <v>109</v>
      </c>
      <c r="D5714" s="12">
        <v>-3.57872067944494</v>
      </c>
      <c r="E5714" s="12">
        <v>1.1223367169607801</v>
      </c>
      <c r="F5714" s="12">
        <v>-26.257767131555202</v>
      </c>
      <c r="G5714" s="12">
        <f t="shared" si="357"/>
        <v>-0.13629188885387827</v>
      </c>
      <c r="H5714" s="12">
        <f t="shared" si="358"/>
        <v>4.2743037187347697E-2</v>
      </c>
      <c r="I5714" s="17">
        <f t="shared" si="359"/>
        <v>0.37979094076655051</v>
      </c>
      <c r="J5714" s="48" t="str">
        <f t="shared" si="360"/>
        <v>entry2_</v>
      </c>
      <c r="AA5714" s="26"/>
      <c r="AB5714" s="27"/>
    </row>
    <row r="5715" spans="1:28">
      <c r="A5715" s="12" t="s">
        <v>11823</v>
      </c>
      <c r="B5715" s="12">
        <v>287</v>
      </c>
      <c r="C5715" s="12">
        <v>109</v>
      </c>
      <c r="D5715" s="12">
        <v>-3.57872067944494</v>
      </c>
      <c r="E5715" s="12">
        <v>1.1223367169607801</v>
      </c>
      <c r="F5715" s="12">
        <v>-26.257767131555202</v>
      </c>
      <c r="G5715" s="12">
        <f t="shared" si="357"/>
        <v>-0.13629188885387827</v>
      </c>
      <c r="H5715" s="12">
        <f t="shared" si="358"/>
        <v>4.2743037187347697E-2</v>
      </c>
      <c r="I5715" s="17">
        <f t="shared" si="359"/>
        <v>0.37979094076655051</v>
      </c>
      <c r="J5715" s="48" t="str">
        <f t="shared" si="360"/>
        <v>entry2_</v>
      </c>
      <c r="AA5715" s="26"/>
      <c r="AB5715" s="27"/>
    </row>
    <row r="5716" spans="1:28">
      <c r="A5716" s="12" t="s">
        <v>11824</v>
      </c>
      <c r="B5716" s="12">
        <v>287</v>
      </c>
      <c r="C5716" s="12">
        <v>109</v>
      </c>
      <c r="D5716" s="12">
        <v>-3.57872067944494</v>
      </c>
      <c r="E5716" s="12">
        <v>1.1223367169607801</v>
      </c>
      <c r="F5716" s="12">
        <v>-26.257767131555202</v>
      </c>
      <c r="G5716" s="12">
        <f t="shared" si="357"/>
        <v>-0.13629188885387827</v>
      </c>
      <c r="H5716" s="12">
        <f t="shared" si="358"/>
        <v>4.2743037187347697E-2</v>
      </c>
      <c r="I5716" s="17">
        <f t="shared" si="359"/>
        <v>0.37979094076655051</v>
      </c>
      <c r="J5716" s="48" t="str">
        <f t="shared" si="360"/>
        <v>entry2_</v>
      </c>
      <c r="AA5716" s="26"/>
      <c r="AB5716" s="27"/>
    </row>
    <row r="5717" spans="1:28">
      <c r="A5717" s="12" t="s">
        <v>11825</v>
      </c>
      <c r="B5717" s="12">
        <v>150</v>
      </c>
      <c r="C5717" s="12">
        <v>79</v>
      </c>
      <c r="D5717" s="12">
        <v>-2.31967754270417</v>
      </c>
      <c r="E5717" s="12">
        <v>2.86</v>
      </c>
      <c r="F5717" s="12">
        <v>-17.019677542704098</v>
      </c>
      <c r="G5717" s="12">
        <f t="shared" si="357"/>
        <v>-0.13629385967412505</v>
      </c>
      <c r="H5717" s="12">
        <f t="shared" si="358"/>
        <v>0.16804078648517104</v>
      </c>
      <c r="I5717" s="17">
        <f t="shared" si="359"/>
        <v>0.52666666666666662</v>
      </c>
      <c r="J5717" s="48" t="str">
        <f t="shared" si="360"/>
        <v>entry11_</v>
      </c>
      <c r="AA5717" s="26"/>
      <c r="AB5717" s="27"/>
    </row>
    <row r="5718" spans="1:28">
      <c r="A5718" s="12" t="s">
        <v>11826</v>
      </c>
      <c r="B5718" s="12">
        <v>320</v>
      </c>
      <c r="C5718" s="12">
        <v>113</v>
      </c>
      <c r="D5718" s="12">
        <v>-4.91316407706719</v>
      </c>
      <c r="E5718" s="12">
        <v>21.535528672835301</v>
      </c>
      <c r="F5718" s="12">
        <v>-36.037205885822402</v>
      </c>
      <c r="G5718" s="12">
        <f t="shared" si="357"/>
        <v>-0.13633587722182716</v>
      </c>
      <c r="H5718" s="12">
        <f t="shared" si="358"/>
        <v>0.59759152085949352</v>
      </c>
      <c r="I5718" s="17">
        <f t="shared" si="359"/>
        <v>0.35312500000000002</v>
      </c>
      <c r="J5718" s="48" t="str">
        <f t="shared" si="360"/>
        <v>entry1_</v>
      </c>
      <c r="AA5718" s="26"/>
      <c r="AB5718" s="27"/>
    </row>
    <row r="5719" spans="1:28">
      <c r="A5719" s="12" t="s">
        <v>11827</v>
      </c>
      <c r="B5719" s="12">
        <v>150</v>
      </c>
      <c r="C5719" s="12">
        <v>59</v>
      </c>
      <c r="D5719" s="12">
        <v>-1.49999999999999</v>
      </c>
      <c r="E5719" s="12">
        <v>5.5899999999999901</v>
      </c>
      <c r="F5719" s="12">
        <v>-11</v>
      </c>
      <c r="G5719" s="12">
        <f t="shared" si="357"/>
        <v>-0.13636363636363547</v>
      </c>
      <c r="H5719" s="12">
        <f t="shared" si="358"/>
        <v>0.50818181818181729</v>
      </c>
      <c r="I5719" s="17">
        <f t="shared" si="359"/>
        <v>0.39333333333333331</v>
      </c>
      <c r="J5719" s="48" t="str">
        <f t="shared" si="360"/>
        <v>entry11_</v>
      </c>
      <c r="AA5719" s="26"/>
      <c r="AB5719" s="27"/>
    </row>
    <row r="5720" spans="1:28">
      <c r="A5720" s="12" t="s">
        <v>11828</v>
      </c>
      <c r="B5720" s="12">
        <v>60</v>
      </c>
      <c r="C5720" s="12">
        <v>30</v>
      </c>
      <c r="D5720" s="12">
        <v>-2.1398646491358302</v>
      </c>
      <c r="E5720" s="12">
        <v>13.552112318666801</v>
      </c>
      <c r="F5720" s="12">
        <v>-15.691976967802701</v>
      </c>
      <c r="G5720" s="12">
        <f t="shared" si="357"/>
        <v>-0.13636679772895874</v>
      </c>
      <c r="H5720" s="12">
        <f t="shared" si="358"/>
        <v>0.86363320227103679</v>
      </c>
      <c r="I5720" s="17">
        <f t="shared" si="359"/>
        <v>0.5</v>
      </c>
      <c r="J5720" s="48" t="str">
        <f t="shared" si="360"/>
        <v>entry14_</v>
      </c>
      <c r="AA5720" s="26"/>
      <c r="AB5720" s="27"/>
    </row>
    <row r="5721" spans="1:28">
      <c r="A5721" s="12" t="s">
        <v>11829</v>
      </c>
      <c r="B5721" s="12">
        <v>320</v>
      </c>
      <c r="C5721" s="12">
        <v>130</v>
      </c>
      <c r="D5721" s="12">
        <v>-4.25192552526073</v>
      </c>
      <c r="E5721" s="12">
        <v>10.209813999288899</v>
      </c>
      <c r="F5721" s="12">
        <v>-31.176380576151999</v>
      </c>
      <c r="G5721" s="12">
        <f t="shared" si="357"/>
        <v>-0.13638291061000166</v>
      </c>
      <c r="H5721" s="12">
        <f t="shared" si="358"/>
        <v>0.32748554548691822</v>
      </c>
      <c r="I5721" s="17">
        <f t="shared" si="359"/>
        <v>0.40625</v>
      </c>
      <c r="J5721" s="48" t="str">
        <f t="shared" si="360"/>
        <v>entry1_</v>
      </c>
      <c r="AA5721" s="26"/>
      <c r="AB5721" s="27"/>
    </row>
    <row r="5722" spans="1:28">
      <c r="A5722" s="12" t="s">
        <v>11830</v>
      </c>
      <c r="B5722" s="12">
        <v>205</v>
      </c>
      <c r="C5722" s="12">
        <v>92</v>
      </c>
      <c r="D5722" s="12">
        <v>-2.2900000000000098</v>
      </c>
      <c r="E5722" s="12">
        <v>1.6299999999999899</v>
      </c>
      <c r="F5722" s="12">
        <v>-16.77</v>
      </c>
      <c r="G5722" s="12">
        <f t="shared" si="357"/>
        <v>-0.13655336911150923</v>
      </c>
      <c r="H5722" s="12">
        <f t="shared" si="358"/>
        <v>9.7197376267143115E-2</v>
      </c>
      <c r="I5722" s="17">
        <f t="shared" si="359"/>
        <v>0.44878048780487806</v>
      </c>
      <c r="J5722" s="48" t="str">
        <f t="shared" si="360"/>
        <v>entry15_</v>
      </c>
      <c r="AA5722" s="26"/>
      <c r="AB5722" s="27"/>
    </row>
    <row r="5723" spans="1:28">
      <c r="A5723" s="12" t="s">
        <v>11831</v>
      </c>
      <c r="B5723" s="12">
        <v>108</v>
      </c>
      <c r="C5723" s="12">
        <v>30</v>
      </c>
      <c r="D5723" s="12">
        <v>-2.38</v>
      </c>
      <c r="E5723" s="12">
        <v>8.5599999999999898</v>
      </c>
      <c r="F5723" s="12">
        <v>-17.420000000000002</v>
      </c>
      <c r="G5723" s="12">
        <f t="shared" si="357"/>
        <v>-0.13662456946039034</v>
      </c>
      <c r="H5723" s="12">
        <f t="shared" si="358"/>
        <v>0.49138920780711765</v>
      </c>
      <c r="I5723" s="17">
        <f t="shared" si="359"/>
        <v>0.27777777777777779</v>
      </c>
      <c r="J5723" s="48" t="str">
        <f t="shared" si="360"/>
        <v>entry13_</v>
      </c>
      <c r="AA5723" s="26"/>
      <c r="AB5723" s="27"/>
    </row>
    <row r="5724" spans="1:28">
      <c r="A5724" s="12" t="s">
        <v>11832</v>
      </c>
      <c r="B5724" s="12">
        <v>108</v>
      </c>
      <c r="C5724" s="12">
        <v>30</v>
      </c>
      <c r="D5724" s="12">
        <v>-2.38</v>
      </c>
      <c r="E5724" s="12">
        <v>8.5599999999999898</v>
      </c>
      <c r="F5724" s="12">
        <v>-17.420000000000002</v>
      </c>
      <c r="G5724" s="12">
        <f t="shared" si="357"/>
        <v>-0.13662456946039034</v>
      </c>
      <c r="H5724" s="12">
        <f t="shared" si="358"/>
        <v>0.49138920780711765</v>
      </c>
      <c r="I5724" s="17">
        <f t="shared" si="359"/>
        <v>0.27777777777777779</v>
      </c>
      <c r="J5724" s="48" t="str">
        <f t="shared" si="360"/>
        <v>entry13_</v>
      </c>
      <c r="AA5724" s="26"/>
      <c r="AB5724" s="27"/>
    </row>
    <row r="5725" spans="1:28">
      <c r="A5725" s="12" t="s">
        <v>11833</v>
      </c>
      <c r="B5725" s="12">
        <v>108</v>
      </c>
      <c r="C5725" s="12">
        <v>33</v>
      </c>
      <c r="D5725" s="12">
        <v>-2.87</v>
      </c>
      <c r="E5725" s="12">
        <v>7.1499999999999897</v>
      </c>
      <c r="F5725" s="12">
        <v>-20.959999999999901</v>
      </c>
      <c r="G5725" s="12">
        <f t="shared" si="357"/>
        <v>-0.13692748091603119</v>
      </c>
      <c r="H5725" s="12">
        <f t="shared" si="358"/>
        <v>0.34112595419847441</v>
      </c>
      <c r="I5725" s="17">
        <f t="shared" si="359"/>
        <v>0.30555555555555558</v>
      </c>
      <c r="J5725" s="48" t="str">
        <f t="shared" si="360"/>
        <v>entry13_</v>
      </c>
      <c r="AA5725" s="26"/>
      <c r="AB5725" s="27"/>
    </row>
    <row r="5726" spans="1:28">
      <c r="A5726" s="12" t="s">
        <v>11834</v>
      </c>
      <c r="B5726" s="12">
        <v>240</v>
      </c>
      <c r="C5726" s="12">
        <v>100</v>
      </c>
      <c r="D5726" s="12">
        <v>-4.0600000000000298</v>
      </c>
      <c r="E5726" s="12">
        <v>5.65</v>
      </c>
      <c r="F5726" s="12">
        <v>-29.63</v>
      </c>
      <c r="G5726" s="12">
        <f t="shared" si="357"/>
        <v>-0.13702328720891091</v>
      </c>
      <c r="H5726" s="12">
        <f t="shared" si="358"/>
        <v>0.19068511643604458</v>
      </c>
      <c r="I5726" s="17">
        <f t="shared" si="359"/>
        <v>0.41666666666666669</v>
      </c>
      <c r="J5726" s="48" t="str">
        <f t="shared" si="360"/>
        <v>entry16_</v>
      </c>
      <c r="AA5726" s="26"/>
      <c r="AB5726" s="27"/>
    </row>
    <row r="5727" spans="1:28">
      <c r="A5727" s="12" t="s">
        <v>11835</v>
      </c>
      <c r="B5727" s="12">
        <v>205</v>
      </c>
      <c r="C5727" s="12">
        <v>47</v>
      </c>
      <c r="D5727" s="12">
        <v>-4.4600000000000204</v>
      </c>
      <c r="E5727" s="12">
        <v>25.309999999999899</v>
      </c>
      <c r="F5727" s="12">
        <v>-32.54</v>
      </c>
      <c r="G5727" s="12">
        <f t="shared" si="357"/>
        <v>-0.13706207744314752</v>
      </c>
      <c r="H5727" s="12">
        <f t="shared" si="358"/>
        <v>0.77781192378610631</v>
      </c>
      <c r="I5727" s="17">
        <f t="shared" si="359"/>
        <v>0.22926829268292684</v>
      </c>
      <c r="J5727" s="48" t="str">
        <f t="shared" si="360"/>
        <v>entry15_</v>
      </c>
      <c r="AA5727" s="26"/>
      <c r="AB5727" s="27"/>
    </row>
    <row r="5728" spans="1:28">
      <c r="A5728" s="12" t="s">
        <v>11836</v>
      </c>
      <c r="B5728" s="12">
        <v>197</v>
      </c>
      <c r="C5728" s="12">
        <v>51</v>
      </c>
      <c r="D5728" s="12">
        <v>-3.2422059615598</v>
      </c>
      <c r="E5728" s="12">
        <v>7.5364913502268598</v>
      </c>
      <c r="F5728" s="12">
        <v>-23.6235086497731</v>
      </c>
      <c r="G5728" s="12">
        <f t="shared" si="357"/>
        <v>-0.13724489488952102</v>
      </c>
      <c r="H5728" s="12">
        <f t="shared" si="358"/>
        <v>0.31902506363292676</v>
      </c>
      <c r="I5728" s="17">
        <f t="shared" si="359"/>
        <v>0.25888324873096447</v>
      </c>
      <c r="J5728" s="48" t="str">
        <f t="shared" si="360"/>
        <v>entry15_</v>
      </c>
      <c r="AA5728" s="26"/>
      <c r="AB5728" s="27"/>
    </row>
    <row r="5729" spans="1:28">
      <c r="A5729" s="12" t="s">
        <v>11837</v>
      </c>
      <c r="B5729" s="12">
        <v>240</v>
      </c>
      <c r="C5729" s="12">
        <v>68</v>
      </c>
      <c r="D5729" s="12">
        <v>-2.4502510059432101</v>
      </c>
      <c r="E5729" s="12">
        <v>6.3699999999999903</v>
      </c>
      <c r="F5729" s="12">
        <v>-17.809736007599501</v>
      </c>
      <c r="G5729" s="12">
        <f t="shared" si="357"/>
        <v>-0.1375792995975727</v>
      </c>
      <c r="H5729" s="12">
        <f t="shared" si="358"/>
        <v>0.35766953520714068</v>
      </c>
      <c r="I5729" s="17">
        <f t="shared" si="359"/>
        <v>0.28333333333333333</v>
      </c>
      <c r="J5729" s="48" t="str">
        <f t="shared" si="360"/>
        <v>entry16_</v>
      </c>
      <c r="AA5729" s="26"/>
      <c r="AB5729" s="27"/>
    </row>
    <row r="5730" spans="1:28">
      <c r="A5730" s="12" t="s">
        <v>11838</v>
      </c>
      <c r="B5730" s="12">
        <v>205</v>
      </c>
      <c r="C5730" s="12">
        <v>89</v>
      </c>
      <c r="D5730" s="12">
        <v>-1.6400000000000099</v>
      </c>
      <c r="E5730" s="12">
        <v>0.40999999999998898</v>
      </c>
      <c r="F5730" s="12">
        <v>-11.91</v>
      </c>
      <c r="G5730" s="12">
        <f t="shared" si="357"/>
        <v>-0.13769941225860705</v>
      </c>
      <c r="H5730" s="12">
        <f t="shared" si="358"/>
        <v>3.442485306465063E-2</v>
      </c>
      <c r="I5730" s="17">
        <f t="shared" si="359"/>
        <v>0.43414634146341463</v>
      </c>
      <c r="J5730" s="48" t="str">
        <f t="shared" si="360"/>
        <v>entry15_</v>
      </c>
      <c r="AA5730" s="26"/>
      <c r="AB5730" s="27"/>
    </row>
    <row r="5731" spans="1:28">
      <c r="A5731" s="12" t="s">
        <v>11839</v>
      </c>
      <c r="B5731" s="12">
        <v>320</v>
      </c>
      <c r="C5731" s="12">
        <v>131</v>
      </c>
      <c r="D5731" s="12">
        <v>-2.8917043796913999</v>
      </c>
      <c r="E5731" s="12">
        <v>9.3677527989447604</v>
      </c>
      <c r="F5731" s="12">
        <v>-20.9806365658924</v>
      </c>
      <c r="G5731" s="12">
        <f t="shared" si="357"/>
        <v>-0.1378272947348203</v>
      </c>
      <c r="H5731" s="12">
        <f t="shared" si="358"/>
        <v>0.44649516565067615</v>
      </c>
      <c r="I5731" s="17">
        <f t="shared" si="359"/>
        <v>0.40937499999999999</v>
      </c>
      <c r="J5731" s="48" t="str">
        <f t="shared" si="360"/>
        <v>entry1_</v>
      </c>
      <c r="AA5731" s="26"/>
      <c r="AB5731" s="27"/>
    </row>
    <row r="5732" spans="1:28">
      <c r="A5732" s="12" t="s">
        <v>11840</v>
      </c>
      <c r="B5732" s="12">
        <v>60</v>
      </c>
      <c r="C5732" s="12">
        <v>18</v>
      </c>
      <c r="D5732" s="12">
        <v>-3.29916973695468</v>
      </c>
      <c r="E5732" s="12">
        <v>13.219999999999899</v>
      </c>
      <c r="F5732" s="12">
        <v>-23.9357685199973</v>
      </c>
      <c r="G5732" s="12">
        <f t="shared" si="357"/>
        <v>-0.1378342932335081</v>
      </c>
      <c r="H5732" s="12">
        <f t="shared" si="358"/>
        <v>0.5523114910204433</v>
      </c>
      <c r="I5732" s="17">
        <f t="shared" si="359"/>
        <v>0.3</v>
      </c>
      <c r="J5732" s="48" t="str">
        <f t="shared" si="360"/>
        <v>entry14_</v>
      </c>
      <c r="AA5732" s="26"/>
      <c r="AB5732" s="27"/>
    </row>
    <row r="5733" spans="1:28">
      <c r="A5733" s="12" t="s">
        <v>11841</v>
      </c>
      <c r="B5733" s="12">
        <v>150</v>
      </c>
      <c r="C5733" s="12">
        <v>41</v>
      </c>
      <c r="D5733" s="12">
        <v>-1.42854249883215</v>
      </c>
      <c r="E5733" s="12">
        <v>2.6514575011678398</v>
      </c>
      <c r="F5733" s="12">
        <v>-10.34</v>
      </c>
      <c r="G5733" s="12">
        <f t="shared" si="357"/>
        <v>-0.13815691478067216</v>
      </c>
      <c r="H5733" s="12">
        <f t="shared" si="358"/>
        <v>0.25642722448431721</v>
      </c>
      <c r="I5733" s="17">
        <f t="shared" si="359"/>
        <v>0.27333333333333332</v>
      </c>
      <c r="J5733" s="48" t="str">
        <f t="shared" si="360"/>
        <v>entry11_</v>
      </c>
      <c r="AA5733" s="26"/>
      <c r="AB5733" s="27"/>
    </row>
    <row r="5734" spans="1:28">
      <c r="A5734" s="12" t="s">
        <v>11842</v>
      </c>
      <c r="B5734" s="12">
        <v>287</v>
      </c>
      <c r="C5734" s="12">
        <v>65</v>
      </c>
      <c r="D5734" s="12">
        <v>-3.3587982798040499</v>
      </c>
      <c r="E5734" s="12">
        <v>12.633915499931399</v>
      </c>
      <c r="F5734" s="12">
        <v>-24.287751149959</v>
      </c>
      <c r="G5734" s="12">
        <f t="shared" si="357"/>
        <v>-0.1382918599200865</v>
      </c>
      <c r="H5734" s="12">
        <f t="shared" si="358"/>
        <v>0.52017642234253236</v>
      </c>
      <c r="I5734" s="17">
        <f t="shared" si="359"/>
        <v>0.2264808362369338</v>
      </c>
      <c r="J5734" s="48" t="str">
        <f t="shared" si="360"/>
        <v>entry2_</v>
      </c>
      <c r="AA5734" s="26"/>
      <c r="AB5734" s="27"/>
    </row>
    <row r="5735" spans="1:28">
      <c r="A5735" s="12" t="s">
        <v>11843</v>
      </c>
      <c r="B5735" s="12">
        <v>205</v>
      </c>
      <c r="C5735" s="12">
        <v>120</v>
      </c>
      <c r="D5735" s="12">
        <v>-3.9500000000000202</v>
      </c>
      <c r="E5735" s="12">
        <v>11.399999999999901</v>
      </c>
      <c r="F5735" s="12">
        <v>-28.559999999999899</v>
      </c>
      <c r="G5735" s="12">
        <f t="shared" si="357"/>
        <v>-0.13830532212885274</v>
      </c>
      <c r="H5735" s="12">
        <f t="shared" si="358"/>
        <v>0.39915966386554413</v>
      </c>
      <c r="I5735" s="17">
        <f t="shared" si="359"/>
        <v>0.58536585365853655</v>
      </c>
      <c r="J5735" s="48" t="str">
        <f t="shared" si="360"/>
        <v>entry15_</v>
      </c>
      <c r="AA5735" s="26"/>
      <c r="AB5735" s="27"/>
    </row>
    <row r="5736" spans="1:28">
      <c r="A5736" s="12" t="s">
        <v>11844</v>
      </c>
      <c r="B5736" s="12">
        <v>287</v>
      </c>
      <c r="C5736" s="12">
        <v>67</v>
      </c>
      <c r="D5736" s="12">
        <v>-3.6203692661767</v>
      </c>
      <c r="E5736" s="12">
        <v>8.8549237862236705</v>
      </c>
      <c r="F5736" s="12">
        <v>-26.1609386823378</v>
      </c>
      <c r="G5736" s="12">
        <f t="shared" si="357"/>
        <v>-0.13838835487279141</v>
      </c>
      <c r="H5736" s="12">
        <f t="shared" si="358"/>
        <v>0.3384788250049281</v>
      </c>
      <c r="I5736" s="17">
        <f t="shared" si="359"/>
        <v>0.23344947735191637</v>
      </c>
      <c r="J5736" s="48" t="str">
        <f t="shared" si="360"/>
        <v>entry2_</v>
      </c>
      <c r="AA5736" s="26"/>
      <c r="AB5736" s="27"/>
    </row>
    <row r="5737" spans="1:28">
      <c r="A5737" s="12" t="s">
        <v>11845</v>
      </c>
      <c r="B5737" s="12">
        <v>57</v>
      </c>
      <c r="C5737" s="12">
        <v>23</v>
      </c>
      <c r="D5737" s="12">
        <v>-1.57948605491475</v>
      </c>
      <c r="E5737" s="12">
        <v>4.0805139450852499</v>
      </c>
      <c r="F5737" s="12">
        <v>-11.3803986075271</v>
      </c>
      <c r="G5737" s="12">
        <f t="shared" si="357"/>
        <v>-0.13879004676251527</v>
      </c>
      <c r="H5737" s="12">
        <f t="shared" si="358"/>
        <v>0.35855632880788202</v>
      </c>
      <c r="I5737" s="17">
        <f t="shared" si="359"/>
        <v>0.40350877192982454</v>
      </c>
      <c r="J5737" s="48" t="str">
        <f t="shared" si="360"/>
        <v>entry12_</v>
      </c>
      <c r="AA5737" s="26"/>
      <c r="AB5737" s="27"/>
    </row>
    <row r="5738" spans="1:28">
      <c r="A5738" s="12" t="s">
        <v>11846</v>
      </c>
      <c r="B5738" s="12">
        <v>57</v>
      </c>
      <c r="C5738" s="12">
        <v>23</v>
      </c>
      <c r="D5738" s="12">
        <v>-1.57948605491475</v>
      </c>
      <c r="E5738" s="12">
        <v>4.0805139450852499</v>
      </c>
      <c r="F5738" s="12">
        <v>-11.3803986075271</v>
      </c>
      <c r="G5738" s="12">
        <f t="shared" si="357"/>
        <v>-0.13879004676251527</v>
      </c>
      <c r="H5738" s="12">
        <f t="shared" si="358"/>
        <v>0.35855632880788202</v>
      </c>
      <c r="I5738" s="17">
        <f t="shared" si="359"/>
        <v>0.40350877192982454</v>
      </c>
      <c r="J5738" s="48" t="str">
        <f t="shared" si="360"/>
        <v>entry12_</v>
      </c>
      <c r="AA5738" s="26"/>
      <c r="AB5738" s="27"/>
    </row>
    <row r="5739" spans="1:28">
      <c r="A5739" s="12" t="s">
        <v>11847</v>
      </c>
      <c r="B5739" s="12">
        <v>328</v>
      </c>
      <c r="C5739" s="12">
        <v>143</v>
      </c>
      <c r="D5739" s="12">
        <v>-1.41154380553144</v>
      </c>
      <c r="E5739" s="12">
        <v>5.2484561944685497</v>
      </c>
      <c r="F5739" s="12">
        <v>-10.1615438055314</v>
      </c>
      <c r="G5739" s="12">
        <f t="shared" si="357"/>
        <v>-0.13891036958016864</v>
      </c>
      <c r="H5739" s="12">
        <f t="shared" si="358"/>
        <v>0.51650185197367071</v>
      </c>
      <c r="I5739" s="17">
        <f t="shared" si="359"/>
        <v>0.43597560975609756</v>
      </c>
      <c r="J5739" s="48" t="str">
        <f t="shared" si="360"/>
        <v>entry1_</v>
      </c>
      <c r="AA5739" s="26"/>
      <c r="AB5739" s="27"/>
    </row>
    <row r="5740" spans="1:28">
      <c r="A5740" s="12" t="s">
        <v>11848</v>
      </c>
      <c r="B5740" s="12">
        <v>197</v>
      </c>
      <c r="C5740" s="12">
        <v>42</v>
      </c>
      <c r="D5740" s="12">
        <v>-10.530908137857001</v>
      </c>
      <c r="E5740" s="12">
        <v>0</v>
      </c>
      <c r="F5740" s="12">
        <v>-75.670908137857097</v>
      </c>
      <c r="G5740" s="12">
        <f t="shared" si="357"/>
        <v>-0.1391671964432066</v>
      </c>
      <c r="H5740" s="12">
        <f t="shared" si="358"/>
        <v>0</v>
      </c>
      <c r="I5740" s="17">
        <f t="shared" si="359"/>
        <v>0.21319796954314721</v>
      </c>
      <c r="J5740" s="48" t="str">
        <f t="shared" si="360"/>
        <v>entry15_</v>
      </c>
      <c r="AA5740" s="26"/>
      <c r="AB5740" s="27"/>
    </row>
    <row r="5741" spans="1:28">
      <c r="A5741" s="12" t="s">
        <v>11849</v>
      </c>
      <c r="B5741" s="12">
        <v>328</v>
      </c>
      <c r="C5741" s="12">
        <v>105</v>
      </c>
      <c r="D5741" s="12">
        <v>-2.3143586166207299</v>
      </c>
      <c r="E5741" s="12">
        <v>13.6256413833792</v>
      </c>
      <c r="F5741" s="12">
        <v>-16.62</v>
      </c>
      <c r="G5741" s="12">
        <f t="shared" si="357"/>
        <v>-0.13925142097597654</v>
      </c>
      <c r="H5741" s="12">
        <f t="shared" si="358"/>
        <v>0.81983401825386282</v>
      </c>
      <c r="I5741" s="17">
        <f t="shared" si="359"/>
        <v>0.3201219512195122</v>
      </c>
      <c r="J5741" s="48" t="str">
        <f t="shared" si="360"/>
        <v>entry1_</v>
      </c>
      <c r="AA5741" s="26"/>
      <c r="AB5741" s="27"/>
    </row>
    <row r="5742" spans="1:28">
      <c r="A5742" s="12" t="s">
        <v>11850</v>
      </c>
      <c r="B5742" s="12">
        <v>296</v>
      </c>
      <c r="C5742" s="12">
        <v>44</v>
      </c>
      <c r="D5742" s="12">
        <v>-5.3178212442057902</v>
      </c>
      <c r="E5742" s="12">
        <v>16.5821787557941</v>
      </c>
      <c r="F5742" s="12">
        <v>-38.177821244205802</v>
      </c>
      <c r="G5742" s="12">
        <f t="shared" si="357"/>
        <v>-0.13929085188466245</v>
      </c>
      <c r="H5742" s="12">
        <f t="shared" si="358"/>
        <v>0.43434062540461904</v>
      </c>
      <c r="I5742" s="17">
        <f t="shared" si="359"/>
        <v>0.14864864864864866</v>
      </c>
      <c r="J5742" s="48" t="str">
        <f t="shared" si="360"/>
        <v>entry2_</v>
      </c>
      <c r="AA5742" s="26"/>
      <c r="AB5742" s="27"/>
    </row>
    <row r="5743" spans="1:28">
      <c r="A5743" s="12" t="s">
        <v>11851</v>
      </c>
      <c r="B5743" s="12">
        <v>240</v>
      </c>
      <c r="C5743" s="12">
        <v>103</v>
      </c>
      <c r="D5743" s="12">
        <v>-3.79000000000002</v>
      </c>
      <c r="E5743" s="12">
        <v>3.75</v>
      </c>
      <c r="F5743" s="12">
        <v>-27.04</v>
      </c>
      <c r="G5743" s="12">
        <f t="shared" si="357"/>
        <v>-0.14016272189349188</v>
      </c>
      <c r="H5743" s="12">
        <f t="shared" si="358"/>
        <v>0.13868343195266272</v>
      </c>
      <c r="I5743" s="17">
        <f t="shared" si="359"/>
        <v>0.42916666666666664</v>
      </c>
      <c r="J5743" s="48" t="str">
        <f t="shared" si="360"/>
        <v>entry16_</v>
      </c>
      <c r="AA5743" s="26"/>
      <c r="AB5743" s="27"/>
    </row>
    <row r="5744" spans="1:28">
      <c r="A5744" s="12" t="s">
        <v>11852</v>
      </c>
      <c r="B5744" s="12">
        <v>205</v>
      </c>
      <c r="C5744" s="12">
        <v>111</v>
      </c>
      <c r="D5744" s="12">
        <v>-2.4600000000000199</v>
      </c>
      <c r="E5744" s="12">
        <v>8.2899999999999796</v>
      </c>
      <c r="F5744" s="12">
        <v>-17.54</v>
      </c>
      <c r="G5744" s="12">
        <f t="shared" si="357"/>
        <v>-0.14025085518814254</v>
      </c>
      <c r="H5744" s="12">
        <f t="shared" si="358"/>
        <v>0.47263397947548347</v>
      </c>
      <c r="I5744" s="17">
        <f t="shared" si="359"/>
        <v>0.54146341463414638</v>
      </c>
      <c r="J5744" s="48" t="str">
        <f t="shared" si="360"/>
        <v>entry15_</v>
      </c>
      <c r="AA5744" s="26"/>
      <c r="AB5744" s="27"/>
    </row>
    <row r="5745" spans="1:28">
      <c r="A5745" s="12" t="s">
        <v>11853</v>
      </c>
      <c r="B5745" s="12">
        <v>150</v>
      </c>
      <c r="C5745" s="12">
        <v>76</v>
      </c>
      <c r="D5745" s="12">
        <v>-2.2299999999999902</v>
      </c>
      <c r="E5745" s="12">
        <v>0.80999999999999905</v>
      </c>
      <c r="F5745" s="12">
        <v>-15.87</v>
      </c>
      <c r="G5745" s="12">
        <f t="shared" si="357"/>
        <v>-0.14051669817265219</v>
      </c>
      <c r="H5745" s="12">
        <f t="shared" si="358"/>
        <v>5.1039697542533027E-2</v>
      </c>
      <c r="I5745" s="17">
        <f t="shared" si="359"/>
        <v>0.50666666666666671</v>
      </c>
      <c r="J5745" s="48" t="str">
        <f t="shared" si="360"/>
        <v>entry11_</v>
      </c>
      <c r="AA5745" s="26"/>
      <c r="AB5745" s="27"/>
    </row>
    <row r="5746" spans="1:28">
      <c r="A5746" s="12" t="s">
        <v>11854</v>
      </c>
      <c r="B5746" s="12">
        <v>205</v>
      </c>
      <c r="C5746" s="12">
        <v>112</v>
      </c>
      <c r="D5746" s="12">
        <v>-2.4000000000000101</v>
      </c>
      <c r="E5746" s="12">
        <v>1.19999999999997</v>
      </c>
      <c r="F5746" s="12">
        <v>-17.059999999999999</v>
      </c>
      <c r="G5746" s="12">
        <f t="shared" si="357"/>
        <v>-0.14067995310668291</v>
      </c>
      <c r="H5746" s="12">
        <f t="shared" si="358"/>
        <v>7.0339976553339401E-2</v>
      </c>
      <c r="I5746" s="17">
        <f t="shared" si="359"/>
        <v>0.54634146341463419</v>
      </c>
      <c r="J5746" s="48" t="str">
        <f t="shared" si="360"/>
        <v>entry15_</v>
      </c>
      <c r="AA5746" s="26"/>
      <c r="AB5746" s="27"/>
    </row>
    <row r="5747" spans="1:28">
      <c r="A5747" s="12" t="s">
        <v>11855</v>
      </c>
      <c r="B5747" s="12">
        <v>53</v>
      </c>
      <c r="C5747" s="12">
        <v>29</v>
      </c>
      <c r="D5747" s="12">
        <v>-1.68</v>
      </c>
      <c r="E5747" s="12">
        <v>0</v>
      </c>
      <c r="F5747" s="12">
        <v>-11.89</v>
      </c>
      <c r="G5747" s="12">
        <f t="shared" si="357"/>
        <v>-0.14129520605550883</v>
      </c>
      <c r="H5747" s="12">
        <f t="shared" si="358"/>
        <v>0</v>
      </c>
      <c r="I5747" s="17">
        <f t="shared" si="359"/>
        <v>0.54716981132075471</v>
      </c>
      <c r="J5747" s="48" t="str">
        <f t="shared" si="360"/>
        <v>entry14_</v>
      </c>
      <c r="AA5747" s="26"/>
      <c r="AB5747" s="27"/>
    </row>
    <row r="5748" spans="1:28">
      <c r="A5748" s="12" t="s">
        <v>11856</v>
      </c>
      <c r="B5748" s="12">
        <v>53</v>
      </c>
      <c r="C5748" s="12">
        <v>29</v>
      </c>
      <c r="D5748" s="12">
        <v>-1.68</v>
      </c>
      <c r="E5748" s="12">
        <v>0</v>
      </c>
      <c r="F5748" s="12">
        <v>-11.89</v>
      </c>
      <c r="G5748" s="12">
        <f t="shared" si="357"/>
        <v>-0.14129520605550883</v>
      </c>
      <c r="H5748" s="12">
        <f t="shared" si="358"/>
        <v>0</v>
      </c>
      <c r="I5748" s="17">
        <f t="shared" si="359"/>
        <v>0.54716981132075471</v>
      </c>
      <c r="J5748" s="48" t="str">
        <f t="shared" si="360"/>
        <v>entry14_</v>
      </c>
      <c r="AA5748" s="26"/>
      <c r="AB5748" s="27"/>
    </row>
    <row r="5749" spans="1:28">
      <c r="A5749" s="12" t="s">
        <v>11857</v>
      </c>
      <c r="B5749" s="12">
        <v>328</v>
      </c>
      <c r="C5749" s="12">
        <v>166</v>
      </c>
      <c r="D5749" s="12">
        <v>-4.3743586166207296</v>
      </c>
      <c r="E5749" s="12">
        <v>5.6856413833792603</v>
      </c>
      <c r="F5749" s="12">
        <v>-30.84</v>
      </c>
      <c r="G5749" s="12">
        <f t="shared" si="357"/>
        <v>-0.14184042206941405</v>
      </c>
      <c r="H5749" s="12">
        <f t="shared" si="358"/>
        <v>0.18435931852721338</v>
      </c>
      <c r="I5749" s="17">
        <f t="shared" si="359"/>
        <v>0.50609756097560976</v>
      </c>
      <c r="J5749" s="48" t="str">
        <f t="shared" si="360"/>
        <v>entry1_</v>
      </c>
      <c r="AA5749" s="26"/>
      <c r="AB5749" s="27"/>
    </row>
    <row r="5750" spans="1:28">
      <c r="A5750" s="12" t="s">
        <v>11858</v>
      </c>
      <c r="B5750" s="12">
        <v>53</v>
      </c>
      <c r="C5750" s="12">
        <v>21</v>
      </c>
      <c r="D5750" s="12">
        <v>-2.1800000000000002</v>
      </c>
      <c r="E5750" s="12">
        <v>2.2999999999999798</v>
      </c>
      <c r="F5750" s="12">
        <v>-15.33</v>
      </c>
      <c r="G5750" s="12">
        <f t="shared" si="357"/>
        <v>-0.14220482713633401</v>
      </c>
      <c r="H5750" s="12">
        <f t="shared" si="358"/>
        <v>0.15003261578603913</v>
      </c>
      <c r="I5750" s="17">
        <f t="shared" si="359"/>
        <v>0.39622641509433965</v>
      </c>
      <c r="J5750" s="48" t="str">
        <f t="shared" si="360"/>
        <v>entry12_</v>
      </c>
      <c r="AA5750" s="26"/>
      <c r="AB5750" s="27"/>
    </row>
    <row r="5751" spans="1:28">
      <c r="A5751" s="12" t="s">
        <v>11859</v>
      </c>
      <c r="B5751" s="12">
        <v>108</v>
      </c>
      <c r="C5751" s="12">
        <v>37</v>
      </c>
      <c r="D5751" s="12">
        <v>-3.8299999999999801</v>
      </c>
      <c r="E5751" s="12">
        <v>0</v>
      </c>
      <c r="F5751" s="12">
        <v>-26.919999999999899</v>
      </c>
      <c r="G5751" s="12">
        <f t="shared" si="357"/>
        <v>-0.14227340267459118</v>
      </c>
      <c r="H5751" s="12">
        <f t="shared" si="358"/>
        <v>0</v>
      </c>
      <c r="I5751" s="17">
        <f t="shared" si="359"/>
        <v>0.34259259259259262</v>
      </c>
      <c r="J5751" s="48" t="str">
        <f t="shared" si="360"/>
        <v>entry13_</v>
      </c>
      <c r="AA5751" s="26"/>
      <c r="AB5751" s="27"/>
    </row>
    <row r="5752" spans="1:28">
      <c r="A5752" s="12" t="s">
        <v>11860</v>
      </c>
      <c r="B5752" s="12">
        <v>150</v>
      </c>
      <c r="C5752" s="12">
        <v>79</v>
      </c>
      <c r="D5752" s="12">
        <v>-3.14012237529723</v>
      </c>
      <c r="E5752" s="12">
        <v>0.92145683347337703</v>
      </c>
      <c r="F5752" s="12">
        <v>-22.031579208770601</v>
      </c>
      <c r="G5752" s="12">
        <f t="shared" si="357"/>
        <v>-0.14252824754601212</v>
      </c>
      <c r="H5752" s="12">
        <f t="shared" si="358"/>
        <v>4.1824366049372994E-2</v>
      </c>
      <c r="I5752" s="17">
        <f t="shared" si="359"/>
        <v>0.52666666666666662</v>
      </c>
      <c r="J5752" s="48" t="str">
        <f t="shared" si="360"/>
        <v>entry11_</v>
      </c>
      <c r="AA5752" s="26"/>
      <c r="AB5752" s="27"/>
    </row>
    <row r="5753" spans="1:28">
      <c r="A5753" s="12" t="s">
        <v>11861</v>
      </c>
      <c r="B5753" s="12">
        <v>108</v>
      </c>
      <c r="C5753" s="12">
        <v>35</v>
      </c>
      <c r="D5753" s="12">
        <v>-3.19</v>
      </c>
      <c r="E5753" s="12">
        <v>5.4099999999999904</v>
      </c>
      <c r="F5753" s="12">
        <v>-22.35</v>
      </c>
      <c r="G5753" s="12">
        <f t="shared" si="357"/>
        <v>-0.14272930648769575</v>
      </c>
      <c r="H5753" s="12">
        <f t="shared" si="358"/>
        <v>0.24205816554809798</v>
      </c>
      <c r="I5753" s="17">
        <f t="shared" si="359"/>
        <v>0.32407407407407407</v>
      </c>
      <c r="J5753" s="48" t="str">
        <f t="shared" si="360"/>
        <v>entry13_</v>
      </c>
      <c r="AA5753" s="26"/>
      <c r="AB5753" s="27"/>
    </row>
    <row r="5754" spans="1:28">
      <c r="A5754" s="12" t="s">
        <v>11862</v>
      </c>
      <c r="B5754" s="12">
        <v>60</v>
      </c>
      <c r="C5754" s="12">
        <v>10</v>
      </c>
      <c r="D5754" s="12">
        <v>-2.86924089164958</v>
      </c>
      <c r="E5754" s="12">
        <v>7.78</v>
      </c>
      <c r="F5754" s="12">
        <v>-20.100000000000001</v>
      </c>
      <c r="G5754" s="12">
        <f t="shared" si="357"/>
        <v>-0.14274830306714328</v>
      </c>
      <c r="H5754" s="12">
        <f t="shared" si="358"/>
        <v>0.3870646766169154</v>
      </c>
      <c r="I5754" s="17">
        <f t="shared" si="359"/>
        <v>0.16666666666666666</v>
      </c>
      <c r="J5754" s="48" t="str">
        <f t="shared" si="360"/>
        <v>entry14_</v>
      </c>
      <c r="AA5754" s="26"/>
      <c r="AB5754" s="27"/>
    </row>
    <row r="5755" spans="1:28">
      <c r="A5755" s="12" t="s">
        <v>11863</v>
      </c>
      <c r="B5755" s="12">
        <v>205</v>
      </c>
      <c r="C5755" s="12">
        <v>54</v>
      </c>
      <c r="D5755" s="12">
        <v>-2.9700000000000299</v>
      </c>
      <c r="E5755" s="12">
        <v>4.2799999999999798</v>
      </c>
      <c r="F5755" s="12">
        <v>-20.7</v>
      </c>
      <c r="G5755" s="12">
        <f t="shared" si="357"/>
        <v>-0.14347826086956667</v>
      </c>
      <c r="H5755" s="12">
        <f t="shared" si="358"/>
        <v>0.20676328502415361</v>
      </c>
      <c r="I5755" s="17">
        <f t="shared" si="359"/>
        <v>0.26341463414634148</v>
      </c>
      <c r="J5755" s="48" t="str">
        <f t="shared" si="360"/>
        <v>entry15_</v>
      </c>
      <c r="AA5755" s="26"/>
      <c r="AB5755" s="27"/>
    </row>
    <row r="5756" spans="1:28">
      <c r="A5756" s="12" t="s">
        <v>11864</v>
      </c>
      <c r="B5756" s="12">
        <v>320</v>
      </c>
      <c r="C5756" s="12">
        <v>125</v>
      </c>
      <c r="D5756" s="12">
        <v>-1.8965029071283099</v>
      </c>
      <c r="E5756" s="12">
        <v>10.5209090817192</v>
      </c>
      <c r="F5756" s="12">
        <v>-13.2036683892889</v>
      </c>
      <c r="G5756" s="12">
        <f t="shared" si="357"/>
        <v>-0.14363454543184331</v>
      </c>
      <c r="H5756" s="12">
        <f t="shared" si="358"/>
        <v>0.79681712472073196</v>
      </c>
      <c r="I5756" s="17">
        <f t="shared" si="359"/>
        <v>0.390625</v>
      </c>
      <c r="J5756" s="48" t="str">
        <f t="shared" si="360"/>
        <v>entry1_</v>
      </c>
      <c r="AA5756" s="26"/>
      <c r="AB5756" s="27"/>
    </row>
    <row r="5757" spans="1:28">
      <c r="A5757" s="12" t="s">
        <v>11865</v>
      </c>
      <c r="B5757" s="12">
        <v>320</v>
      </c>
      <c r="C5757" s="12">
        <v>250</v>
      </c>
      <c r="D5757" s="12">
        <v>-7.3589492117862596</v>
      </c>
      <c r="E5757" s="12">
        <v>2.0760248982361098</v>
      </c>
      <c r="F5757" s="12">
        <v>-51.073847016006503</v>
      </c>
      <c r="G5757" s="12">
        <f t="shared" si="357"/>
        <v>-0.14408449023783093</v>
      </c>
      <c r="H5757" s="12">
        <f t="shared" si="358"/>
        <v>4.0647513738009303E-2</v>
      </c>
      <c r="I5757" s="17">
        <f t="shared" si="359"/>
        <v>0.78125</v>
      </c>
      <c r="J5757" s="48" t="str">
        <f t="shared" si="360"/>
        <v>entry1_</v>
      </c>
      <c r="AA5757" s="26"/>
      <c r="AB5757" s="27"/>
    </row>
    <row r="5758" spans="1:28">
      <c r="A5758" s="12" t="s">
        <v>11866</v>
      </c>
      <c r="B5758" s="12">
        <v>287</v>
      </c>
      <c r="C5758" s="12">
        <v>76</v>
      </c>
      <c r="D5758" s="12">
        <v>-3.76455920989337</v>
      </c>
      <c r="E5758" s="12">
        <v>5.3479045926728999</v>
      </c>
      <c r="F5758" s="12">
        <v>-26.120934937826998</v>
      </c>
      <c r="G5758" s="12">
        <f t="shared" si="357"/>
        <v>-0.14412038538642538</v>
      </c>
      <c r="H5758" s="12">
        <f t="shared" si="358"/>
        <v>0.20473633908594668</v>
      </c>
      <c r="I5758" s="17">
        <f t="shared" si="359"/>
        <v>0.26480836236933797</v>
      </c>
      <c r="J5758" s="48" t="str">
        <f t="shared" si="360"/>
        <v>entry2_</v>
      </c>
      <c r="AA5758" s="26"/>
      <c r="AB5758" s="27"/>
    </row>
    <row r="5759" spans="1:28">
      <c r="A5759" s="12" t="s">
        <v>11867</v>
      </c>
      <c r="B5759" s="12">
        <v>287</v>
      </c>
      <c r="C5759" s="12">
        <v>103</v>
      </c>
      <c r="D5759" s="12">
        <v>-3.9470226936470301</v>
      </c>
      <c r="E5759" s="12">
        <v>1.8938458608550801</v>
      </c>
      <c r="F5759" s="12">
        <v>-27.382874677641801</v>
      </c>
      <c r="G5759" s="12">
        <f t="shared" si="357"/>
        <v>-0.14414201358010764</v>
      </c>
      <c r="H5759" s="12">
        <f t="shared" si="358"/>
        <v>6.9161688944273297E-2</v>
      </c>
      <c r="I5759" s="17">
        <f t="shared" si="359"/>
        <v>0.35888501742160278</v>
      </c>
      <c r="J5759" s="48" t="str">
        <f t="shared" si="360"/>
        <v>entry2_</v>
      </c>
      <c r="AA5759" s="26"/>
      <c r="AB5759" s="27"/>
    </row>
    <row r="5760" spans="1:28">
      <c r="A5760" s="12" t="s">
        <v>11868</v>
      </c>
      <c r="B5760" s="12">
        <v>328</v>
      </c>
      <c r="C5760" s="12">
        <v>103</v>
      </c>
      <c r="D5760" s="12">
        <v>-1.54521416280385</v>
      </c>
      <c r="E5760" s="12">
        <v>7.5047858371961498</v>
      </c>
      <c r="F5760" s="12">
        <v>-10.66</v>
      </c>
      <c r="G5760" s="12">
        <f t="shared" si="357"/>
        <v>-0.1449544242780347</v>
      </c>
      <c r="H5760" s="12">
        <f t="shared" si="358"/>
        <v>0.70401368078763127</v>
      </c>
      <c r="I5760" s="17">
        <f t="shared" si="359"/>
        <v>0.31402439024390244</v>
      </c>
      <c r="J5760" s="48" t="str">
        <f t="shared" si="360"/>
        <v>entry1_</v>
      </c>
      <c r="AA5760" s="26"/>
      <c r="AB5760" s="27"/>
    </row>
    <row r="5761" spans="1:28">
      <c r="A5761" s="12" t="s">
        <v>11869</v>
      </c>
      <c r="B5761" s="12">
        <v>150</v>
      </c>
      <c r="C5761" s="12">
        <v>68</v>
      </c>
      <c r="D5761" s="12">
        <v>-1.17101208490537</v>
      </c>
      <c r="E5761" s="12">
        <v>0.94502156292707096</v>
      </c>
      <c r="F5761" s="12">
        <v>-8.0657539794374191</v>
      </c>
      <c r="G5761" s="12">
        <f t="shared" si="357"/>
        <v>-0.14518321385585423</v>
      </c>
      <c r="H5761" s="12">
        <f t="shared" si="358"/>
        <v>0.11716468979047456</v>
      </c>
      <c r="I5761" s="17">
        <f t="shared" si="359"/>
        <v>0.45333333333333331</v>
      </c>
      <c r="J5761" s="48" t="str">
        <f t="shared" si="360"/>
        <v>entry11_</v>
      </c>
      <c r="AA5761" s="26"/>
      <c r="AB5761" s="27"/>
    </row>
    <row r="5762" spans="1:28">
      <c r="A5762" s="12" t="s">
        <v>11870</v>
      </c>
      <c r="B5762" s="12">
        <v>205</v>
      </c>
      <c r="C5762" s="12">
        <v>123</v>
      </c>
      <c r="D5762" s="12">
        <v>-2.55000000000001</v>
      </c>
      <c r="E5762" s="12">
        <v>6.8199999999999701</v>
      </c>
      <c r="F5762" s="12">
        <v>-17.549999999999901</v>
      </c>
      <c r="G5762" s="12">
        <f t="shared" ref="G5762:G5825" si="361">D5762/ABS(F5762)</f>
        <v>-0.1452991452991467</v>
      </c>
      <c r="H5762" s="12">
        <f t="shared" ref="H5762:H5825" si="362">E5762/ABS(F5762)</f>
        <v>0.38860398860398909</v>
      </c>
      <c r="I5762" s="17">
        <f t="shared" ref="I5762:I5825" si="363">C5762/B5762</f>
        <v>0.6</v>
      </c>
      <c r="J5762" s="48" t="str">
        <f t="shared" ref="J5762:J5825" si="364">LEFT(A5762,FIND("_",A5762,6))</f>
        <v>entry15_</v>
      </c>
      <c r="AA5762" s="26"/>
      <c r="AB5762" s="27"/>
    </row>
    <row r="5763" spans="1:28">
      <c r="A5763" s="12" t="s">
        <v>11871</v>
      </c>
      <c r="B5763" s="12">
        <v>287</v>
      </c>
      <c r="C5763" s="12">
        <v>112</v>
      </c>
      <c r="D5763" s="12">
        <v>-3.9337693829007399</v>
      </c>
      <c r="E5763" s="12">
        <v>9.1152311350277095</v>
      </c>
      <c r="F5763" s="12">
        <v>-27.0578753070793</v>
      </c>
      <c r="G5763" s="12">
        <f t="shared" si="361"/>
        <v>-0.14538352839077229</v>
      </c>
      <c r="H5763" s="12">
        <f t="shared" si="362"/>
        <v>0.33687904285089382</v>
      </c>
      <c r="I5763" s="17">
        <f t="shared" si="363"/>
        <v>0.3902439024390244</v>
      </c>
      <c r="J5763" s="48" t="str">
        <f t="shared" si="364"/>
        <v>entry2_</v>
      </c>
      <c r="AA5763" s="26"/>
      <c r="AB5763" s="27"/>
    </row>
    <row r="5764" spans="1:28">
      <c r="A5764" s="12" t="s">
        <v>11872</v>
      </c>
      <c r="B5764" s="12">
        <v>205</v>
      </c>
      <c r="C5764" s="12">
        <v>40</v>
      </c>
      <c r="D5764" s="12">
        <v>-4.0100000000000398</v>
      </c>
      <c r="E5764" s="12">
        <v>9.1199999999999797</v>
      </c>
      <c r="F5764" s="12">
        <v>-27.5399999999999</v>
      </c>
      <c r="G5764" s="12">
        <f t="shared" si="361"/>
        <v>-0.1456063907044319</v>
      </c>
      <c r="H5764" s="12">
        <f t="shared" si="362"/>
        <v>0.33115468409586102</v>
      </c>
      <c r="I5764" s="17">
        <f t="shared" si="363"/>
        <v>0.1951219512195122</v>
      </c>
      <c r="J5764" s="48" t="str">
        <f t="shared" si="364"/>
        <v>entry15_</v>
      </c>
      <c r="AA5764" s="26"/>
      <c r="AB5764" s="27"/>
    </row>
    <row r="5765" spans="1:28">
      <c r="A5765" s="12" t="s">
        <v>11873</v>
      </c>
      <c r="B5765" s="12">
        <v>150</v>
      </c>
      <c r="C5765" s="12">
        <v>88</v>
      </c>
      <c r="D5765" s="12">
        <v>-2.3556443881394999</v>
      </c>
      <c r="E5765" s="12">
        <v>2.3443556118604998</v>
      </c>
      <c r="F5765" s="12">
        <v>-16.1756443881394</v>
      </c>
      <c r="G5765" s="12">
        <f t="shared" si="361"/>
        <v>-0.14562909097252091</v>
      </c>
      <c r="H5765" s="12">
        <f t="shared" si="362"/>
        <v>0.14493120370397553</v>
      </c>
      <c r="I5765" s="17">
        <f t="shared" si="363"/>
        <v>0.58666666666666667</v>
      </c>
      <c r="J5765" s="48" t="str">
        <f t="shared" si="364"/>
        <v>entry11_</v>
      </c>
      <c r="AA5765" s="26"/>
      <c r="AB5765" s="27"/>
    </row>
    <row r="5766" spans="1:28">
      <c r="A5766" s="12" t="s">
        <v>11874</v>
      </c>
      <c r="B5766" s="12">
        <v>150</v>
      </c>
      <c r="C5766" s="12">
        <v>47</v>
      </c>
      <c r="D5766" s="12">
        <v>-2.19194930303241</v>
      </c>
      <c r="E5766" s="12">
        <v>1.68371981928285</v>
      </c>
      <c r="F5766" s="12">
        <v>-15.046280180717099</v>
      </c>
      <c r="G5766" s="12">
        <f t="shared" si="361"/>
        <v>-0.14568047894266598</v>
      </c>
      <c r="H5766" s="12">
        <f t="shared" si="362"/>
        <v>0.11190272938295136</v>
      </c>
      <c r="I5766" s="17">
        <f t="shared" si="363"/>
        <v>0.31333333333333335</v>
      </c>
      <c r="J5766" s="48" t="str">
        <f t="shared" si="364"/>
        <v>entry11_</v>
      </c>
      <c r="AA5766" s="26"/>
      <c r="AB5766" s="27"/>
    </row>
    <row r="5767" spans="1:28">
      <c r="A5767" s="12" t="s">
        <v>11875</v>
      </c>
      <c r="B5767" s="12">
        <v>320</v>
      </c>
      <c r="C5767" s="12">
        <v>127</v>
      </c>
      <c r="D5767" s="12">
        <v>-7.1766454656810801</v>
      </c>
      <c r="E5767" s="12">
        <v>9.1140219528266098</v>
      </c>
      <c r="F5767" s="12">
        <v>-49.223023836045599</v>
      </c>
      <c r="G5767" s="12">
        <f t="shared" si="361"/>
        <v>-0.14579854926396627</v>
      </c>
      <c r="H5767" s="12">
        <f t="shared" si="362"/>
        <v>0.18515770146880919</v>
      </c>
      <c r="I5767" s="17">
        <f t="shared" si="363"/>
        <v>0.39687499999999998</v>
      </c>
      <c r="J5767" s="48" t="str">
        <f t="shared" si="364"/>
        <v>entry1_</v>
      </c>
      <c r="AA5767" s="26"/>
      <c r="AB5767" s="27"/>
    </row>
    <row r="5768" spans="1:28">
      <c r="A5768" s="12" t="s">
        <v>11876</v>
      </c>
      <c r="B5768" s="12">
        <v>150</v>
      </c>
      <c r="C5768" s="12">
        <v>86</v>
      </c>
      <c r="D5768" s="12">
        <v>-3.08</v>
      </c>
      <c r="E5768" s="12">
        <v>1.72999999999999</v>
      </c>
      <c r="F5768" s="12">
        <v>-21.11</v>
      </c>
      <c r="G5768" s="12">
        <f t="shared" si="361"/>
        <v>-0.1459024159166272</v>
      </c>
      <c r="H5768" s="12">
        <f t="shared" si="362"/>
        <v>8.1951681667455714E-2</v>
      </c>
      <c r="I5768" s="17">
        <f t="shared" si="363"/>
        <v>0.57333333333333336</v>
      </c>
      <c r="J5768" s="48" t="str">
        <f t="shared" si="364"/>
        <v>entry11_</v>
      </c>
      <c r="AA5768" s="26"/>
      <c r="AB5768" s="27"/>
    </row>
    <row r="5769" spans="1:28">
      <c r="A5769" s="12" t="s">
        <v>11877</v>
      </c>
      <c r="B5769" s="12">
        <v>57</v>
      </c>
      <c r="C5769" s="12">
        <v>12</v>
      </c>
      <c r="D5769" s="12">
        <v>-4.5274257057685201</v>
      </c>
      <c r="E5769" s="12">
        <v>5.4325742942314399</v>
      </c>
      <c r="F5769" s="12">
        <v>-31.002252441786201</v>
      </c>
      <c r="G5769" s="12">
        <f t="shared" si="361"/>
        <v>-0.14603537966377747</v>
      </c>
      <c r="H5769" s="12">
        <f t="shared" si="362"/>
        <v>0.17523159984689296</v>
      </c>
      <c r="I5769" s="17">
        <f t="shared" si="363"/>
        <v>0.21052631578947367</v>
      </c>
      <c r="J5769" s="48" t="str">
        <f t="shared" si="364"/>
        <v>entry12_</v>
      </c>
      <c r="AA5769" s="26"/>
      <c r="AB5769" s="27"/>
    </row>
    <row r="5770" spans="1:28">
      <c r="A5770" s="12" t="s">
        <v>11878</v>
      </c>
      <c r="B5770" s="12">
        <v>57</v>
      </c>
      <c r="C5770" s="12">
        <v>19</v>
      </c>
      <c r="D5770" s="12">
        <v>-0.65680700612089304</v>
      </c>
      <c r="E5770" s="12">
        <v>3.6701720955091202</v>
      </c>
      <c r="F5770" s="12">
        <v>-4.4969791016300098</v>
      </c>
      <c r="G5770" s="12">
        <f t="shared" si="361"/>
        <v>-0.14605516087073248</v>
      </c>
      <c r="H5770" s="12">
        <f t="shared" si="362"/>
        <v>0.81614168368690021</v>
      </c>
      <c r="I5770" s="17">
        <f t="shared" si="363"/>
        <v>0.33333333333333331</v>
      </c>
      <c r="J5770" s="48" t="str">
        <f t="shared" si="364"/>
        <v>entry12_</v>
      </c>
      <c r="AA5770" s="26"/>
      <c r="AB5770" s="27"/>
    </row>
    <row r="5771" spans="1:28">
      <c r="A5771" s="12" t="s">
        <v>11879</v>
      </c>
      <c r="B5771" s="12">
        <v>57</v>
      </c>
      <c r="C5771" s="12">
        <v>19</v>
      </c>
      <c r="D5771" s="12">
        <v>-0.65680700612089304</v>
      </c>
      <c r="E5771" s="12">
        <v>3.6701720955091202</v>
      </c>
      <c r="F5771" s="12">
        <v>-4.4969791016300098</v>
      </c>
      <c r="G5771" s="12">
        <f t="shared" si="361"/>
        <v>-0.14605516087073248</v>
      </c>
      <c r="H5771" s="12">
        <f t="shared" si="362"/>
        <v>0.81614168368690021</v>
      </c>
      <c r="I5771" s="17">
        <f t="shared" si="363"/>
        <v>0.33333333333333331</v>
      </c>
      <c r="J5771" s="48" t="str">
        <f t="shared" si="364"/>
        <v>entry12_</v>
      </c>
      <c r="AA5771" s="26"/>
      <c r="AB5771" s="27"/>
    </row>
    <row r="5772" spans="1:28">
      <c r="A5772" s="12" t="s">
        <v>11880</v>
      </c>
      <c r="B5772" s="12">
        <v>57</v>
      </c>
      <c r="C5772" s="12">
        <v>19</v>
      </c>
      <c r="D5772" s="12">
        <v>-0.65680700612089304</v>
      </c>
      <c r="E5772" s="12">
        <v>3.6701720955091202</v>
      </c>
      <c r="F5772" s="12">
        <v>-4.4969791016300098</v>
      </c>
      <c r="G5772" s="12">
        <f t="shared" si="361"/>
        <v>-0.14605516087073248</v>
      </c>
      <c r="H5772" s="12">
        <f t="shared" si="362"/>
        <v>0.81614168368690021</v>
      </c>
      <c r="I5772" s="17">
        <f t="shared" si="363"/>
        <v>0.33333333333333331</v>
      </c>
      <c r="J5772" s="48" t="str">
        <f t="shared" si="364"/>
        <v>entry12_</v>
      </c>
      <c r="AA5772" s="26"/>
      <c r="AB5772" s="27"/>
    </row>
    <row r="5773" spans="1:28">
      <c r="A5773" s="12" t="s">
        <v>11881</v>
      </c>
      <c r="B5773" s="12">
        <v>57</v>
      </c>
      <c r="C5773" s="12">
        <v>19</v>
      </c>
      <c r="D5773" s="12">
        <v>-0.65680700612089304</v>
      </c>
      <c r="E5773" s="12">
        <v>3.6701720955091202</v>
      </c>
      <c r="F5773" s="12">
        <v>-4.4969791016300098</v>
      </c>
      <c r="G5773" s="12">
        <f t="shared" si="361"/>
        <v>-0.14605516087073248</v>
      </c>
      <c r="H5773" s="12">
        <f t="shared" si="362"/>
        <v>0.81614168368690021</v>
      </c>
      <c r="I5773" s="17">
        <f t="shared" si="363"/>
        <v>0.33333333333333331</v>
      </c>
      <c r="J5773" s="48" t="str">
        <f t="shared" si="364"/>
        <v>entry12_</v>
      </c>
      <c r="AA5773" s="26"/>
      <c r="AB5773" s="27"/>
    </row>
    <row r="5774" spans="1:28">
      <c r="A5774" s="12" t="s">
        <v>11882</v>
      </c>
      <c r="B5774" s="12">
        <v>57</v>
      </c>
      <c r="C5774" s="12">
        <v>19</v>
      </c>
      <c r="D5774" s="12">
        <v>-0.65680700612089304</v>
      </c>
      <c r="E5774" s="12">
        <v>3.6701720955091202</v>
      </c>
      <c r="F5774" s="12">
        <v>-4.4969791016300098</v>
      </c>
      <c r="G5774" s="12">
        <f t="shared" si="361"/>
        <v>-0.14605516087073248</v>
      </c>
      <c r="H5774" s="12">
        <f t="shared" si="362"/>
        <v>0.81614168368690021</v>
      </c>
      <c r="I5774" s="17">
        <f t="shared" si="363"/>
        <v>0.33333333333333331</v>
      </c>
      <c r="J5774" s="48" t="str">
        <f t="shared" si="364"/>
        <v>entry12_</v>
      </c>
      <c r="AA5774" s="26"/>
      <c r="AB5774" s="27"/>
    </row>
    <row r="5775" spans="1:28">
      <c r="A5775" s="12" t="s">
        <v>11883</v>
      </c>
      <c r="B5775" s="12">
        <v>57</v>
      </c>
      <c r="C5775" s="12">
        <v>19</v>
      </c>
      <c r="D5775" s="12">
        <v>-0.65680700612089304</v>
      </c>
      <c r="E5775" s="12">
        <v>3.6701720955091202</v>
      </c>
      <c r="F5775" s="12">
        <v>-4.4969791016300098</v>
      </c>
      <c r="G5775" s="12">
        <f t="shared" si="361"/>
        <v>-0.14605516087073248</v>
      </c>
      <c r="H5775" s="12">
        <f t="shared" si="362"/>
        <v>0.81614168368690021</v>
      </c>
      <c r="I5775" s="17">
        <f t="shared" si="363"/>
        <v>0.33333333333333331</v>
      </c>
      <c r="J5775" s="48" t="str">
        <f t="shared" si="364"/>
        <v>entry12_</v>
      </c>
      <c r="AA5775" s="26"/>
      <c r="AB5775" s="27"/>
    </row>
    <row r="5776" spans="1:28">
      <c r="A5776" s="12" t="s">
        <v>11884</v>
      </c>
      <c r="B5776" s="12">
        <v>57</v>
      </c>
      <c r="C5776" s="12">
        <v>19</v>
      </c>
      <c r="D5776" s="12">
        <v>-0.65680700612089304</v>
      </c>
      <c r="E5776" s="12">
        <v>3.6701720955091202</v>
      </c>
      <c r="F5776" s="12">
        <v>-4.4969791016300098</v>
      </c>
      <c r="G5776" s="12">
        <f t="shared" si="361"/>
        <v>-0.14605516087073248</v>
      </c>
      <c r="H5776" s="12">
        <f t="shared" si="362"/>
        <v>0.81614168368690021</v>
      </c>
      <c r="I5776" s="17">
        <f t="shared" si="363"/>
        <v>0.33333333333333331</v>
      </c>
      <c r="J5776" s="48" t="str">
        <f t="shared" si="364"/>
        <v>entry12_</v>
      </c>
      <c r="AA5776" s="26"/>
      <c r="AB5776" s="27"/>
    </row>
    <row r="5777" spans="1:28">
      <c r="A5777" s="12" t="s">
        <v>11885</v>
      </c>
      <c r="B5777" s="12">
        <v>57</v>
      </c>
      <c r="C5777" s="12">
        <v>19</v>
      </c>
      <c r="D5777" s="12">
        <v>-0.65680700612089304</v>
      </c>
      <c r="E5777" s="12">
        <v>3.6701720955091202</v>
      </c>
      <c r="F5777" s="12">
        <v>-4.4969791016300098</v>
      </c>
      <c r="G5777" s="12">
        <f t="shared" si="361"/>
        <v>-0.14605516087073248</v>
      </c>
      <c r="H5777" s="12">
        <f t="shared" si="362"/>
        <v>0.81614168368690021</v>
      </c>
      <c r="I5777" s="17">
        <f t="shared" si="363"/>
        <v>0.33333333333333331</v>
      </c>
      <c r="J5777" s="48" t="str">
        <f t="shared" si="364"/>
        <v>entry12_</v>
      </c>
      <c r="AA5777" s="26"/>
      <c r="AB5777" s="27"/>
    </row>
    <row r="5778" spans="1:28">
      <c r="A5778" s="12" t="s">
        <v>11886</v>
      </c>
      <c r="B5778" s="12">
        <v>57</v>
      </c>
      <c r="C5778" s="12">
        <v>19</v>
      </c>
      <c r="D5778" s="12">
        <v>-0.65680700612089304</v>
      </c>
      <c r="E5778" s="12">
        <v>3.6701720955091202</v>
      </c>
      <c r="F5778" s="12">
        <v>-4.4969791016300098</v>
      </c>
      <c r="G5778" s="12">
        <f t="shared" si="361"/>
        <v>-0.14605516087073248</v>
      </c>
      <c r="H5778" s="12">
        <f t="shared" si="362"/>
        <v>0.81614168368690021</v>
      </c>
      <c r="I5778" s="17">
        <f t="shared" si="363"/>
        <v>0.33333333333333331</v>
      </c>
      <c r="J5778" s="48" t="str">
        <f t="shared" si="364"/>
        <v>entry12_</v>
      </c>
      <c r="AA5778" s="26"/>
      <c r="AB5778" s="27"/>
    </row>
    <row r="5779" spans="1:28">
      <c r="A5779" s="12" t="s">
        <v>11887</v>
      </c>
      <c r="B5779" s="12">
        <v>240</v>
      </c>
      <c r="C5779" s="12">
        <v>197</v>
      </c>
      <c r="D5779" s="12">
        <v>-6.6484578141180899</v>
      </c>
      <c r="E5779" s="12">
        <v>5.1915421858819304</v>
      </c>
      <c r="F5779" s="12">
        <v>-45.489999999999903</v>
      </c>
      <c r="G5779" s="12">
        <f t="shared" si="361"/>
        <v>-0.14615207329342941</v>
      </c>
      <c r="H5779" s="12">
        <f t="shared" si="362"/>
        <v>0.11412491065908863</v>
      </c>
      <c r="I5779" s="17">
        <f t="shared" si="363"/>
        <v>0.8208333333333333</v>
      </c>
      <c r="J5779" s="48" t="str">
        <f t="shared" si="364"/>
        <v>entry16_</v>
      </c>
      <c r="AA5779" s="26"/>
      <c r="AB5779" s="27"/>
    </row>
    <row r="5780" spans="1:28">
      <c r="A5780" s="12" t="s">
        <v>11888</v>
      </c>
      <c r="B5780" s="12">
        <v>53</v>
      </c>
      <c r="C5780" s="12">
        <v>17</v>
      </c>
      <c r="D5780" s="12">
        <v>-1.78786407932747</v>
      </c>
      <c r="E5780" s="12">
        <v>7.1199999999999903</v>
      </c>
      <c r="F5780" s="12">
        <v>-12.2178640793274</v>
      </c>
      <c r="G5780" s="12">
        <f t="shared" si="361"/>
        <v>-0.14633196667759074</v>
      </c>
      <c r="H5780" s="12">
        <f t="shared" si="362"/>
        <v>0.5827532499765663</v>
      </c>
      <c r="I5780" s="17">
        <f t="shared" si="363"/>
        <v>0.32075471698113206</v>
      </c>
      <c r="J5780" s="48" t="str">
        <f t="shared" si="364"/>
        <v>entry12_</v>
      </c>
      <c r="AA5780" s="26"/>
      <c r="AB5780" s="27"/>
    </row>
    <row r="5781" spans="1:28">
      <c r="A5781" s="12" t="s">
        <v>11889</v>
      </c>
      <c r="B5781" s="12">
        <v>205</v>
      </c>
      <c r="C5781" s="12">
        <v>125</v>
      </c>
      <c r="D5781" s="12">
        <v>-3.8300000000000201</v>
      </c>
      <c r="E5781" s="12">
        <v>10.649999999999901</v>
      </c>
      <c r="F5781" s="12">
        <v>-26.159999999999901</v>
      </c>
      <c r="G5781" s="12">
        <f t="shared" si="361"/>
        <v>-0.1464067278287475</v>
      </c>
      <c r="H5781" s="12">
        <f t="shared" si="362"/>
        <v>0.40711009174311702</v>
      </c>
      <c r="I5781" s="17">
        <f t="shared" si="363"/>
        <v>0.6097560975609756</v>
      </c>
      <c r="J5781" s="48" t="str">
        <f t="shared" si="364"/>
        <v>entry15_</v>
      </c>
      <c r="AA5781" s="26"/>
      <c r="AB5781" s="27"/>
    </row>
    <row r="5782" spans="1:28">
      <c r="A5782" s="12" t="s">
        <v>11890</v>
      </c>
      <c r="B5782" s="12">
        <v>296</v>
      </c>
      <c r="C5782" s="12">
        <v>119</v>
      </c>
      <c r="D5782" s="12">
        <v>-8.4478212442057199</v>
      </c>
      <c r="E5782" s="12">
        <v>0</v>
      </c>
      <c r="F5782" s="12">
        <v>-57.497821244205703</v>
      </c>
      <c r="G5782" s="12">
        <f t="shared" si="361"/>
        <v>-0.1469241974983016</v>
      </c>
      <c r="H5782" s="12">
        <f t="shared" si="362"/>
        <v>0</v>
      </c>
      <c r="I5782" s="17">
        <f t="shared" si="363"/>
        <v>0.40202702702702703</v>
      </c>
      <c r="J5782" s="48" t="str">
        <f t="shared" si="364"/>
        <v>entry2_</v>
      </c>
      <c r="AA5782" s="26"/>
      <c r="AB5782" s="27"/>
    </row>
    <row r="5783" spans="1:28">
      <c r="A5783" s="12" t="s">
        <v>11891</v>
      </c>
      <c r="B5783" s="12">
        <v>104</v>
      </c>
      <c r="C5783" s="12">
        <v>69</v>
      </c>
      <c r="D5783" s="12">
        <v>-5.0262835598421702</v>
      </c>
      <c r="E5783" s="12">
        <v>28.643716440157799</v>
      </c>
      <c r="F5783" s="12">
        <v>-34.199999999999903</v>
      </c>
      <c r="G5783" s="12">
        <f t="shared" si="361"/>
        <v>-0.14696735555094106</v>
      </c>
      <c r="H5783" s="12">
        <f t="shared" si="362"/>
        <v>0.83753556842566901</v>
      </c>
      <c r="I5783" s="17">
        <f t="shared" si="363"/>
        <v>0.66346153846153844</v>
      </c>
      <c r="J5783" s="48" t="str">
        <f t="shared" si="364"/>
        <v>entry13_</v>
      </c>
      <c r="AA5783" s="26"/>
      <c r="AB5783" s="27"/>
    </row>
    <row r="5784" spans="1:28">
      <c r="A5784" s="12" t="s">
        <v>11892</v>
      </c>
      <c r="B5784" s="12">
        <v>150</v>
      </c>
      <c r="C5784" s="12">
        <v>78</v>
      </c>
      <c r="D5784" s="12">
        <v>-3.3081186907354301</v>
      </c>
      <c r="E5784" s="12">
        <v>1.0900000000000001</v>
      </c>
      <c r="F5784" s="12">
        <v>-22.496459357332601</v>
      </c>
      <c r="G5784" s="12">
        <f t="shared" si="361"/>
        <v>-0.14705063753319772</v>
      </c>
      <c r="H5784" s="12">
        <f t="shared" si="362"/>
        <v>4.8452068953896088E-2</v>
      </c>
      <c r="I5784" s="17">
        <f t="shared" si="363"/>
        <v>0.52</v>
      </c>
      <c r="J5784" s="48" t="str">
        <f t="shared" si="364"/>
        <v>entry11_</v>
      </c>
      <c r="AA5784" s="26"/>
      <c r="AB5784" s="27"/>
    </row>
    <row r="5785" spans="1:28">
      <c r="A5785" s="12" t="s">
        <v>11893</v>
      </c>
      <c r="B5785" s="12">
        <v>150</v>
      </c>
      <c r="C5785" s="12">
        <v>34</v>
      </c>
      <c r="D5785" s="12">
        <v>-3.62854249883216</v>
      </c>
      <c r="E5785" s="12">
        <v>4.8</v>
      </c>
      <c r="F5785" s="12">
        <v>-24.6685424988321</v>
      </c>
      <c r="G5785" s="12">
        <f t="shared" si="361"/>
        <v>-0.14709188834338099</v>
      </c>
      <c r="H5785" s="12">
        <f t="shared" si="362"/>
        <v>0.19457979733611136</v>
      </c>
      <c r="I5785" s="17">
        <f t="shared" si="363"/>
        <v>0.22666666666666666</v>
      </c>
      <c r="J5785" s="48" t="str">
        <f t="shared" si="364"/>
        <v>entry11_</v>
      </c>
      <c r="AA5785" s="26"/>
      <c r="AB5785" s="27"/>
    </row>
    <row r="5786" spans="1:28">
      <c r="A5786" s="12" t="s">
        <v>11894</v>
      </c>
      <c r="B5786" s="12">
        <v>320</v>
      </c>
      <c r="C5786" s="12">
        <v>90</v>
      </c>
      <c r="D5786" s="12">
        <v>-1.5472887099539301</v>
      </c>
      <c r="E5786" s="12">
        <v>8.2771598572651097</v>
      </c>
      <c r="F5786" s="12">
        <v>-10.514448567219</v>
      </c>
      <c r="G5786" s="12">
        <f t="shared" si="361"/>
        <v>-0.14715833170537609</v>
      </c>
      <c r="H5786" s="12">
        <f t="shared" si="362"/>
        <v>0.7872176847267951</v>
      </c>
      <c r="I5786" s="17">
        <f t="shared" si="363"/>
        <v>0.28125</v>
      </c>
      <c r="J5786" s="48" t="str">
        <f t="shared" si="364"/>
        <v>entry1_</v>
      </c>
      <c r="AA5786" s="26"/>
      <c r="AB5786" s="27"/>
    </row>
    <row r="5787" spans="1:28">
      <c r="A5787" s="12" t="s">
        <v>11895</v>
      </c>
      <c r="B5787" s="12">
        <v>240</v>
      </c>
      <c r="C5787" s="12">
        <v>148</v>
      </c>
      <c r="D5787" s="12">
        <v>-2.09</v>
      </c>
      <c r="E5787" s="12">
        <v>5.18999999999998</v>
      </c>
      <c r="F5787" s="12">
        <v>-14.19</v>
      </c>
      <c r="G5787" s="12">
        <f t="shared" si="361"/>
        <v>-0.14728682170542634</v>
      </c>
      <c r="H5787" s="12">
        <f t="shared" si="362"/>
        <v>0.36575052854122481</v>
      </c>
      <c r="I5787" s="17">
        <f t="shared" si="363"/>
        <v>0.6166666666666667</v>
      </c>
      <c r="J5787" s="48" t="str">
        <f t="shared" si="364"/>
        <v>entry16_</v>
      </c>
      <c r="AA5787" s="26"/>
      <c r="AB5787" s="27"/>
    </row>
    <row r="5788" spans="1:28">
      <c r="A5788" s="12" t="s">
        <v>11896</v>
      </c>
      <c r="B5788" s="12">
        <v>287</v>
      </c>
      <c r="C5788" s="12">
        <v>72</v>
      </c>
      <c r="D5788" s="12">
        <v>-7.9832783541158703</v>
      </c>
      <c r="E5788" s="12">
        <v>16.694834286701798</v>
      </c>
      <c r="F5788" s="12">
        <v>-54.166169396046598</v>
      </c>
      <c r="G5788" s="12">
        <f t="shared" si="361"/>
        <v>-0.14738495343365637</v>
      </c>
      <c r="H5788" s="12">
        <f t="shared" si="362"/>
        <v>0.30821515482540834</v>
      </c>
      <c r="I5788" s="17">
        <f t="shared" si="363"/>
        <v>0.25087108013937282</v>
      </c>
      <c r="J5788" s="48" t="str">
        <f t="shared" si="364"/>
        <v>entry2_</v>
      </c>
      <c r="AA5788" s="26"/>
      <c r="AB5788" s="27"/>
    </row>
    <row r="5789" spans="1:28">
      <c r="A5789" s="12" t="s">
        <v>11897</v>
      </c>
      <c r="B5789" s="12">
        <v>296</v>
      </c>
      <c r="C5789" s="12">
        <v>61</v>
      </c>
      <c r="D5789" s="12">
        <v>-17.497821244205699</v>
      </c>
      <c r="E5789" s="12">
        <v>0</v>
      </c>
      <c r="F5789" s="12">
        <v>-118.587821244205</v>
      </c>
      <c r="G5789" s="12">
        <f t="shared" si="361"/>
        <v>-0.14755158717498371</v>
      </c>
      <c r="H5789" s="12">
        <f t="shared" si="362"/>
        <v>0</v>
      </c>
      <c r="I5789" s="17">
        <f t="shared" si="363"/>
        <v>0.20608108108108109</v>
      </c>
      <c r="J5789" s="48" t="str">
        <f t="shared" si="364"/>
        <v>entry2_</v>
      </c>
      <c r="AA5789" s="26"/>
      <c r="AB5789" s="27"/>
    </row>
    <row r="5790" spans="1:28">
      <c r="A5790" s="12" t="s">
        <v>11898</v>
      </c>
      <c r="B5790" s="12">
        <v>150</v>
      </c>
      <c r="C5790" s="12">
        <v>34</v>
      </c>
      <c r="D5790" s="12">
        <v>-3.0813861687478301</v>
      </c>
      <c r="E5790" s="12">
        <v>1.3774264840574499</v>
      </c>
      <c r="F5790" s="12">
        <v>-20.862573515942501</v>
      </c>
      <c r="G5790" s="12">
        <f t="shared" si="361"/>
        <v>-0.14769923597360293</v>
      </c>
      <c r="H5790" s="12">
        <f t="shared" si="362"/>
        <v>6.6023804925354271E-2</v>
      </c>
      <c r="I5790" s="17">
        <f t="shared" si="363"/>
        <v>0.22666666666666666</v>
      </c>
      <c r="J5790" s="48" t="str">
        <f t="shared" si="364"/>
        <v>entry11_</v>
      </c>
      <c r="AA5790" s="26"/>
      <c r="AB5790" s="27"/>
    </row>
    <row r="5791" spans="1:28">
      <c r="A5791" s="12" t="s">
        <v>11899</v>
      </c>
      <c r="B5791" s="12">
        <v>150</v>
      </c>
      <c r="C5791" s="12">
        <v>39</v>
      </c>
      <c r="D5791" s="12">
        <v>-4.24</v>
      </c>
      <c r="E5791" s="12">
        <v>3.74</v>
      </c>
      <c r="F5791" s="12">
        <v>-28.6799999999999</v>
      </c>
      <c r="G5791" s="12">
        <f t="shared" si="361"/>
        <v>-0.147838214783822</v>
      </c>
      <c r="H5791" s="12">
        <f t="shared" si="362"/>
        <v>0.13040446304044676</v>
      </c>
      <c r="I5791" s="17">
        <f t="shared" si="363"/>
        <v>0.26</v>
      </c>
      <c r="J5791" s="48" t="str">
        <f t="shared" si="364"/>
        <v>entry11_</v>
      </c>
      <c r="AA5791" s="26"/>
      <c r="AB5791" s="27"/>
    </row>
    <row r="5792" spans="1:28">
      <c r="A5792" s="12" t="s">
        <v>11900</v>
      </c>
      <c r="B5792" s="12">
        <v>240</v>
      </c>
      <c r="C5792" s="12">
        <v>139</v>
      </c>
      <c r="D5792" s="12">
        <v>-3.7700000000000098</v>
      </c>
      <c r="E5792" s="12">
        <v>13.489999999999901</v>
      </c>
      <c r="F5792" s="12">
        <v>-25.479999999999901</v>
      </c>
      <c r="G5792" s="12">
        <f t="shared" si="361"/>
        <v>-0.14795918367347036</v>
      </c>
      <c r="H5792" s="12">
        <f t="shared" si="362"/>
        <v>0.52943485086342046</v>
      </c>
      <c r="I5792" s="17">
        <f t="shared" si="363"/>
        <v>0.57916666666666672</v>
      </c>
      <c r="J5792" s="48" t="str">
        <f t="shared" si="364"/>
        <v>entry16_</v>
      </c>
      <c r="AA5792" s="26"/>
      <c r="AB5792" s="27"/>
    </row>
    <row r="5793" spans="1:28">
      <c r="A5793" s="12" t="s">
        <v>11901</v>
      </c>
      <c r="B5793" s="12">
        <v>53</v>
      </c>
      <c r="C5793" s="12">
        <v>15</v>
      </c>
      <c r="D5793" s="12">
        <v>-2.9300000000000099</v>
      </c>
      <c r="E5793" s="12">
        <v>4.0399999999999903</v>
      </c>
      <c r="F5793" s="12">
        <v>-19.779999999999902</v>
      </c>
      <c r="G5793" s="12">
        <f t="shared" si="361"/>
        <v>-0.14812942366026413</v>
      </c>
      <c r="H5793" s="12">
        <f t="shared" si="362"/>
        <v>0.20424671385237667</v>
      </c>
      <c r="I5793" s="17">
        <f t="shared" si="363"/>
        <v>0.28301886792452829</v>
      </c>
      <c r="J5793" s="48" t="str">
        <f t="shared" si="364"/>
        <v>entry14_</v>
      </c>
      <c r="AA5793" s="26"/>
      <c r="AB5793" s="27"/>
    </row>
    <row r="5794" spans="1:28">
      <c r="A5794" s="12" t="s">
        <v>11902</v>
      </c>
      <c r="B5794" s="12">
        <v>53</v>
      </c>
      <c r="C5794" s="12">
        <v>15</v>
      </c>
      <c r="D5794" s="12">
        <v>-2.9300000000000099</v>
      </c>
      <c r="E5794" s="12">
        <v>4.0399999999999903</v>
      </c>
      <c r="F5794" s="12">
        <v>-19.779999999999902</v>
      </c>
      <c r="G5794" s="12">
        <f t="shared" si="361"/>
        <v>-0.14812942366026413</v>
      </c>
      <c r="H5794" s="12">
        <f t="shared" si="362"/>
        <v>0.20424671385237667</v>
      </c>
      <c r="I5794" s="17">
        <f t="shared" si="363"/>
        <v>0.28301886792452829</v>
      </c>
      <c r="J5794" s="48" t="str">
        <f t="shared" si="364"/>
        <v>entry14_</v>
      </c>
      <c r="AA5794" s="26"/>
      <c r="AB5794" s="27"/>
    </row>
    <row r="5795" spans="1:28">
      <c r="A5795" s="12" t="s">
        <v>11903</v>
      </c>
      <c r="B5795" s="12">
        <v>197</v>
      </c>
      <c r="C5795" s="12">
        <v>48</v>
      </c>
      <c r="D5795" s="12">
        <v>-7.9657148009006402</v>
      </c>
      <c r="E5795" s="12">
        <v>3.85</v>
      </c>
      <c r="F5795" s="12">
        <v>-53.773711939031401</v>
      </c>
      <c r="G5795" s="12">
        <f t="shared" si="361"/>
        <v>-0.14813399547221442</v>
      </c>
      <c r="H5795" s="12">
        <f t="shared" si="362"/>
        <v>7.1596322090710929E-2</v>
      </c>
      <c r="I5795" s="17">
        <f t="shared" si="363"/>
        <v>0.24365482233502539</v>
      </c>
      <c r="J5795" s="48" t="str">
        <f t="shared" si="364"/>
        <v>entry15_</v>
      </c>
      <c r="AA5795" s="26"/>
      <c r="AB5795" s="27"/>
    </row>
    <row r="5796" spans="1:28">
      <c r="A5796" s="12" t="s">
        <v>11904</v>
      </c>
      <c r="B5796" s="12">
        <v>150</v>
      </c>
      <c r="C5796" s="12">
        <v>35</v>
      </c>
      <c r="D5796" s="12">
        <v>-4.5900000000000096</v>
      </c>
      <c r="E5796" s="12">
        <v>7.3599999999999897</v>
      </c>
      <c r="F5796" s="12">
        <v>-30.979999999999901</v>
      </c>
      <c r="G5796" s="12">
        <f t="shared" si="361"/>
        <v>-0.14816010329244753</v>
      </c>
      <c r="H5796" s="12">
        <f t="shared" si="362"/>
        <v>0.23757262750161437</v>
      </c>
      <c r="I5796" s="17">
        <f t="shared" si="363"/>
        <v>0.23333333333333334</v>
      </c>
      <c r="J5796" s="48" t="str">
        <f t="shared" si="364"/>
        <v>entry11_</v>
      </c>
      <c r="AA5796" s="26"/>
      <c r="AB5796" s="27"/>
    </row>
    <row r="5797" spans="1:28">
      <c r="A5797" s="12" t="s">
        <v>11905</v>
      </c>
      <c r="B5797" s="12">
        <v>108</v>
      </c>
      <c r="C5797" s="12">
        <v>26</v>
      </c>
      <c r="D5797" s="12">
        <v>-2.91</v>
      </c>
      <c r="E5797" s="12">
        <v>8.7599999999999891</v>
      </c>
      <c r="F5797" s="12">
        <v>-19.64</v>
      </c>
      <c r="G5797" s="12">
        <f t="shared" si="361"/>
        <v>-0.14816700610997963</v>
      </c>
      <c r="H5797" s="12">
        <f t="shared" si="362"/>
        <v>0.44602851323828863</v>
      </c>
      <c r="I5797" s="17">
        <f t="shared" si="363"/>
        <v>0.24074074074074073</v>
      </c>
      <c r="J5797" s="48" t="str">
        <f t="shared" si="364"/>
        <v>entry13_</v>
      </c>
      <c r="AA5797" s="26"/>
      <c r="AB5797" s="27"/>
    </row>
    <row r="5798" spans="1:28">
      <c r="A5798" s="12" t="s">
        <v>11906</v>
      </c>
      <c r="B5798" s="12">
        <v>60</v>
      </c>
      <c r="C5798" s="12">
        <v>18</v>
      </c>
      <c r="D5798" s="12">
        <v>-3.2291697369546801</v>
      </c>
      <c r="E5798" s="12">
        <v>6.85</v>
      </c>
      <c r="F5798" s="12">
        <v>-21.7557685199973</v>
      </c>
      <c r="G5798" s="12">
        <f t="shared" si="361"/>
        <v>-0.14842820808589302</v>
      </c>
      <c r="H5798" s="12">
        <f t="shared" si="362"/>
        <v>0.31485902204298916</v>
      </c>
      <c r="I5798" s="17">
        <f t="shared" si="363"/>
        <v>0.3</v>
      </c>
      <c r="J5798" s="48" t="str">
        <f t="shared" si="364"/>
        <v>entry14_</v>
      </c>
      <c r="AA5798" s="26"/>
      <c r="AB5798" s="27"/>
    </row>
    <row r="5799" spans="1:28">
      <c r="A5799" s="12" t="s">
        <v>11907</v>
      </c>
      <c r="B5799" s="12">
        <v>53</v>
      </c>
      <c r="C5799" s="12">
        <v>15</v>
      </c>
      <c r="D5799" s="12">
        <v>-2.94</v>
      </c>
      <c r="E5799" s="12">
        <v>4.0399999999999903</v>
      </c>
      <c r="F5799" s="12">
        <v>-19.799999999999901</v>
      </c>
      <c r="G5799" s="12">
        <f t="shared" si="361"/>
        <v>-0.14848484848484922</v>
      </c>
      <c r="H5799" s="12">
        <f t="shared" si="362"/>
        <v>0.20404040404040458</v>
      </c>
      <c r="I5799" s="17">
        <f t="shared" si="363"/>
        <v>0.28301886792452829</v>
      </c>
      <c r="J5799" s="48" t="str">
        <f t="shared" si="364"/>
        <v>entry14_</v>
      </c>
      <c r="AA5799" s="26"/>
      <c r="AB5799" s="27"/>
    </row>
    <row r="5800" spans="1:28">
      <c r="A5800" s="12" t="s">
        <v>11908</v>
      </c>
      <c r="B5800" s="12">
        <v>53</v>
      </c>
      <c r="C5800" s="12">
        <v>15</v>
      </c>
      <c r="D5800" s="12">
        <v>-2.94</v>
      </c>
      <c r="E5800" s="12">
        <v>4.0399999999999903</v>
      </c>
      <c r="F5800" s="12">
        <v>-19.799999999999901</v>
      </c>
      <c r="G5800" s="12">
        <f t="shared" si="361"/>
        <v>-0.14848484848484922</v>
      </c>
      <c r="H5800" s="12">
        <f t="shared" si="362"/>
        <v>0.20404040404040458</v>
      </c>
      <c r="I5800" s="17">
        <f t="shared" si="363"/>
        <v>0.28301886792452829</v>
      </c>
      <c r="J5800" s="48" t="str">
        <f t="shared" si="364"/>
        <v>entry14_</v>
      </c>
      <c r="AA5800" s="26"/>
      <c r="AB5800" s="27"/>
    </row>
    <row r="5801" spans="1:28">
      <c r="A5801" s="12" t="s">
        <v>11909</v>
      </c>
      <c r="B5801" s="12">
        <v>150</v>
      </c>
      <c r="C5801" s="12">
        <v>39</v>
      </c>
      <c r="D5801" s="12">
        <v>-4.3900000000000103</v>
      </c>
      <c r="E5801" s="12">
        <v>5.3799999999999901</v>
      </c>
      <c r="F5801" s="12">
        <v>-29.56</v>
      </c>
      <c r="G5801" s="12">
        <f t="shared" si="361"/>
        <v>-0.14851150202977031</v>
      </c>
      <c r="H5801" s="12">
        <f t="shared" si="362"/>
        <v>0.18200270635994556</v>
      </c>
      <c r="I5801" s="17">
        <f t="shared" si="363"/>
        <v>0.26</v>
      </c>
      <c r="J5801" s="48" t="str">
        <f t="shared" si="364"/>
        <v>entry11_</v>
      </c>
      <c r="AA5801" s="26"/>
      <c r="AB5801" s="27"/>
    </row>
    <row r="5802" spans="1:28">
      <c r="A5802" s="12" t="s">
        <v>11910</v>
      </c>
      <c r="B5802" s="12">
        <v>296</v>
      </c>
      <c r="C5802" s="12">
        <v>62</v>
      </c>
      <c r="D5802" s="12">
        <v>-6.9646395216622903</v>
      </c>
      <c r="E5802" s="12">
        <v>8.9753604783377305</v>
      </c>
      <c r="F5802" s="12">
        <v>-46.894639521662199</v>
      </c>
      <c r="G5802" s="12">
        <f t="shared" si="361"/>
        <v>-0.14851675143904436</v>
      </c>
      <c r="H5802" s="12">
        <f t="shared" si="362"/>
        <v>0.19139416722015129</v>
      </c>
      <c r="I5802" s="17">
        <f t="shared" si="363"/>
        <v>0.20945945945945946</v>
      </c>
      <c r="J5802" s="48" t="str">
        <f t="shared" si="364"/>
        <v>entry2_</v>
      </c>
      <c r="AA5802" s="26"/>
      <c r="AB5802" s="27"/>
    </row>
    <row r="5803" spans="1:28">
      <c r="A5803" s="12" t="s">
        <v>11911</v>
      </c>
      <c r="B5803" s="12">
        <v>205</v>
      </c>
      <c r="C5803" s="12">
        <v>105</v>
      </c>
      <c r="D5803" s="12">
        <v>-3.7100000000000199</v>
      </c>
      <c r="E5803" s="12">
        <v>5.0699999999999701</v>
      </c>
      <c r="F5803" s="12">
        <v>-24.95</v>
      </c>
      <c r="G5803" s="12">
        <f t="shared" si="361"/>
        <v>-0.14869739478957997</v>
      </c>
      <c r="H5803" s="12">
        <f t="shared" si="362"/>
        <v>0.20320641282565011</v>
      </c>
      <c r="I5803" s="17">
        <f t="shared" si="363"/>
        <v>0.51219512195121952</v>
      </c>
      <c r="J5803" s="48" t="str">
        <f t="shared" si="364"/>
        <v>entry15_</v>
      </c>
      <c r="AA5803" s="26"/>
      <c r="AB5803" s="27"/>
    </row>
    <row r="5804" spans="1:28">
      <c r="A5804" s="12" t="s">
        <v>11912</v>
      </c>
      <c r="B5804" s="12">
        <v>287</v>
      </c>
      <c r="C5804" s="12">
        <v>114</v>
      </c>
      <c r="D5804" s="12">
        <v>-3.6681775765848301</v>
      </c>
      <c r="E5804" s="12">
        <v>0.92233671696078501</v>
      </c>
      <c r="F5804" s="12">
        <v>-24.637224096965099</v>
      </c>
      <c r="G5804" s="12">
        <f t="shared" si="361"/>
        <v>-0.14888761664658029</v>
      </c>
      <c r="H5804" s="12">
        <f t="shared" si="362"/>
        <v>3.7436714190313421E-2</v>
      </c>
      <c r="I5804" s="17">
        <f t="shared" si="363"/>
        <v>0.39721254355400698</v>
      </c>
      <c r="J5804" s="48" t="str">
        <f t="shared" si="364"/>
        <v>entry2_</v>
      </c>
      <c r="AA5804" s="26"/>
      <c r="AB5804" s="27"/>
    </row>
    <row r="5805" spans="1:28">
      <c r="A5805" s="12" t="s">
        <v>11913</v>
      </c>
      <c r="B5805" s="12">
        <v>104</v>
      </c>
      <c r="C5805" s="12">
        <v>40</v>
      </c>
      <c r="D5805" s="12">
        <v>-2.37736233659645</v>
      </c>
      <c r="E5805" s="12">
        <v>5.7734812139566403</v>
      </c>
      <c r="F5805" s="12">
        <v>-15.96</v>
      </c>
      <c r="G5805" s="12">
        <f t="shared" si="361"/>
        <v>-0.14895753988699562</v>
      </c>
      <c r="H5805" s="12">
        <f t="shared" si="362"/>
        <v>0.36174694323036594</v>
      </c>
      <c r="I5805" s="17">
        <f t="shared" si="363"/>
        <v>0.38461538461538464</v>
      </c>
      <c r="J5805" s="48" t="str">
        <f t="shared" si="364"/>
        <v>entry13_</v>
      </c>
      <c r="AA5805" s="26"/>
      <c r="AB5805" s="27"/>
    </row>
    <row r="5806" spans="1:28">
      <c r="A5806" s="12" t="s">
        <v>11914</v>
      </c>
      <c r="B5806" s="12">
        <v>320</v>
      </c>
      <c r="C5806" s="12">
        <v>54</v>
      </c>
      <c r="D5806" s="12">
        <v>-7.55639950133585</v>
      </c>
      <c r="E5806" s="12">
        <v>8.5191200904355107</v>
      </c>
      <c r="F5806" s="12">
        <v>-50.627927619815701</v>
      </c>
      <c r="G5806" s="12">
        <f t="shared" si="361"/>
        <v>-0.14925358110803424</v>
      </c>
      <c r="H5806" s="12">
        <f t="shared" si="362"/>
        <v>0.16826918443924493</v>
      </c>
      <c r="I5806" s="17">
        <f t="shared" si="363"/>
        <v>0.16875000000000001</v>
      </c>
      <c r="J5806" s="48" t="str">
        <f t="shared" si="364"/>
        <v>entry1_</v>
      </c>
      <c r="AA5806" s="26"/>
      <c r="AB5806" s="27"/>
    </row>
    <row r="5807" spans="1:28">
      <c r="A5807" s="12" t="s">
        <v>11915</v>
      </c>
      <c r="B5807" s="12">
        <v>205</v>
      </c>
      <c r="C5807" s="12">
        <v>123</v>
      </c>
      <c r="D5807" s="12">
        <v>-6.4400000000000199</v>
      </c>
      <c r="E5807" s="12">
        <v>15.479999999999899</v>
      </c>
      <c r="F5807" s="12">
        <v>-43.139999999999901</v>
      </c>
      <c r="G5807" s="12">
        <f t="shared" si="361"/>
        <v>-0.1492814093648594</v>
      </c>
      <c r="H5807" s="12">
        <f t="shared" si="362"/>
        <v>0.35883171070931696</v>
      </c>
      <c r="I5807" s="17">
        <f t="shared" si="363"/>
        <v>0.6</v>
      </c>
      <c r="J5807" s="48" t="str">
        <f t="shared" si="364"/>
        <v>entry15_</v>
      </c>
      <c r="AA5807" s="26"/>
      <c r="AB5807" s="27"/>
    </row>
    <row r="5808" spans="1:28">
      <c r="A5808" s="12" t="s">
        <v>11916</v>
      </c>
      <c r="B5808" s="12">
        <v>320</v>
      </c>
      <c r="C5808" s="12">
        <v>124</v>
      </c>
      <c r="D5808" s="12">
        <v>-2.7296863367814099</v>
      </c>
      <c r="E5808" s="12">
        <v>11.7365849931616</v>
      </c>
      <c r="F5808" s="12">
        <v>-18.260297360676098</v>
      </c>
      <c r="G5808" s="12">
        <f t="shared" si="361"/>
        <v>-0.1494875073973243</v>
      </c>
      <c r="H5808" s="12">
        <f t="shared" si="362"/>
        <v>0.6427378898241034</v>
      </c>
      <c r="I5808" s="17">
        <f t="shared" si="363"/>
        <v>0.38750000000000001</v>
      </c>
      <c r="J5808" s="48" t="str">
        <f t="shared" si="364"/>
        <v>entry1_</v>
      </c>
      <c r="AA5808" s="26"/>
      <c r="AB5808" s="27"/>
    </row>
    <row r="5809" spans="1:28">
      <c r="A5809" s="12" t="s">
        <v>11917</v>
      </c>
      <c r="B5809" s="12">
        <v>320</v>
      </c>
      <c r="C5809" s="12">
        <v>141</v>
      </c>
      <c r="D5809" s="12">
        <v>-2.7948650334962499</v>
      </c>
      <c r="E5809" s="12">
        <v>0</v>
      </c>
      <c r="F5809" s="12">
        <v>-18.6710936738864</v>
      </c>
      <c r="G5809" s="12">
        <f t="shared" si="361"/>
        <v>-0.14968941200296046</v>
      </c>
      <c r="H5809" s="12">
        <f t="shared" si="362"/>
        <v>0</v>
      </c>
      <c r="I5809" s="17">
        <f t="shared" si="363"/>
        <v>0.44062499999999999</v>
      </c>
      <c r="J5809" s="48" t="str">
        <f t="shared" si="364"/>
        <v>entry1_</v>
      </c>
      <c r="AA5809" s="26"/>
      <c r="AB5809" s="27"/>
    </row>
    <row r="5810" spans="1:28">
      <c r="A5810" s="12" t="s">
        <v>11918</v>
      </c>
      <c r="B5810" s="12">
        <v>287</v>
      </c>
      <c r="C5810" s="12">
        <v>63</v>
      </c>
      <c r="D5810" s="12">
        <v>-11.503940003817201</v>
      </c>
      <c r="E5810" s="12">
        <v>4.8385036699881097</v>
      </c>
      <c r="F5810" s="12">
        <v>-76.735792145477205</v>
      </c>
      <c r="G5810" s="12">
        <f t="shared" si="361"/>
        <v>-0.14991622138998459</v>
      </c>
      <c r="H5810" s="12">
        <f t="shared" si="362"/>
        <v>6.3054065576272161E-2</v>
      </c>
      <c r="I5810" s="17">
        <f t="shared" si="363"/>
        <v>0.21951219512195122</v>
      </c>
      <c r="J5810" s="48" t="str">
        <f t="shared" si="364"/>
        <v>entry2_</v>
      </c>
      <c r="AA5810" s="26"/>
      <c r="AB5810" s="27"/>
    </row>
    <row r="5811" spans="1:28">
      <c r="A5811" s="12" t="s">
        <v>11919</v>
      </c>
      <c r="B5811" s="12">
        <v>197</v>
      </c>
      <c r="C5811" s="12">
        <v>52</v>
      </c>
      <c r="D5811" s="12">
        <v>-2.7827209599034202</v>
      </c>
      <c r="E5811" s="12">
        <v>6.6199999999999903</v>
      </c>
      <c r="F5811" s="12">
        <v>-18.5535086497731</v>
      </c>
      <c r="G5811" s="12">
        <f t="shared" si="361"/>
        <v>-0.14998354286683405</v>
      </c>
      <c r="H5811" s="12">
        <f t="shared" si="362"/>
        <v>0.35680582713291537</v>
      </c>
      <c r="I5811" s="17">
        <f t="shared" si="363"/>
        <v>0.26395939086294418</v>
      </c>
      <c r="J5811" s="48" t="str">
        <f t="shared" si="364"/>
        <v>entry15_</v>
      </c>
      <c r="AA5811" s="26"/>
      <c r="AB5811" s="27"/>
    </row>
    <row r="5812" spans="1:28">
      <c r="A5812" s="12" t="s">
        <v>11920</v>
      </c>
      <c r="B5812" s="12">
        <v>53</v>
      </c>
      <c r="C5812" s="12">
        <v>16</v>
      </c>
      <c r="D5812" s="12">
        <v>-2.5199999999999898</v>
      </c>
      <c r="E5812" s="12">
        <v>2.1800000000000002</v>
      </c>
      <c r="F5812" s="12">
        <v>-16.79</v>
      </c>
      <c r="G5812" s="12">
        <f t="shared" si="361"/>
        <v>-0.15008933889219714</v>
      </c>
      <c r="H5812" s="12">
        <f t="shared" si="362"/>
        <v>0.12983918999404409</v>
      </c>
      <c r="I5812" s="17">
        <f t="shared" si="363"/>
        <v>0.30188679245283018</v>
      </c>
      <c r="J5812" s="48" t="str">
        <f t="shared" si="364"/>
        <v>entry14_</v>
      </c>
      <c r="AA5812" s="26"/>
      <c r="AB5812" s="27"/>
    </row>
    <row r="5813" spans="1:28">
      <c r="A5813" s="12" t="s">
        <v>11921</v>
      </c>
      <c r="B5813" s="12">
        <v>53</v>
      </c>
      <c r="C5813" s="12">
        <v>16</v>
      </c>
      <c r="D5813" s="12">
        <v>-2.5199999999999898</v>
      </c>
      <c r="E5813" s="12">
        <v>2.1800000000000002</v>
      </c>
      <c r="F5813" s="12">
        <v>-16.79</v>
      </c>
      <c r="G5813" s="12">
        <f t="shared" si="361"/>
        <v>-0.15008933889219714</v>
      </c>
      <c r="H5813" s="12">
        <f t="shared" si="362"/>
        <v>0.12983918999404409</v>
      </c>
      <c r="I5813" s="17">
        <f t="shared" si="363"/>
        <v>0.30188679245283018</v>
      </c>
      <c r="J5813" s="48" t="str">
        <f t="shared" si="364"/>
        <v>entry14_</v>
      </c>
      <c r="AA5813" s="26"/>
      <c r="AB5813" s="27"/>
    </row>
    <row r="5814" spans="1:28">
      <c r="A5814" s="12" t="s">
        <v>11922</v>
      </c>
      <c r="B5814" s="12">
        <v>53</v>
      </c>
      <c r="C5814" s="12">
        <v>16</v>
      </c>
      <c r="D5814" s="12">
        <v>-2.5199999999999898</v>
      </c>
      <c r="E5814" s="12">
        <v>2.1800000000000002</v>
      </c>
      <c r="F5814" s="12">
        <v>-16.79</v>
      </c>
      <c r="G5814" s="12">
        <f t="shared" si="361"/>
        <v>-0.15008933889219714</v>
      </c>
      <c r="H5814" s="12">
        <f t="shared" si="362"/>
        <v>0.12983918999404409</v>
      </c>
      <c r="I5814" s="17">
        <f t="shared" si="363"/>
        <v>0.30188679245283018</v>
      </c>
      <c r="J5814" s="48" t="str">
        <f t="shared" si="364"/>
        <v>entry14_</v>
      </c>
      <c r="AA5814" s="26"/>
      <c r="AB5814" s="27"/>
    </row>
    <row r="5815" spans="1:28">
      <c r="A5815" s="12" t="s">
        <v>11923</v>
      </c>
      <c r="B5815" s="12">
        <v>287</v>
      </c>
      <c r="C5815" s="12">
        <v>100</v>
      </c>
      <c r="D5815" s="12">
        <v>-6.2599805177455297</v>
      </c>
      <c r="E5815" s="12">
        <v>8.1227332619900601</v>
      </c>
      <c r="F5815" s="12">
        <v>-41.6724168754291</v>
      </c>
      <c r="G5815" s="12">
        <f t="shared" si="361"/>
        <v>-0.15021880147864763</v>
      </c>
      <c r="H5815" s="12">
        <f t="shared" si="362"/>
        <v>0.19491869853076335</v>
      </c>
      <c r="I5815" s="17">
        <f t="shared" si="363"/>
        <v>0.34843205574912894</v>
      </c>
      <c r="J5815" s="48" t="str">
        <f t="shared" si="364"/>
        <v>entry2_</v>
      </c>
      <c r="AA5815" s="26"/>
      <c r="AB5815" s="27"/>
    </row>
    <row r="5816" spans="1:28">
      <c r="A5816" s="12" t="s">
        <v>11924</v>
      </c>
      <c r="B5816" s="12">
        <v>150</v>
      </c>
      <c r="C5816" s="12">
        <v>83</v>
      </c>
      <c r="D5816" s="12">
        <v>-2.98999999999999</v>
      </c>
      <c r="E5816" s="12">
        <v>1.72999999999999</v>
      </c>
      <c r="F5816" s="12">
        <v>-19.899999999999999</v>
      </c>
      <c r="G5816" s="12">
        <f t="shared" si="361"/>
        <v>-0.15025125628140654</v>
      </c>
      <c r="H5816" s="12">
        <f t="shared" si="362"/>
        <v>8.6934673366833679E-2</v>
      </c>
      <c r="I5816" s="17">
        <f t="shared" si="363"/>
        <v>0.55333333333333334</v>
      </c>
      <c r="J5816" s="48" t="str">
        <f t="shared" si="364"/>
        <v>entry11_</v>
      </c>
      <c r="AA5816" s="26"/>
      <c r="AB5816" s="27"/>
    </row>
    <row r="5817" spans="1:28">
      <c r="A5817" s="12" t="s">
        <v>11925</v>
      </c>
      <c r="B5817" s="12">
        <v>197</v>
      </c>
      <c r="C5817" s="12">
        <v>89</v>
      </c>
      <c r="D5817" s="12">
        <v>-6.2918491356024999</v>
      </c>
      <c r="E5817" s="12">
        <v>6.4161776838654303</v>
      </c>
      <c r="F5817" s="12">
        <v>-41.858026819467902</v>
      </c>
      <c r="G5817" s="12">
        <f t="shared" si="361"/>
        <v>-0.15031404042858992</v>
      </c>
      <c r="H5817" s="12">
        <f t="shared" si="362"/>
        <v>0.15328428431512464</v>
      </c>
      <c r="I5817" s="17">
        <f t="shared" si="363"/>
        <v>0.45177664974619292</v>
      </c>
      <c r="J5817" s="48" t="str">
        <f t="shared" si="364"/>
        <v>entry15_</v>
      </c>
      <c r="AA5817" s="26"/>
      <c r="AB5817" s="27"/>
    </row>
    <row r="5818" spans="1:28">
      <c r="A5818" s="12" t="s">
        <v>11926</v>
      </c>
      <c r="B5818" s="12">
        <v>205</v>
      </c>
      <c r="C5818" s="12">
        <v>61</v>
      </c>
      <c r="D5818" s="12">
        <v>-6.6600000000000303</v>
      </c>
      <c r="E5818" s="12">
        <v>29.669999999999899</v>
      </c>
      <c r="F5818" s="12">
        <v>-44.269999999999897</v>
      </c>
      <c r="G5818" s="12">
        <f t="shared" si="361"/>
        <v>-0.15044047887960349</v>
      </c>
      <c r="H5818" s="12">
        <f t="shared" si="362"/>
        <v>0.67020555681048044</v>
      </c>
      <c r="I5818" s="17">
        <f t="shared" si="363"/>
        <v>0.29756097560975608</v>
      </c>
      <c r="J5818" s="48" t="str">
        <f t="shared" si="364"/>
        <v>entry15_</v>
      </c>
      <c r="AA5818" s="26"/>
      <c r="AB5818" s="27"/>
    </row>
    <row r="5819" spans="1:28">
      <c r="A5819" s="12" t="s">
        <v>11927</v>
      </c>
      <c r="B5819" s="12">
        <v>104</v>
      </c>
      <c r="C5819" s="12">
        <v>8</v>
      </c>
      <c r="D5819" s="12">
        <v>-9.7600163030109908</v>
      </c>
      <c r="E5819" s="12">
        <v>32.223481213956703</v>
      </c>
      <c r="F5819" s="12">
        <v>-64.839999999999804</v>
      </c>
      <c r="G5819" s="12">
        <f t="shared" si="361"/>
        <v>-0.1505246191087449</v>
      </c>
      <c r="H5819" s="12">
        <f t="shared" si="362"/>
        <v>0.49696917356503395</v>
      </c>
      <c r="I5819" s="17">
        <f t="shared" si="363"/>
        <v>7.6923076923076927E-2</v>
      </c>
      <c r="J5819" s="48" t="str">
        <f t="shared" si="364"/>
        <v>entry13_</v>
      </c>
      <c r="AA5819" s="26"/>
      <c r="AB5819" s="27"/>
    </row>
    <row r="5820" spans="1:28">
      <c r="A5820" s="12" t="s">
        <v>11928</v>
      </c>
      <c r="B5820" s="12">
        <v>205</v>
      </c>
      <c r="C5820" s="12">
        <v>118</v>
      </c>
      <c r="D5820" s="12">
        <v>-4.7100000000000204</v>
      </c>
      <c r="E5820" s="12">
        <v>8.7799999999999692</v>
      </c>
      <c r="F5820" s="12">
        <v>-31.27</v>
      </c>
      <c r="G5820" s="12">
        <f t="shared" si="361"/>
        <v>-0.15062360089542759</v>
      </c>
      <c r="H5820" s="12">
        <f t="shared" si="362"/>
        <v>0.28078030060761017</v>
      </c>
      <c r="I5820" s="17">
        <f t="shared" si="363"/>
        <v>0.57560975609756093</v>
      </c>
      <c r="J5820" s="48" t="str">
        <f t="shared" si="364"/>
        <v>entry15_</v>
      </c>
      <c r="AA5820" s="26"/>
      <c r="AB5820" s="27"/>
    </row>
    <row r="5821" spans="1:28">
      <c r="A5821" s="12" t="s">
        <v>11929</v>
      </c>
      <c r="B5821" s="12">
        <v>287</v>
      </c>
      <c r="C5821" s="12">
        <v>58</v>
      </c>
      <c r="D5821" s="12">
        <v>-9.7783959809013101</v>
      </c>
      <c r="E5821" s="12">
        <v>16.5643177988342</v>
      </c>
      <c r="F5821" s="12">
        <v>-64.879790741511798</v>
      </c>
      <c r="G5821" s="12">
        <f t="shared" si="361"/>
        <v>-0.15071559061988213</v>
      </c>
      <c r="H5821" s="12">
        <f t="shared" si="362"/>
        <v>0.25530781788166146</v>
      </c>
      <c r="I5821" s="17">
        <f t="shared" si="363"/>
        <v>0.20209059233449478</v>
      </c>
      <c r="J5821" s="48" t="str">
        <f t="shared" si="364"/>
        <v>entry2_</v>
      </c>
      <c r="AA5821" s="26"/>
      <c r="AB5821" s="27"/>
    </row>
    <row r="5822" spans="1:28">
      <c r="A5822" s="12" t="s">
        <v>11930</v>
      </c>
      <c r="B5822" s="12">
        <v>108</v>
      </c>
      <c r="C5822" s="12">
        <v>35</v>
      </c>
      <c r="D5822" s="12">
        <v>-3.37</v>
      </c>
      <c r="E5822" s="12">
        <v>6.25999999999999</v>
      </c>
      <c r="F5822" s="12">
        <v>-22.35</v>
      </c>
      <c r="G5822" s="12">
        <f t="shared" si="361"/>
        <v>-0.15078299776286352</v>
      </c>
      <c r="H5822" s="12">
        <f t="shared" si="362"/>
        <v>0.28008948545861251</v>
      </c>
      <c r="I5822" s="17">
        <f t="shared" si="363"/>
        <v>0.32407407407407407</v>
      </c>
      <c r="J5822" s="48" t="str">
        <f t="shared" si="364"/>
        <v>entry13_</v>
      </c>
      <c r="AA5822" s="26"/>
      <c r="AB5822" s="27"/>
    </row>
    <row r="5823" spans="1:28">
      <c r="A5823" s="12" t="s">
        <v>11931</v>
      </c>
      <c r="B5823" s="12">
        <v>104</v>
      </c>
      <c r="C5823" s="12">
        <v>37</v>
      </c>
      <c r="D5823" s="12">
        <v>-4.0418532777062302</v>
      </c>
      <c r="E5823" s="12">
        <v>20.334567695193101</v>
      </c>
      <c r="F5823" s="12">
        <v>-26.766516727947501</v>
      </c>
      <c r="G5823" s="12">
        <f t="shared" si="361"/>
        <v>-0.15100408165871068</v>
      </c>
      <c r="H5823" s="12">
        <f t="shared" si="362"/>
        <v>0.75970167885017847</v>
      </c>
      <c r="I5823" s="17">
        <f t="shared" si="363"/>
        <v>0.35576923076923078</v>
      </c>
      <c r="J5823" s="48" t="str">
        <f t="shared" si="364"/>
        <v>entry13_</v>
      </c>
      <c r="AA5823" s="26"/>
      <c r="AB5823" s="27"/>
    </row>
    <row r="5824" spans="1:28">
      <c r="A5824" s="12" t="s">
        <v>11932</v>
      </c>
      <c r="B5824" s="12">
        <v>150</v>
      </c>
      <c r="C5824" s="12">
        <v>35</v>
      </c>
      <c r="D5824" s="12">
        <v>-4.4400000000000102</v>
      </c>
      <c r="E5824" s="12">
        <v>5.00999999999999</v>
      </c>
      <c r="F5824" s="12">
        <v>-29.389999999999901</v>
      </c>
      <c r="G5824" s="12">
        <f t="shared" si="361"/>
        <v>-0.15107179312691477</v>
      </c>
      <c r="H5824" s="12">
        <f t="shared" si="362"/>
        <v>0.1704661449472612</v>
      </c>
      <c r="I5824" s="17">
        <f t="shared" si="363"/>
        <v>0.23333333333333334</v>
      </c>
      <c r="J5824" s="48" t="str">
        <f t="shared" si="364"/>
        <v>entry11_</v>
      </c>
      <c r="AA5824" s="26"/>
      <c r="AB5824" s="27"/>
    </row>
    <row r="5825" spans="1:28">
      <c r="A5825" s="12" t="s">
        <v>11933</v>
      </c>
      <c r="B5825" s="12">
        <v>205</v>
      </c>
      <c r="C5825" s="12">
        <v>51</v>
      </c>
      <c r="D5825" s="12">
        <v>-5.7500000000000302</v>
      </c>
      <c r="E5825" s="12">
        <v>11.0299999999999</v>
      </c>
      <c r="F5825" s="12">
        <v>-38.06</v>
      </c>
      <c r="G5825" s="12">
        <f t="shared" si="361"/>
        <v>-0.15107724645296977</v>
      </c>
      <c r="H5825" s="12">
        <f t="shared" si="362"/>
        <v>0.28980557015238834</v>
      </c>
      <c r="I5825" s="17">
        <f t="shared" si="363"/>
        <v>0.24878048780487805</v>
      </c>
      <c r="J5825" s="48" t="str">
        <f t="shared" si="364"/>
        <v>entry15_</v>
      </c>
      <c r="AA5825" s="26"/>
      <c r="AB5825" s="27"/>
    </row>
    <row r="5826" spans="1:28">
      <c r="A5826" s="12" t="s">
        <v>11934</v>
      </c>
      <c r="B5826" s="12">
        <v>57</v>
      </c>
      <c r="C5826" s="12">
        <v>27</v>
      </c>
      <c r="D5826" s="12">
        <v>-0.771206254629203</v>
      </c>
      <c r="E5826" s="12">
        <v>4.1902179097192001</v>
      </c>
      <c r="F5826" s="12">
        <v>-5.09</v>
      </c>
      <c r="G5826" s="12">
        <f t="shared" ref="G5826:G5889" si="365">D5826/ABS(F5826)</f>
        <v>-0.15151399894483361</v>
      </c>
      <c r="H5826" s="12">
        <f t="shared" ref="H5826:H5889" si="366">E5826/ABS(F5826)</f>
        <v>0.82322552253815329</v>
      </c>
      <c r="I5826" s="17">
        <f t="shared" ref="I5826:I5889" si="367">C5826/B5826</f>
        <v>0.47368421052631576</v>
      </c>
      <c r="J5826" s="48" t="str">
        <f t="shared" ref="J5826:J5889" si="368">LEFT(A5826,FIND("_",A5826,6))</f>
        <v>entry12_</v>
      </c>
      <c r="AA5826" s="26"/>
      <c r="AB5826" s="27"/>
    </row>
    <row r="5827" spans="1:28">
      <c r="A5827" s="12" t="s">
        <v>11935</v>
      </c>
      <c r="B5827" s="12">
        <v>57</v>
      </c>
      <c r="C5827" s="12">
        <v>27</v>
      </c>
      <c r="D5827" s="12">
        <v>-0.771206254629203</v>
      </c>
      <c r="E5827" s="12">
        <v>4.1902179097192001</v>
      </c>
      <c r="F5827" s="12">
        <v>-5.09</v>
      </c>
      <c r="G5827" s="12">
        <f t="shared" si="365"/>
        <v>-0.15151399894483361</v>
      </c>
      <c r="H5827" s="12">
        <f t="shared" si="366"/>
        <v>0.82322552253815329</v>
      </c>
      <c r="I5827" s="17">
        <f t="shared" si="367"/>
        <v>0.47368421052631576</v>
      </c>
      <c r="J5827" s="48" t="str">
        <f t="shared" si="368"/>
        <v>entry12_</v>
      </c>
      <c r="AA5827" s="26"/>
      <c r="AB5827" s="27"/>
    </row>
    <row r="5828" spans="1:28">
      <c r="A5828" s="12" t="s">
        <v>11936</v>
      </c>
      <c r="B5828" s="12">
        <v>57</v>
      </c>
      <c r="C5828" s="12">
        <v>27</v>
      </c>
      <c r="D5828" s="12">
        <v>-0.771206254629203</v>
      </c>
      <c r="E5828" s="12">
        <v>4.1902179097192001</v>
      </c>
      <c r="F5828" s="12">
        <v>-5.09</v>
      </c>
      <c r="G5828" s="12">
        <f t="shared" si="365"/>
        <v>-0.15151399894483361</v>
      </c>
      <c r="H5828" s="12">
        <f t="shared" si="366"/>
        <v>0.82322552253815329</v>
      </c>
      <c r="I5828" s="17">
        <f t="shared" si="367"/>
        <v>0.47368421052631576</v>
      </c>
      <c r="J5828" s="48" t="str">
        <f t="shared" si="368"/>
        <v>entry12_</v>
      </c>
      <c r="AA5828" s="26"/>
      <c r="AB5828" s="27"/>
    </row>
    <row r="5829" spans="1:28">
      <c r="A5829" s="12" t="s">
        <v>11937</v>
      </c>
      <c r="B5829" s="12">
        <v>60</v>
      </c>
      <c r="C5829" s="12">
        <v>29</v>
      </c>
      <c r="D5829" s="12">
        <v>-1.0708746615975</v>
      </c>
      <c r="E5829" s="12">
        <v>1.2212423993991799</v>
      </c>
      <c r="F5829" s="12">
        <v>-7.0657685199973397</v>
      </c>
      <c r="G5829" s="12">
        <f t="shared" si="365"/>
        <v>-0.15155812967361451</v>
      </c>
      <c r="H5829" s="12">
        <f t="shared" si="366"/>
        <v>0.17283928789102757</v>
      </c>
      <c r="I5829" s="17">
        <f t="shared" si="367"/>
        <v>0.48333333333333334</v>
      </c>
      <c r="J5829" s="48" t="str">
        <f t="shared" si="368"/>
        <v>entry14_</v>
      </c>
      <c r="AA5829" s="26"/>
      <c r="AB5829" s="27"/>
    </row>
    <row r="5830" spans="1:28">
      <c r="A5830" s="12" t="s">
        <v>11938</v>
      </c>
      <c r="B5830" s="12">
        <v>205</v>
      </c>
      <c r="C5830" s="12">
        <v>126</v>
      </c>
      <c r="D5830" s="12">
        <v>-6.2700000000000298</v>
      </c>
      <c r="E5830" s="12">
        <v>1.6699999999999899</v>
      </c>
      <c r="F5830" s="12">
        <v>-41.34</v>
      </c>
      <c r="G5830" s="12">
        <f t="shared" si="365"/>
        <v>-0.15166908563135048</v>
      </c>
      <c r="H5830" s="12">
        <f t="shared" si="366"/>
        <v>4.0396710208030713E-2</v>
      </c>
      <c r="I5830" s="17">
        <f t="shared" si="367"/>
        <v>0.61463414634146341</v>
      </c>
      <c r="J5830" s="48" t="str">
        <f t="shared" si="368"/>
        <v>entry15_</v>
      </c>
      <c r="AA5830" s="26"/>
      <c r="AB5830" s="27"/>
    </row>
    <row r="5831" spans="1:28">
      <c r="A5831" s="12" t="s">
        <v>11939</v>
      </c>
      <c r="B5831" s="12">
        <v>205</v>
      </c>
      <c r="C5831" s="12">
        <v>118</v>
      </c>
      <c r="D5831" s="12">
        <v>-4.2100000000000097</v>
      </c>
      <c r="E5831" s="12">
        <v>13.3399999999999</v>
      </c>
      <c r="F5831" s="12">
        <v>-27.74</v>
      </c>
      <c r="G5831" s="12">
        <f t="shared" si="365"/>
        <v>-0.15176640230713806</v>
      </c>
      <c r="H5831" s="12">
        <f t="shared" si="366"/>
        <v>0.48089401586156816</v>
      </c>
      <c r="I5831" s="17">
        <f t="shared" si="367"/>
        <v>0.57560975609756093</v>
      </c>
      <c r="J5831" s="48" t="str">
        <f t="shared" si="368"/>
        <v>entry15_</v>
      </c>
      <c r="AA5831" s="26"/>
      <c r="AB5831" s="27"/>
    </row>
    <row r="5832" spans="1:28">
      <c r="A5832" s="12" t="s">
        <v>11940</v>
      </c>
      <c r="B5832" s="12">
        <v>240</v>
      </c>
      <c r="C5832" s="12">
        <v>70</v>
      </c>
      <c r="D5832" s="12">
        <v>-2.6602510059432101</v>
      </c>
      <c r="E5832" s="12">
        <v>6.3699999999999903</v>
      </c>
      <c r="F5832" s="12">
        <v>-17.519736007599501</v>
      </c>
      <c r="G5832" s="12">
        <f t="shared" si="365"/>
        <v>-0.15184309882233832</v>
      </c>
      <c r="H5832" s="12">
        <f t="shared" si="366"/>
        <v>0.36358995348085654</v>
      </c>
      <c r="I5832" s="17">
        <f t="shared" si="367"/>
        <v>0.29166666666666669</v>
      </c>
      <c r="J5832" s="48" t="str">
        <f t="shared" si="368"/>
        <v>entry16_</v>
      </c>
      <c r="AA5832" s="26"/>
      <c r="AB5832" s="27"/>
    </row>
    <row r="5833" spans="1:28">
      <c r="A5833" s="12" t="s">
        <v>11941</v>
      </c>
      <c r="B5833" s="12">
        <v>150</v>
      </c>
      <c r="C5833" s="12">
        <v>43</v>
      </c>
      <c r="D5833" s="12">
        <v>-5.8899999999999597</v>
      </c>
      <c r="E5833" s="12">
        <v>3.03</v>
      </c>
      <c r="F5833" s="12">
        <v>-38.769999999999897</v>
      </c>
      <c r="G5833" s="12">
        <f t="shared" si="365"/>
        <v>-0.15192158885736332</v>
      </c>
      <c r="H5833" s="12">
        <f t="shared" si="366"/>
        <v>7.8153211245808818E-2</v>
      </c>
      <c r="I5833" s="17">
        <f t="shared" si="367"/>
        <v>0.28666666666666668</v>
      </c>
      <c r="J5833" s="48" t="str">
        <f t="shared" si="368"/>
        <v>entry11_</v>
      </c>
      <c r="AA5833" s="26"/>
      <c r="AB5833" s="27"/>
    </row>
    <row r="5834" spans="1:28">
      <c r="A5834" s="12" t="s">
        <v>11942</v>
      </c>
      <c r="B5834" s="12">
        <v>150</v>
      </c>
      <c r="C5834" s="12">
        <v>61</v>
      </c>
      <c r="D5834" s="12">
        <v>-3.4080835819106099</v>
      </c>
      <c r="E5834" s="12">
        <v>7.4975830837568198</v>
      </c>
      <c r="F5834" s="12">
        <v>-22.410532196045899</v>
      </c>
      <c r="G5834" s="12">
        <f t="shared" si="365"/>
        <v>-0.15207508470110898</v>
      </c>
      <c r="H5834" s="12">
        <f t="shared" si="366"/>
        <v>0.33455622642820099</v>
      </c>
      <c r="I5834" s="17">
        <f t="shared" si="367"/>
        <v>0.40666666666666668</v>
      </c>
      <c r="J5834" s="48" t="str">
        <f t="shared" si="368"/>
        <v>entry11_</v>
      </c>
      <c r="AA5834" s="26"/>
      <c r="AB5834" s="27"/>
    </row>
    <row r="5835" spans="1:28">
      <c r="A5835" s="12" t="s">
        <v>11943</v>
      </c>
      <c r="B5835" s="12">
        <v>60</v>
      </c>
      <c r="C5835" s="12">
        <v>14</v>
      </c>
      <c r="D5835" s="12">
        <v>-4.3605330667834803</v>
      </c>
      <c r="E5835" s="12">
        <v>10.54</v>
      </c>
      <c r="F5835" s="12">
        <v>-28.638416005786699</v>
      </c>
      <c r="G5835" s="12">
        <f t="shared" si="365"/>
        <v>-0.15226167068396479</v>
      </c>
      <c r="H5835" s="12">
        <f t="shared" si="366"/>
        <v>0.36803711482751977</v>
      </c>
      <c r="I5835" s="17">
        <f t="shared" si="367"/>
        <v>0.23333333333333334</v>
      </c>
      <c r="J5835" s="48" t="str">
        <f t="shared" si="368"/>
        <v>entry14_</v>
      </c>
      <c r="AA5835" s="26"/>
      <c r="AB5835" s="27"/>
    </row>
    <row r="5836" spans="1:28">
      <c r="A5836" s="12" t="s">
        <v>11944</v>
      </c>
      <c r="B5836" s="12">
        <v>53</v>
      </c>
      <c r="C5836" s="12">
        <v>15</v>
      </c>
      <c r="D5836" s="12">
        <v>-2.86</v>
      </c>
      <c r="E5836" s="12">
        <v>4.2399999999999904</v>
      </c>
      <c r="F5836" s="12">
        <v>-18.739999999999899</v>
      </c>
      <c r="G5836" s="12">
        <f t="shared" si="365"/>
        <v>-0.15261472785485675</v>
      </c>
      <c r="H5836" s="12">
        <f t="shared" si="366"/>
        <v>0.22625400213447242</v>
      </c>
      <c r="I5836" s="17">
        <f t="shared" si="367"/>
        <v>0.28301886792452829</v>
      </c>
      <c r="J5836" s="48" t="str">
        <f t="shared" si="368"/>
        <v>entry14_</v>
      </c>
      <c r="AA5836" s="26"/>
      <c r="AB5836" s="27"/>
    </row>
    <row r="5837" spans="1:28">
      <c r="A5837" s="12" t="s">
        <v>11945</v>
      </c>
      <c r="B5837" s="12">
        <v>53</v>
      </c>
      <c r="C5837" s="12">
        <v>15</v>
      </c>
      <c r="D5837" s="12">
        <v>-2.86</v>
      </c>
      <c r="E5837" s="12">
        <v>4.2399999999999904</v>
      </c>
      <c r="F5837" s="12">
        <v>-18.739999999999899</v>
      </c>
      <c r="G5837" s="12">
        <f t="shared" si="365"/>
        <v>-0.15261472785485675</v>
      </c>
      <c r="H5837" s="12">
        <f t="shared" si="366"/>
        <v>0.22625400213447242</v>
      </c>
      <c r="I5837" s="17">
        <f t="shared" si="367"/>
        <v>0.28301886792452829</v>
      </c>
      <c r="J5837" s="48" t="str">
        <f t="shared" si="368"/>
        <v>entry14_</v>
      </c>
      <c r="AA5837" s="26"/>
      <c r="AB5837" s="27"/>
    </row>
    <row r="5838" spans="1:28">
      <c r="A5838" s="12" t="s">
        <v>11946</v>
      </c>
      <c r="B5838" s="12">
        <v>287</v>
      </c>
      <c r="C5838" s="12">
        <v>105</v>
      </c>
      <c r="D5838" s="12">
        <v>-5.3698343625592901</v>
      </c>
      <c r="E5838" s="12">
        <v>20.1574682600716</v>
      </c>
      <c r="F5838" s="12">
        <v>-35.160093986341202</v>
      </c>
      <c r="G5838" s="12">
        <f t="shared" si="365"/>
        <v>-0.15272525621363053</v>
      </c>
      <c r="H5838" s="12">
        <f t="shared" si="366"/>
        <v>0.57330530083060249</v>
      </c>
      <c r="I5838" s="17">
        <f t="shared" si="367"/>
        <v>0.36585365853658536</v>
      </c>
      <c r="J5838" s="48" t="str">
        <f t="shared" si="368"/>
        <v>entry2_</v>
      </c>
      <c r="AA5838" s="26"/>
      <c r="AB5838" s="27"/>
    </row>
    <row r="5839" spans="1:28">
      <c r="A5839" s="12" t="s">
        <v>11947</v>
      </c>
      <c r="B5839" s="12">
        <v>197</v>
      </c>
      <c r="C5839" s="12">
        <v>106</v>
      </c>
      <c r="D5839" s="12">
        <v>-4.2571279756272604</v>
      </c>
      <c r="E5839" s="12">
        <v>3.29985294263706</v>
      </c>
      <c r="F5839" s="12">
        <v>-27.81</v>
      </c>
      <c r="G5839" s="12">
        <f t="shared" si="365"/>
        <v>-0.15307903544146928</v>
      </c>
      <c r="H5839" s="12">
        <f t="shared" si="366"/>
        <v>0.11865706374099461</v>
      </c>
      <c r="I5839" s="17">
        <f t="shared" si="367"/>
        <v>0.53807106598984766</v>
      </c>
      <c r="J5839" s="48" t="str">
        <f t="shared" si="368"/>
        <v>entry15_</v>
      </c>
      <c r="AA5839" s="26"/>
      <c r="AB5839" s="27"/>
    </row>
    <row r="5840" spans="1:28">
      <c r="A5840" s="12" t="s">
        <v>11948</v>
      </c>
      <c r="B5840" s="12">
        <v>197</v>
      </c>
      <c r="C5840" s="12">
        <v>37</v>
      </c>
      <c r="D5840" s="12">
        <v>-15.2847042873312</v>
      </c>
      <c r="E5840" s="12">
        <v>21.172633529668399</v>
      </c>
      <c r="F5840" s="12">
        <v>-99.807366470331502</v>
      </c>
      <c r="G5840" s="12">
        <f t="shared" si="365"/>
        <v>-0.15314204580154606</v>
      </c>
      <c r="H5840" s="12">
        <f t="shared" si="366"/>
        <v>0.21213497839322437</v>
      </c>
      <c r="I5840" s="17">
        <f t="shared" si="367"/>
        <v>0.18781725888324874</v>
      </c>
      <c r="J5840" s="48" t="str">
        <f t="shared" si="368"/>
        <v>entry15_</v>
      </c>
      <c r="AA5840" s="26"/>
      <c r="AB5840" s="27"/>
    </row>
    <row r="5841" spans="1:28">
      <c r="A5841" s="12" t="s">
        <v>11949</v>
      </c>
      <c r="B5841" s="12">
        <v>53</v>
      </c>
      <c r="C5841" s="12">
        <v>14</v>
      </c>
      <c r="D5841" s="12">
        <v>-0.61786407932748</v>
      </c>
      <c r="E5841" s="12">
        <v>3.2821359206725198</v>
      </c>
      <c r="F5841" s="12">
        <v>-4.03</v>
      </c>
      <c r="G5841" s="12">
        <f t="shared" si="365"/>
        <v>-0.15331614871649626</v>
      </c>
      <c r="H5841" s="12">
        <f t="shared" si="366"/>
        <v>0.81442578676737454</v>
      </c>
      <c r="I5841" s="17">
        <f t="shared" si="367"/>
        <v>0.26415094339622641</v>
      </c>
      <c r="J5841" s="48" t="str">
        <f t="shared" si="368"/>
        <v>entry12_</v>
      </c>
      <c r="AA5841" s="26"/>
      <c r="AB5841" s="27"/>
    </row>
    <row r="5842" spans="1:28">
      <c r="A5842" s="12" t="s">
        <v>11950</v>
      </c>
      <c r="B5842" s="12">
        <v>53</v>
      </c>
      <c r="C5842" s="12">
        <v>14</v>
      </c>
      <c r="D5842" s="12">
        <v>-0.61786407932748</v>
      </c>
      <c r="E5842" s="12">
        <v>3.2821359206725198</v>
      </c>
      <c r="F5842" s="12">
        <v>-4.03</v>
      </c>
      <c r="G5842" s="12">
        <f t="shared" si="365"/>
        <v>-0.15331614871649626</v>
      </c>
      <c r="H5842" s="12">
        <f t="shared" si="366"/>
        <v>0.81442578676737454</v>
      </c>
      <c r="I5842" s="17">
        <f t="shared" si="367"/>
        <v>0.26415094339622641</v>
      </c>
      <c r="J5842" s="48" t="str">
        <f t="shared" si="368"/>
        <v>entry12_</v>
      </c>
      <c r="AA5842" s="26"/>
      <c r="AB5842" s="27"/>
    </row>
    <row r="5843" spans="1:28">
      <c r="A5843" s="12" t="s">
        <v>11951</v>
      </c>
      <c r="B5843" s="12">
        <v>53</v>
      </c>
      <c r="C5843" s="12">
        <v>14</v>
      </c>
      <c r="D5843" s="12">
        <v>-0.61786407932748</v>
      </c>
      <c r="E5843" s="12">
        <v>3.2821359206725198</v>
      </c>
      <c r="F5843" s="12">
        <v>-4.03</v>
      </c>
      <c r="G5843" s="12">
        <f t="shared" si="365"/>
        <v>-0.15331614871649626</v>
      </c>
      <c r="H5843" s="12">
        <f t="shared" si="366"/>
        <v>0.81442578676737454</v>
      </c>
      <c r="I5843" s="17">
        <f t="shared" si="367"/>
        <v>0.26415094339622641</v>
      </c>
      <c r="J5843" s="48" t="str">
        <f t="shared" si="368"/>
        <v>entry12_</v>
      </c>
      <c r="AA5843" s="26"/>
      <c r="AB5843" s="27"/>
    </row>
    <row r="5844" spans="1:28">
      <c r="A5844" s="12" t="s">
        <v>11952</v>
      </c>
      <c r="B5844" s="12">
        <v>53</v>
      </c>
      <c r="C5844" s="12">
        <v>14</v>
      </c>
      <c r="D5844" s="12">
        <v>-0.61786407932748</v>
      </c>
      <c r="E5844" s="12">
        <v>3.2821359206725198</v>
      </c>
      <c r="F5844" s="12">
        <v>-4.03</v>
      </c>
      <c r="G5844" s="12">
        <f t="shared" si="365"/>
        <v>-0.15331614871649626</v>
      </c>
      <c r="H5844" s="12">
        <f t="shared" si="366"/>
        <v>0.81442578676737454</v>
      </c>
      <c r="I5844" s="17">
        <f t="shared" si="367"/>
        <v>0.26415094339622641</v>
      </c>
      <c r="J5844" s="48" t="str">
        <f t="shared" si="368"/>
        <v>entry12_</v>
      </c>
      <c r="AA5844" s="26"/>
      <c r="AB5844" s="27"/>
    </row>
    <row r="5845" spans="1:28">
      <c r="A5845" s="12" t="s">
        <v>11953</v>
      </c>
      <c r="B5845" s="12">
        <v>150</v>
      </c>
      <c r="C5845" s="12">
        <v>83</v>
      </c>
      <c r="D5845" s="12">
        <v>-2.9400000000000102</v>
      </c>
      <c r="E5845" s="12">
        <v>2.2599999999999998</v>
      </c>
      <c r="F5845" s="12">
        <v>-19.159999999999901</v>
      </c>
      <c r="G5845" s="12">
        <f t="shared" si="365"/>
        <v>-0.15344467640918713</v>
      </c>
      <c r="H5845" s="12">
        <f t="shared" si="366"/>
        <v>0.11795407098121145</v>
      </c>
      <c r="I5845" s="17">
        <f t="shared" si="367"/>
        <v>0.55333333333333334</v>
      </c>
      <c r="J5845" s="48" t="str">
        <f t="shared" si="368"/>
        <v>entry11_</v>
      </c>
      <c r="AA5845" s="26"/>
      <c r="AB5845" s="27"/>
    </row>
    <row r="5846" spans="1:28">
      <c r="A5846" s="12" t="s">
        <v>11954</v>
      </c>
      <c r="B5846" s="12">
        <v>57</v>
      </c>
      <c r="C5846" s="12">
        <v>4</v>
      </c>
      <c r="D5846" s="12">
        <v>-5.9935170001979197</v>
      </c>
      <c r="E5846" s="12">
        <v>22.957907164150399</v>
      </c>
      <c r="F5846" s="12">
        <v>-38.949792400506098</v>
      </c>
      <c r="G5846" s="12">
        <f t="shared" si="365"/>
        <v>-0.15387802169954679</v>
      </c>
      <c r="H5846" s="12">
        <f t="shared" si="366"/>
        <v>0.58942309443097551</v>
      </c>
      <c r="I5846" s="17">
        <f t="shared" si="367"/>
        <v>7.0175438596491224E-2</v>
      </c>
      <c r="J5846" s="48" t="str">
        <f t="shared" si="368"/>
        <v>entry12_</v>
      </c>
      <c r="AA5846" s="26"/>
      <c r="AB5846" s="27"/>
    </row>
    <row r="5847" spans="1:28">
      <c r="A5847" s="12" t="s">
        <v>11955</v>
      </c>
      <c r="B5847" s="12">
        <v>287</v>
      </c>
      <c r="C5847" s="12">
        <v>178</v>
      </c>
      <c r="D5847" s="12">
        <v>-4.7333424746270003</v>
      </c>
      <c r="E5847" s="12">
        <v>2.49233671696078</v>
      </c>
      <c r="F5847" s="12">
        <v>-30.756864397614599</v>
      </c>
      <c r="G5847" s="12">
        <f t="shared" si="365"/>
        <v>-0.15389548210883625</v>
      </c>
      <c r="H5847" s="12">
        <f t="shared" si="366"/>
        <v>8.1033511242910625E-2</v>
      </c>
      <c r="I5847" s="17">
        <f t="shared" si="367"/>
        <v>0.62020905923344949</v>
      </c>
      <c r="J5847" s="48" t="str">
        <f t="shared" si="368"/>
        <v>entry2_</v>
      </c>
      <c r="AA5847" s="26"/>
      <c r="AB5847" s="27"/>
    </row>
    <row r="5848" spans="1:28">
      <c r="A5848" s="12" t="s">
        <v>11956</v>
      </c>
      <c r="B5848" s="12">
        <v>205</v>
      </c>
      <c r="C5848" s="12">
        <v>133</v>
      </c>
      <c r="D5848" s="12">
        <v>-4.4900000000000198</v>
      </c>
      <c r="E5848" s="12">
        <v>14.9599999999999</v>
      </c>
      <c r="F5848" s="12">
        <v>-29.099999999999898</v>
      </c>
      <c r="G5848" s="12">
        <f t="shared" si="365"/>
        <v>-0.15429553264604934</v>
      </c>
      <c r="H5848" s="12">
        <f t="shared" si="366"/>
        <v>0.5140893470790362</v>
      </c>
      <c r="I5848" s="17">
        <f t="shared" si="367"/>
        <v>0.64878048780487807</v>
      </c>
      <c r="J5848" s="48" t="str">
        <f t="shared" si="368"/>
        <v>entry15_</v>
      </c>
      <c r="AA5848" s="26"/>
      <c r="AB5848" s="27"/>
    </row>
    <row r="5849" spans="1:28">
      <c r="A5849" s="12" t="s">
        <v>11957</v>
      </c>
      <c r="B5849" s="12">
        <v>150</v>
      </c>
      <c r="C5849" s="12">
        <v>29</v>
      </c>
      <c r="D5849" s="12">
        <v>-4.3458830574092699</v>
      </c>
      <c r="E5849" s="12">
        <v>4.2104236833456001</v>
      </c>
      <c r="F5849" s="12">
        <v>-28.128791158632499</v>
      </c>
      <c r="G5849" s="12">
        <f t="shared" si="365"/>
        <v>-0.15449946046030327</v>
      </c>
      <c r="H5849" s="12">
        <f t="shared" si="366"/>
        <v>0.1496837762988423</v>
      </c>
      <c r="I5849" s="17">
        <f t="shared" si="367"/>
        <v>0.19333333333333333</v>
      </c>
      <c r="J5849" s="48" t="str">
        <f t="shared" si="368"/>
        <v>entry11_</v>
      </c>
      <c r="AA5849" s="26"/>
      <c r="AB5849" s="27"/>
    </row>
    <row r="5850" spans="1:28">
      <c r="A5850" s="12" t="s">
        <v>11958</v>
      </c>
      <c r="B5850" s="12">
        <v>53</v>
      </c>
      <c r="C5850" s="12">
        <v>18</v>
      </c>
      <c r="D5850" s="12">
        <v>-2.12</v>
      </c>
      <c r="E5850" s="12">
        <v>3.0799999999999899</v>
      </c>
      <c r="F5850" s="12">
        <v>-13.719999999999899</v>
      </c>
      <c r="G5850" s="12">
        <f t="shared" si="365"/>
        <v>-0.15451895043731892</v>
      </c>
      <c r="H5850" s="12">
        <f t="shared" si="366"/>
        <v>0.22448979591836826</v>
      </c>
      <c r="I5850" s="17">
        <f t="shared" si="367"/>
        <v>0.33962264150943394</v>
      </c>
      <c r="J5850" s="48" t="str">
        <f t="shared" si="368"/>
        <v>entry14_</v>
      </c>
      <c r="AA5850" s="26"/>
      <c r="AB5850" s="27"/>
    </row>
    <row r="5851" spans="1:28">
      <c r="A5851" s="12" t="s">
        <v>11959</v>
      </c>
      <c r="B5851" s="12">
        <v>287</v>
      </c>
      <c r="C5851" s="12">
        <v>114</v>
      </c>
      <c r="D5851" s="12">
        <v>-8.3207701899395303</v>
      </c>
      <c r="E5851" s="12">
        <v>4.71145141674568</v>
      </c>
      <c r="F5851" s="12">
        <v>-53.715715809171598</v>
      </c>
      <c r="G5851" s="12">
        <f t="shared" si="365"/>
        <v>-0.15490383148759632</v>
      </c>
      <c r="H5851" s="12">
        <f t="shared" si="366"/>
        <v>8.7710856045992242E-2</v>
      </c>
      <c r="I5851" s="17">
        <f t="shared" si="367"/>
        <v>0.39721254355400698</v>
      </c>
      <c r="J5851" s="48" t="str">
        <f t="shared" si="368"/>
        <v>entry2_</v>
      </c>
      <c r="AA5851" s="26"/>
      <c r="AB5851" s="27"/>
    </row>
    <row r="5852" spans="1:28">
      <c r="A5852" s="12" t="s">
        <v>11960</v>
      </c>
      <c r="B5852" s="12">
        <v>53</v>
      </c>
      <c r="C5852" s="12">
        <v>17</v>
      </c>
      <c r="D5852" s="12">
        <v>-0.37000000000000299</v>
      </c>
      <c r="E5852" s="12">
        <v>1.6799999999999899</v>
      </c>
      <c r="F5852" s="12">
        <v>-2.38</v>
      </c>
      <c r="G5852" s="12">
        <f t="shared" si="365"/>
        <v>-0.15546218487395083</v>
      </c>
      <c r="H5852" s="12">
        <f t="shared" si="366"/>
        <v>0.7058823529411723</v>
      </c>
      <c r="I5852" s="17">
        <f t="shared" si="367"/>
        <v>0.32075471698113206</v>
      </c>
      <c r="J5852" s="48" t="str">
        <f t="shared" si="368"/>
        <v>entry12_</v>
      </c>
      <c r="AA5852" s="26"/>
      <c r="AB5852" s="27"/>
    </row>
    <row r="5853" spans="1:28">
      <c r="A5853" s="12" t="s">
        <v>11961</v>
      </c>
      <c r="B5853" s="12">
        <v>53</v>
      </c>
      <c r="C5853" s="12">
        <v>17</v>
      </c>
      <c r="D5853" s="12">
        <v>-0.37000000000000299</v>
      </c>
      <c r="E5853" s="12">
        <v>1.6799999999999899</v>
      </c>
      <c r="F5853" s="12">
        <v>-2.38</v>
      </c>
      <c r="G5853" s="12">
        <f t="shared" si="365"/>
        <v>-0.15546218487395083</v>
      </c>
      <c r="H5853" s="12">
        <f t="shared" si="366"/>
        <v>0.7058823529411723</v>
      </c>
      <c r="I5853" s="17">
        <f t="shared" si="367"/>
        <v>0.32075471698113206</v>
      </c>
      <c r="J5853" s="48" t="str">
        <f t="shared" si="368"/>
        <v>entry12_</v>
      </c>
      <c r="AA5853" s="26"/>
      <c r="AB5853" s="27"/>
    </row>
    <row r="5854" spans="1:28">
      <c r="A5854" s="12" t="s">
        <v>11962</v>
      </c>
      <c r="B5854" s="12">
        <v>53</v>
      </c>
      <c r="C5854" s="12">
        <v>17</v>
      </c>
      <c r="D5854" s="12">
        <v>-0.37000000000000299</v>
      </c>
      <c r="E5854" s="12">
        <v>1.6799999999999899</v>
      </c>
      <c r="F5854" s="12">
        <v>-2.38</v>
      </c>
      <c r="G5854" s="12">
        <f t="shared" si="365"/>
        <v>-0.15546218487395083</v>
      </c>
      <c r="H5854" s="12">
        <f t="shared" si="366"/>
        <v>0.7058823529411723</v>
      </c>
      <c r="I5854" s="17">
        <f t="shared" si="367"/>
        <v>0.32075471698113206</v>
      </c>
      <c r="J5854" s="48" t="str">
        <f t="shared" si="368"/>
        <v>entry12_</v>
      </c>
      <c r="AA5854" s="26"/>
      <c r="AB5854" s="27"/>
    </row>
    <row r="5855" spans="1:28">
      <c r="A5855" s="12" t="s">
        <v>11963</v>
      </c>
      <c r="B5855" s="12">
        <v>53</v>
      </c>
      <c r="C5855" s="12">
        <v>17</v>
      </c>
      <c r="D5855" s="12">
        <v>-0.37000000000000299</v>
      </c>
      <c r="E5855" s="12">
        <v>1.6799999999999899</v>
      </c>
      <c r="F5855" s="12">
        <v>-2.38</v>
      </c>
      <c r="G5855" s="12">
        <f t="shared" si="365"/>
        <v>-0.15546218487395083</v>
      </c>
      <c r="H5855" s="12">
        <f t="shared" si="366"/>
        <v>0.7058823529411723</v>
      </c>
      <c r="I5855" s="17">
        <f t="shared" si="367"/>
        <v>0.32075471698113206</v>
      </c>
      <c r="J5855" s="48" t="str">
        <f t="shared" si="368"/>
        <v>entry12_</v>
      </c>
      <c r="AA5855" s="26"/>
      <c r="AB5855" s="27"/>
    </row>
    <row r="5856" spans="1:28">
      <c r="A5856" s="12" t="s">
        <v>11964</v>
      </c>
      <c r="B5856" s="12">
        <v>150</v>
      </c>
      <c r="C5856" s="12">
        <v>101</v>
      </c>
      <c r="D5856" s="12">
        <v>-4.9738595093927502</v>
      </c>
      <c r="E5856" s="12">
        <v>5.2961404906072396</v>
      </c>
      <c r="F5856" s="12">
        <v>-31.947140063423401</v>
      </c>
      <c r="G5856" s="12">
        <f t="shared" si="365"/>
        <v>-0.15569029025816841</v>
      </c>
      <c r="H5856" s="12">
        <f t="shared" si="366"/>
        <v>0.16577823492472316</v>
      </c>
      <c r="I5856" s="17">
        <f t="shared" si="367"/>
        <v>0.67333333333333334</v>
      </c>
      <c r="J5856" s="48" t="str">
        <f t="shared" si="368"/>
        <v>entry11_</v>
      </c>
      <c r="AA5856" s="26"/>
      <c r="AB5856" s="27"/>
    </row>
    <row r="5857" spans="1:28">
      <c r="A5857" s="12" t="s">
        <v>11965</v>
      </c>
      <c r="B5857" s="12">
        <v>287</v>
      </c>
      <c r="C5857" s="12">
        <v>76</v>
      </c>
      <c r="D5857" s="12">
        <v>-3.87546040830181</v>
      </c>
      <c r="E5857" s="12">
        <v>6.7079045926729099</v>
      </c>
      <c r="F5857" s="12">
        <v>-24.870934937826998</v>
      </c>
      <c r="G5857" s="12">
        <f t="shared" si="365"/>
        <v>-0.15582286785719096</v>
      </c>
      <c r="H5857" s="12">
        <f t="shared" si="366"/>
        <v>0.26970858190259039</v>
      </c>
      <c r="I5857" s="17">
        <f t="shared" si="367"/>
        <v>0.26480836236933797</v>
      </c>
      <c r="J5857" s="48" t="str">
        <f t="shared" si="368"/>
        <v>entry2_</v>
      </c>
      <c r="AA5857" s="26"/>
      <c r="AB5857" s="27"/>
    </row>
    <row r="5858" spans="1:28">
      <c r="A5858" s="12" t="s">
        <v>11966</v>
      </c>
      <c r="B5858" s="12">
        <v>108</v>
      </c>
      <c r="C5858" s="12">
        <v>44</v>
      </c>
      <c r="D5858" s="12">
        <v>-2.8</v>
      </c>
      <c r="E5858" s="12">
        <v>5.8099999999999801</v>
      </c>
      <c r="F5858" s="12">
        <v>-17.95</v>
      </c>
      <c r="G5858" s="12">
        <f t="shared" si="365"/>
        <v>-0.15598885793871867</v>
      </c>
      <c r="H5858" s="12">
        <f t="shared" si="366"/>
        <v>0.32367688022284014</v>
      </c>
      <c r="I5858" s="17">
        <f t="shared" si="367"/>
        <v>0.40740740740740738</v>
      </c>
      <c r="J5858" s="48" t="str">
        <f t="shared" si="368"/>
        <v>entry13_</v>
      </c>
      <c r="AA5858" s="26"/>
      <c r="AB5858" s="27"/>
    </row>
    <row r="5859" spans="1:28">
      <c r="A5859" s="12" t="s">
        <v>11967</v>
      </c>
      <c r="B5859" s="12">
        <v>108</v>
      </c>
      <c r="C5859" s="12">
        <v>44</v>
      </c>
      <c r="D5859" s="12">
        <v>-2.8</v>
      </c>
      <c r="E5859" s="12">
        <v>5.8099999999999801</v>
      </c>
      <c r="F5859" s="12">
        <v>-17.95</v>
      </c>
      <c r="G5859" s="12">
        <f t="shared" si="365"/>
        <v>-0.15598885793871867</v>
      </c>
      <c r="H5859" s="12">
        <f t="shared" si="366"/>
        <v>0.32367688022284014</v>
      </c>
      <c r="I5859" s="17">
        <f t="shared" si="367"/>
        <v>0.40740740740740738</v>
      </c>
      <c r="J5859" s="48" t="str">
        <f t="shared" si="368"/>
        <v>entry13_</v>
      </c>
      <c r="AA5859" s="26"/>
      <c r="AB5859" s="27"/>
    </row>
    <row r="5860" spans="1:28">
      <c r="A5860" s="12" t="s">
        <v>11968</v>
      </c>
      <c r="B5860" s="12">
        <v>108</v>
      </c>
      <c r="C5860" s="12">
        <v>24</v>
      </c>
      <c r="D5860" s="12">
        <v>-2.3099999999999898</v>
      </c>
      <c r="E5860" s="12">
        <v>7.4499999999999904</v>
      </c>
      <c r="F5860" s="12">
        <v>-14.77</v>
      </c>
      <c r="G5860" s="12">
        <f t="shared" si="365"/>
        <v>-0.15639810426540215</v>
      </c>
      <c r="H5860" s="12">
        <f t="shared" si="366"/>
        <v>0.50440081245768387</v>
      </c>
      <c r="I5860" s="17">
        <f t="shared" si="367"/>
        <v>0.22222222222222221</v>
      </c>
      <c r="J5860" s="48" t="str">
        <f t="shared" si="368"/>
        <v>entry13_</v>
      </c>
      <c r="AA5860" s="26"/>
      <c r="AB5860" s="27"/>
    </row>
    <row r="5861" spans="1:28">
      <c r="A5861" s="12" t="s">
        <v>11969</v>
      </c>
      <c r="B5861" s="12">
        <v>287</v>
      </c>
      <c r="C5861" s="12">
        <v>106</v>
      </c>
      <c r="D5861" s="12">
        <v>-3.3937373031749298</v>
      </c>
      <c r="E5861" s="12">
        <v>1.0462381621141799E-2</v>
      </c>
      <c r="F5861" s="12">
        <v>-21.682822912777201</v>
      </c>
      <c r="G5861" s="12">
        <f t="shared" si="365"/>
        <v>-0.15651731865480839</v>
      </c>
      <c r="H5861" s="12">
        <f t="shared" si="366"/>
        <v>4.8251935014312884E-4</v>
      </c>
      <c r="I5861" s="17">
        <f t="shared" si="367"/>
        <v>0.36933797909407667</v>
      </c>
      <c r="J5861" s="48" t="str">
        <f t="shared" si="368"/>
        <v>entry2_</v>
      </c>
      <c r="AA5861" s="26"/>
      <c r="AB5861" s="27"/>
    </row>
    <row r="5862" spans="1:28">
      <c r="A5862" s="12" t="s">
        <v>11970</v>
      </c>
      <c r="B5862" s="12">
        <v>108</v>
      </c>
      <c r="C5862" s="12">
        <v>47</v>
      </c>
      <c r="D5862" s="12">
        <v>-2.8799999999999901</v>
      </c>
      <c r="E5862" s="12">
        <v>5.7499999999999902</v>
      </c>
      <c r="F5862" s="12">
        <v>-18.399999999999999</v>
      </c>
      <c r="G5862" s="12">
        <f t="shared" si="365"/>
        <v>-0.15652173913043427</v>
      </c>
      <c r="H5862" s="12">
        <f t="shared" si="366"/>
        <v>0.3124999999999995</v>
      </c>
      <c r="I5862" s="17">
        <f t="shared" si="367"/>
        <v>0.43518518518518517</v>
      </c>
      <c r="J5862" s="48" t="str">
        <f t="shared" si="368"/>
        <v>entry13_</v>
      </c>
      <c r="AA5862" s="26"/>
      <c r="AB5862" s="27"/>
    </row>
    <row r="5863" spans="1:28">
      <c r="A5863" s="12" t="s">
        <v>11971</v>
      </c>
      <c r="B5863" s="12">
        <v>287</v>
      </c>
      <c r="C5863" s="12">
        <v>108</v>
      </c>
      <c r="D5863" s="12">
        <v>-8.9899780199427592</v>
      </c>
      <c r="E5863" s="12">
        <v>46.178592367609099</v>
      </c>
      <c r="F5863" s="12">
        <v>-57.417378174352201</v>
      </c>
      <c r="G5863" s="12">
        <f t="shared" si="365"/>
        <v>-0.15657242294561086</v>
      </c>
      <c r="H5863" s="12">
        <f t="shared" si="366"/>
        <v>0.8042615987686571</v>
      </c>
      <c r="I5863" s="17">
        <f t="shared" si="367"/>
        <v>0.37630662020905925</v>
      </c>
      <c r="J5863" s="48" t="str">
        <f t="shared" si="368"/>
        <v>entry2_</v>
      </c>
      <c r="AA5863" s="26"/>
      <c r="AB5863" s="27"/>
    </row>
    <row r="5864" spans="1:28">
      <c r="A5864" s="12" t="s">
        <v>11972</v>
      </c>
      <c r="B5864" s="12">
        <v>205</v>
      </c>
      <c r="C5864" s="12">
        <v>67</v>
      </c>
      <c r="D5864" s="12">
        <v>-5.8700000000000596</v>
      </c>
      <c r="E5864" s="12">
        <v>15.23</v>
      </c>
      <c r="F5864" s="12">
        <v>-37.449999999999903</v>
      </c>
      <c r="G5864" s="12">
        <f t="shared" si="365"/>
        <v>-0.15674232309746527</v>
      </c>
      <c r="H5864" s="12">
        <f t="shared" si="366"/>
        <v>0.40667556742323202</v>
      </c>
      <c r="I5864" s="17">
        <f t="shared" si="367"/>
        <v>0.32682926829268294</v>
      </c>
      <c r="J5864" s="48" t="str">
        <f t="shared" si="368"/>
        <v>entry15_</v>
      </c>
      <c r="AA5864" s="26"/>
      <c r="AB5864" s="27"/>
    </row>
    <row r="5865" spans="1:28">
      <c r="A5865" s="12" t="s">
        <v>11973</v>
      </c>
      <c r="B5865" s="12">
        <v>108</v>
      </c>
      <c r="C5865" s="12">
        <v>27</v>
      </c>
      <c r="D5865" s="12">
        <v>-3.0999999999999899</v>
      </c>
      <c r="E5865" s="12">
        <v>8.71999999999999</v>
      </c>
      <c r="F5865" s="12">
        <v>-19.77</v>
      </c>
      <c r="G5865" s="12">
        <f t="shared" si="365"/>
        <v>-0.15680323722812292</v>
      </c>
      <c r="H5865" s="12">
        <f t="shared" si="366"/>
        <v>0.44107233181588218</v>
      </c>
      <c r="I5865" s="17">
        <f t="shared" si="367"/>
        <v>0.25</v>
      </c>
      <c r="J5865" s="48" t="str">
        <f t="shared" si="368"/>
        <v>entry13_</v>
      </c>
      <c r="AA5865" s="26"/>
      <c r="AB5865" s="27"/>
    </row>
    <row r="5866" spans="1:28">
      <c r="A5866" s="12" t="s">
        <v>11974</v>
      </c>
      <c r="B5866" s="12">
        <v>150</v>
      </c>
      <c r="C5866" s="12">
        <v>80</v>
      </c>
      <c r="D5866" s="12">
        <v>-3.69554223900625</v>
      </c>
      <c r="E5866" s="12">
        <v>0.09</v>
      </c>
      <c r="F5866" s="12">
        <v>-23.5539630302356</v>
      </c>
      <c r="G5866" s="12">
        <f t="shared" si="365"/>
        <v>-0.15689683448438718</v>
      </c>
      <c r="H5866" s="12">
        <f t="shared" si="366"/>
        <v>3.8210130450009355E-3</v>
      </c>
      <c r="I5866" s="17">
        <f t="shared" si="367"/>
        <v>0.53333333333333333</v>
      </c>
      <c r="J5866" s="48" t="str">
        <f t="shared" si="368"/>
        <v>entry11_</v>
      </c>
      <c r="AA5866" s="26"/>
      <c r="AB5866" s="27"/>
    </row>
    <row r="5867" spans="1:28">
      <c r="A5867" s="12" t="s">
        <v>11975</v>
      </c>
      <c r="B5867" s="12">
        <v>53</v>
      </c>
      <c r="C5867" s="12">
        <v>28</v>
      </c>
      <c r="D5867" s="12">
        <v>-0.89999999999999802</v>
      </c>
      <c r="E5867" s="12">
        <v>0.58000000000000196</v>
      </c>
      <c r="F5867" s="12">
        <v>-5.73</v>
      </c>
      <c r="G5867" s="12">
        <f t="shared" si="365"/>
        <v>-0.15706806282722477</v>
      </c>
      <c r="H5867" s="12">
        <f t="shared" si="366"/>
        <v>0.10122164048865653</v>
      </c>
      <c r="I5867" s="17">
        <f t="shared" si="367"/>
        <v>0.52830188679245282</v>
      </c>
      <c r="J5867" s="48" t="str">
        <f t="shared" si="368"/>
        <v>entry14_</v>
      </c>
      <c r="AA5867" s="26"/>
      <c r="AB5867" s="27"/>
    </row>
    <row r="5868" spans="1:28">
      <c r="A5868" s="12" t="s">
        <v>11976</v>
      </c>
      <c r="B5868" s="12">
        <v>36</v>
      </c>
      <c r="C5868" s="12">
        <v>4</v>
      </c>
      <c r="D5868" s="12">
        <v>-2.3499999999999899</v>
      </c>
      <c r="E5868" s="12">
        <v>0.12000000000000099</v>
      </c>
      <c r="F5868" s="12">
        <v>-14.9599999999999</v>
      </c>
      <c r="G5868" s="12">
        <f t="shared" si="365"/>
        <v>-0.15708556149732658</v>
      </c>
      <c r="H5868" s="12">
        <f t="shared" si="366"/>
        <v>8.0213903743316713E-3</v>
      </c>
      <c r="I5868" s="17">
        <f t="shared" si="367"/>
        <v>0.1111111111111111</v>
      </c>
      <c r="J5868" s="48" t="str">
        <f t="shared" si="368"/>
        <v>entry17_</v>
      </c>
      <c r="AA5868" s="26"/>
      <c r="AB5868" s="27"/>
    </row>
    <row r="5869" spans="1:28">
      <c r="A5869" s="12" t="s">
        <v>11977</v>
      </c>
      <c r="B5869" s="12">
        <v>197</v>
      </c>
      <c r="C5869" s="12">
        <v>68</v>
      </c>
      <c r="D5869" s="12">
        <v>-3.1078713441891601</v>
      </c>
      <c r="E5869" s="12">
        <v>1.35</v>
      </c>
      <c r="F5869" s="12">
        <v>-19.761748195875601</v>
      </c>
      <c r="G5869" s="12">
        <f t="shared" si="365"/>
        <v>-0.15726702482919969</v>
      </c>
      <c r="H5869" s="12">
        <f t="shared" si="366"/>
        <v>6.8313794236167499E-2</v>
      </c>
      <c r="I5869" s="17">
        <f t="shared" si="367"/>
        <v>0.34517766497461927</v>
      </c>
      <c r="J5869" s="48" t="str">
        <f t="shared" si="368"/>
        <v>entry15_</v>
      </c>
      <c r="AA5869" s="26"/>
      <c r="AB5869" s="27"/>
    </row>
    <row r="5870" spans="1:28">
      <c r="A5870" s="12" t="s">
        <v>11978</v>
      </c>
      <c r="B5870" s="12">
        <v>296</v>
      </c>
      <c r="C5870" s="12">
        <v>121</v>
      </c>
      <c r="D5870" s="12">
        <v>-6.3896174428022903</v>
      </c>
      <c r="E5870" s="12">
        <v>6.2703825571977303</v>
      </c>
      <c r="F5870" s="12">
        <v>-40.579617442802203</v>
      </c>
      <c r="G5870" s="12">
        <f t="shared" si="365"/>
        <v>-0.15745878954646594</v>
      </c>
      <c r="H5870" s="12">
        <f t="shared" si="366"/>
        <v>0.15452049458169392</v>
      </c>
      <c r="I5870" s="17">
        <f t="shared" si="367"/>
        <v>0.40878378378378377</v>
      </c>
      <c r="J5870" s="48" t="str">
        <f t="shared" si="368"/>
        <v>entry2_</v>
      </c>
      <c r="AA5870" s="26"/>
      <c r="AB5870" s="27"/>
    </row>
    <row r="5871" spans="1:28">
      <c r="A5871" s="12" t="s">
        <v>11979</v>
      </c>
      <c r="B5871" s="12">
        <v>205</v>
      </c>
      <c r="C5871" s="12">
        <v>101</v>
      </c>
      <c r="D5871" s="12">
        <v>-3.1800000000000299</v>
      </c>
      <c r="E5871" s="12">
        <v>0.26000000000000101</v>
      </c>
      <c r="F5871" s="12">
        <v>-20.16</v>
      </c>
      <c r="G5871" s="12">
        <f t="shared" si="365"/>
        <v>-0.15773809523809673</v>
      </c>
      <c r="H5871" s="12">
        <f t="shared" si="366"/>
        <v>1.2896825396825446E-2</v>
      </c>
      <c r="I5871" s="17">
        <f t="shared" si="367"/>
        <v>0.49268292682926829</v>
      </c>
      <c r="J5871" s="48" t="str">
        <f t="shared" si="368"/>
        <v>entry15_</v>
      </c>
      <c r="AA5871" s="26"/>
      <c r="AB5871" s="27"/>
    </row>
    <row r="5872" spans="1:28">
      <c r="A5872" s="12" t="s">
        <v>11980</v>
      </c>
      <c r="B5872" s="12">
        <v>320</v>
      </c>
      <c r="C5872" s="12">
        <v>133</v>
      </c>
      <c r="D5872" s="12">
        <v>-6.4840046256937196</v>
      </c>
      <c r="E5872" s="12">
        <v>16.6247280204704</v>
      </c>
      <c r="F5872" s="12">
        <v>-41.079706937984703</v>
      </c>
      <c r="G5872" s="12">
        <f t="shared" si="365"/>
        <v>-0.15783960278689887</v>
      </c>
      <c r="H5872" s="12">
        <f t="shared" si="366"/>
        <v>0.40469441628606662</v>
      </c>
      <c r="I5872" s="17">
        <f t="shared" si="367"/>
        <v>0.41562500000000002</v>
      </c>
      <c r="J5872" s="48" t="str">
        <f t="shared" si="368"/>
        <v>entry1_</v>
      </c>
      <c r="AA5872" s="26"/>
      <c r="AB5872" s="27"/>
    </row>
    <row r="5873" spans="1:28">
      <c r="A5873" s="12" t="s">
        <v>11981</v>
      </c>
      <c r="B5873" s="12">
        <v>150</v>
      </c>
      <c r="C5873" s="12">
        <v>62</v>
      </c>
      <c r="D5873" s="12">
        <v>-2.8699999999999801</v>
      </c>
      <c r="E5873" s="12">
        <v>1.3899999999999899</v>
      </c>
      <c r="F5873" s="12">
        <v>-18.18</v>
      </c>
      <c r="G5873" s="12">
        <f t="shared" si="365"/>
        <v>-0.15786578657865677</v>
      </c>
      <c r="H5873" s="12">
        <f t="shared" si="366"/>
        <v>7.6457645764575907E-2</v>
      </c>
      <c r="I5873" s="17">
        <f t="shared" si="367"/>
        <v>0.41333333333333333</v>
      </c>
      <c r="J5873" s="48" t="str">
        <f t="shared" si="368"/>
        <v>entry11_</v>
      </c>
      <c r="AA5873" s="26"/>
      <c r="AB5873" s="27"/>
    </row>
    <row r="5874" spans="1:28">
      <c r="A5874" s="12" t="s">
        <v>11982</v>
      </c>
      <c r="B5874" s="12">
        <v>150</v>
      </c>
      <c r="C5874" s="12">
        <v>39</v>
      </c>
      <c r="D5874" s="12">
        <v>-2.9785424988321498</v>
      </c>
      <c r="E5874" s="12">
        <v>1.8</v>
      </c>
      <c r="F5874" s="12">
        <v>-18.818542498832102</v>
      </c>
      <c r="G5874" s="12">
        <f t="shared" si="365"/>
        <v>-0.15827700253709878</v>
      </c>
      <c r="H5874" s="12">
        <f t="shared" si="366"/>
        <v>9.5650340620784521E-2</v>
      </c>
      <c r="I5874" s="17">
        <f t="shared" si="367"/>
        <v>0.26</v>
      </c>
      <c r="J5874" s="48" t="str">
        <f t="shared" si="368"/>
        <v>entry11_</v>
      </c>
      <c r="AA5874" s="26"/>
      <c r="AB5874" s="27"/>
    </row>
    <row r="5875" spans="1:28">
      <c r="A5875" s="12" t="s">
        <v>11983</v>
      </c>
      <c r="B5875" s="12">
        <v>150</v>
      </c>
      <c r="C5875" s="12">
        <v>53</v>
      </c>
      <c r="D5875" s="12">
        <v>-1.7041288446519101</v>
      </c>
      <c r="E5875" s="12">
        <v>7.1471184639849801</v>
      </c>
      <c r="F5875" s="12">
        <v>-10.7412473086369</v>
      </c>
      <c r="G5875" s="12">
        <f t="shared" si="365"/>
        <v>-0.15865278916738484</v>
      </c>
      <c r="H5875" s="12">
        <f t="shared" si="366"/>
        <v>0.66538999229987683</v>
      </c>
      <c r="I5875" s="17">
        <f t="shared" si="367"/>
        <v>0.35333333333333333</v>
      </c>
      <c r="J5875" s="48" t="str">
        <f t="shared" si="368"/>
        <v>entry11_</v>
      </c>
      <c r="AA5875" s="26"/>
      <c r="AB5875" s="27"/>
    </row>
    <row r="5876" spans="1:28">
      <c r="A5876" s="12" t="s">
        <v>11984</v>
      </c>
      <c r="B5876" s="12">
        <v>104</v>
      </c>
      <c r="C5876" s="12">
        <v>48</v>
      </c>
      <c r="D5876" s="12">
        <v>-1.2377534678267901</v>
      </c>
      <c r="E5876" s="12">
        <v>1.2482616683497301</v>
      </c>
      <c r="F5876" s="12">
        <v>-7.7899999999999903</v>
      </c>
      <c r="G5876" s="12">
        <f t="shared" si="365"/>
        <v>-0.15889004721781663</v>
      </c>
      <c r="H5876" s="12">
        <f t="shared" si="366"/>
        <v>0.16023898181639687</v>
      </c>
      <c r="I5876" s="17">
        <f t="shared" si="367"/>
        <v>0.46153846153846156</v>
      </c>
      <c r="J5876" s="48" t="str">
        <f t="shared" si="368"/>
        <v>entry13_</v>
      </c>
      <c r="AA5876" s="26"/>
      <c r="AB5876" s="27"/>
    </row>
    <row r="5877" spans="1:28">
      <c r="A5877" s="12" t="s">
        <v>11985</v>
      </c>
      <c r="B5877" s="12">
        <v>53</v>
      </c>
      <c r="C5877" s="12">
        <v>22</v>
      </c>
      <c r="D5877" s="12">
        <v>-2.31</v>
      </c>
      <c r="E5877" s="12">
        <v>3.46999999999999</v>
      </c>
      <c r="F5877" s="12">
        <v>-14.52</v>
      </c>
      <c r="G5877" s="12">
        <f t="shared" si="365"/>
        <v>-0.15909090909090909</v>
      </c>
      <c r="H5877" s="12">
        <f t="shared" si="366"/>
        <v>0.23898071625344283</v>
      </c>
      <c r="I5877" s="17">
        <f t="shared" si="367"/>
        <v>0.41509433962264153</v>
      </c>
      <c r="J5877" s="48" t="str">
        <f t="shared" si="368"/>
        <v>entry14_</v>
      </c>
      <c r="AA5877" s="26"/>
      <c r="AB5877" s="27"/>
    </row>
    <row r="5878" spans="1:28">
      <c r="A5878" s="12" t="s">
        <v>11986</v>
      </c>
      <c r="B5878" s="12">
        <v>60</v>
      </c>
      <c r="C5878" s="12">
        <v>8</v>
      </c>
      <c r="D5878" s="12">
        <v>-7.2211467047574196</v>
      </c>
      <c r="E5878" s="12">
        <v>18.139999999999901</v>
      </c>
      <c r="F5878" s="12">
        <v>-45.389169736954699</v>
      </c>
      <c r="G5878" s="12">
        <f t="shared" si="365"/>
        <v>-0.15909404702942048</v>
      </c>
      <c r="H5878" s="12">
        <f t="shared" si="366"/>
        <v>0.39965480983959878</v>
      </c>
      <c r="I5878" s="17">
        <f t="shared" si="367"/>
        <v>0.13333333333333333</v>
      </c>
      <c r="J5878" s="48" t="str">
        <f t="shared" si="368"/>
        <v>entry14_</v>
      </c>
      <c r="AA5878" s="26"/>
      <c r="AB5878" s="27"/>
    </row>
    <row r="5879" spans="1:28">
      <c r="A5879" s="12" t="s">
        <v>11987</v>
      </c>
      <c r="B5879" s="12">
        <v>287</v>
      </c>
      <c r="C5879" s="12">
        <v>106</v>
      </c>
      <c r="D5879" s="12">
        <v>-5.5943022937627598</v>
      </c>
      <c r="E5879" s="12">
        <v>15.307468260071699</v>
      </c>
      <c r="F5879" s="12">
        <v>-35.160093986341202</v>
      </c>
      <c r="G5879" s="12">
        <f t="shared" si="365"/>
        <v>-0.15910942376706966</v>
      </c>
      <c r="H5879" s="12">
        <f t="shared" si="366"/>
        <v>0.43536482769409718</v>
      </c>
      <c r="I5879" s="17">
        <f t="shared" si="367"/>
        <v>0.36933797909407667</v>
      </c>
      <c r="J5879" s="48" t="str">
        <f t="shared" si="368"/>
        <v>entry2_</v>
      </c>
      <c r="AA5879" s="26"/>
      <c r="AB5879" s="27"/>
    </row>
    <row r="5880" spans="1:28">
      <c r="A5880" s="12" t="s">
        <v>11988</v>
      </c>
      <c r="B5880" s="12">
        <v>60</v>
      </c>
      <c r="C5880" s="12">
        <v>29</v>
      </c>
      <c r="D5880" s="12">
        <v>-1.8178876813331</v>
      </c>
      <c r="E5880" s="12">
        <v>1.3899999999999899</v>
      </c>
      <c r="F5880" s="12">
        <v>-11.4157685199973</v>
      </c>
      <c r="G5880" s="12">
        <f t="shared" si="365"/>
        <v>-0.15924356543746124</v>
      </c>
      <c r="H5880" s="12">
        <f t="shared" si="366"/>
        <v>0.12176140376051692</v>
      </c>
      <c r="I5880" s="17">
        <f t="shared" si="367"/>
        <v>0.48333333333333334</v>
      </c>
      <c r="J5880" s="48" t="str">
        <f t="shared" si="368"/>
        <v>entry14_</v>
      </c>
      <c r="AA5880" s="26"/>
      <c r="AB5880" s="27"/>
    </row>
    <row r="5881" spans="1:28">
      <c r="A5881" s="12" t="s">
        <v>11989</v>
      </c>
      <c r="B5881" s="12">
        <v>205</v>
      </c>
      <c r="C5881" s="12">
        <v>99</v>
      </c>
      <c r="D5881" s="12">
        <v>-4.2800000000000198</v>
      </c>
      <c r="E5881" s="12">
        <v>17.1799999999999</v>
      </c>
      <c r="F5881" s="12">
        <v>-26.8399999999999</v>
      </c>
      <c r="G5881" s="12">
        <f t="shared" si="365"/>
        <v>-0.15946348733234111</v>
      </c>
      <c r="H5881" s="12">
        <f t="shared" si="366"/>
        <v>0.64008941877794201</v>
      </c>
      <c r="I5881" s="17">
        <f t="shared" si="367"/>
        <v>0.48292682926829267</v>
      </c>
      <c r="J5881" s="48" t="str">
        <f t="shared" si="368"/>
        <v>entry15_</v>
      </c>
      <c r="AA5881" s="26"/>
      <c r="AB5881" s="27"/>
    </row>
    <row r="5882" spans="1:28">
      <c r="A5882" s="12" t="s">
        <v>11990</v>
      </c>
      <c r="B5882" s="12">
        <v>53</v>
      </c>
      <c r="C5882" s="12">
        <v>22</v>
      </c>
      <c r="D5882" s="12">
        <v>-1.6</v>
      </c>
      <c r="E5882" s="12">
        <v>3.39</v>
      </c>
      <c r="F5882" s="12">
        <v>-10.029999999999999</v>
      </c>
      <c r="G5882" s="12">
        <f t="shared" si="365"/>
        <v>-0.15952143569292127</v>
      </c>
      <c r="H5882" s="12">
        <f t="shared" si="366"/>
        <v>0.33798604187437692</v>
      </c>
      <c r="I5882" s="17">
        <f t="shared" si="367"/>
        <v>0.41509433962264153</v>
      </c>
      <c r="J5882" s="48" t="str">
        <f t="shared" si="368"/>
        <v>entry14_</v>
      </c>
      <c r="AA5882" s="26"/>
      <c r="AB5882" s="27"/>
    </row>
    <row r="5883" spans="1:28">
      <c r="A5883" s="12" t="s">
        <v>11991</v>
      </c>
      <c r="B5883" s="12">
        <v>287</v>
      </c>
      <c r="C5883" s="12">
        <v>51</v>
      </c>
      <c r="D5883" s="12">
        <v>-10.7725263592371</v>
      </c>
      <c r="E5883" s="12">
        <v>9.8501874204984503</v>
      </c>
      <c r="F5883" s="12">
        <v>-67.527139188212104</v>
      </c>
      <c r="G5883" s="12">
        <f t="shared" si="365"/>
        <v>-0.1595288426067013</v>
      </c>
      <c r="H5883" s="12">
        <f t="shared" si="366"/>
        <v>0.14587005371342537</v>
      </c>
      <c r="I5883" s="17">
        <f t="shared" si="367"/>
        <v>0.17770034843205576</v>
      </c>
      <c r="J5883" s="48" t="str">
        <f t="shared" si="368"/>
        <v>entry2_</v>
      </c>
      <c r="AA5883" s="26"/>
      <c r="AB5883" s="27"/>
    </row>
    <row r="5884" spans="1:28">
      <c r="A5884" s="12" t="s">
        <v>11992</v>
      </c>
      <c r="B5884" s="12">
        <v>287</v>
      </c>
      <c r="C5884" s="12">
        <v>63</v>
      </c>
      <c r="D5884" s="12">
        <v>-12.253940003817201</v>
      </c>
      <c r="E5884" s="12">
        <v>7.7185036699881104</v>
      </c>
      <c r="F5884" s="12">
        <v>-76.735792145477205</v>
      </c>
      <c r="G5884" s="12">
        <f t="shared" si="365"/>
        <v>-0.15969001767240434</v>
      </c>
      <c r="H5884" s="12">
        <f t="shared" si="366"/>
        <v>0.10058544330076402</v>
      </c>
      <c r="I5884" s="17">
        <f t="shared" si="367"/>
        <v>0.21951219512195122</v>
      </c>
      <c r="J5884" s="48" t="str">
        <f t="shared" si="368"/>
        <v>entry2_</v>
      </c>
      <c r="AA5884" s="26"/>
      <c r="AB5884" s="27"/>
    </row>
    <row r="5885" spans="1:28">
      <c r="A5885" s="12" t="s">
        <v>11993</v>
      </c>
      <c r="B5885" s="12">
        <v>205</v>
      </c>
      <c r="C5885" s="12">
        <v>132</v>
      </c>
      <c r="D5885" s="12">
        <v>-4.6500000000000199</v>
      </c>
      <c r="E5885" s="12">
        <v>14.799999999999899</v>
      </c>
      <c r="F5885" s="12">
        <v>-29.099999999999898</v>
      </c>
      <c r="G5885" s="12">
        <f t="shared" si="365"/>
        <v>-0.15979381443299093</v>
      </c>
      <c r="H5885" s="12">
        <f t="shared" si="366"/>
        <v>0.50859106529209452</v>
      </c>
      <c r="I5885" s="17">
        <f t="shared" si="367"/>
        <v>0.64390243902439026</v>
      </c>
      <c r="J5885" s="48" t="str">
        <f t="shared" si="368"/>
        <v>entry15_</v>
      </c>
      <c r="AA5885" s="26"/>
      <c r="AB5885" s="27"/>
    </row>
    <row r="5886" spans="1:28">
      <c r="A5886" s="12" t="s">
        <v>11994</v>
      </c>
      <c r="B5886" s="12">
        <v>53</v>
      </c>
      <c r="C5886" s="12">
        <v>27</v>
      </c>
      <c r="D5886" s="12">
        <v>-1.5262049444538099</v>
      </c>
      <c r="E5886" s="12">
        <v>8.0237950555461808</v>
      </c>
      <c r="F5886" s="12">
        <v>-9.5500000000000007</v>
      </c>
      <c r="G5886" s="12">
        <f t="shared" si="365"/>
        <v>-0.15981203606846175</v>
      </c>
      <c r="H5886" s="12">
        <f t="shared" si="366"/>
        <v>0.84018796393153716</v>
      </c>
      <c r="I5886" s="17">
        <f t="shared" si="367"/>
        <v>0.50943396226415094</v>
      </c>
      <c r="J5886" s="48" t="str">
        <f t="shared" si="368"/>
        <v>entry12_</v>
      </c>
      <c r="AA5886" s="26"/>
      <c r="AB5886" s="27"/>
    </row>
    <row r="5887" spans="1:28">
      <c r="A5887" s="12" t="s">
        <v>11995</v>
      </c>
      <c r="B5887" s="12">
        <v>205</v>
      </c>
      <c r="C5887" s="12">
        <v>75</v>
      </c>
      <c r="D5887" s="12">
        <v>-3.3900000000000401</v>
      </c>
      <c r="E5887" s="12">
        <v>3.8599999999999501</v>
      </c>
      <c r="F5887" s="12">
        <v>-21.13</v>
      </c>
      <c r="G5887" s="12">
        <f t="shared" si="365"/>
        <v>-0.16043539990534975</v>
      </c>
      <c r="H5887" s="12">
        <f t="shared" si="366"/>
        <v>0.18267865593942026</v>
      </c>
      <c r="I5887" s="17">
        <f t="shared" si="367"/>
        <v>0.36585365853658536</v>
      </c>
      <c r="J5887" s="48" t="str">
        <f t="shared" si="368"/>
        <v>entry15_</v>
      </c>
      <c r="AA5887" s="26"/>
      <c r="AB5887" s="27"/>
    </row>
    <row r="5888" spans="1:28">
      <c r="A5888" s="12" t="s">
        <v>11996</v>
      </c>
      <c r="B5888" s="12">
        <v>150</v>
      </c>
      <c r="C5888" s="12">
        <v>77</v>
      </c>
      <c r="D5888" s="12">
        <v>-1.3918845474052699</v>
      </c>
      <c r="E5888" s="12">
        <v>1.7640187309012101</v>
      </c>
      <c r="F5888" s="12">
        <v>-8.6649360237275594</v>
      </c>
      <c r="G5888" s="12">
        <f t="shared" si="365"/>
        <v>-0.16063414012449875</v>
      </c>
      <c r="H5888" s="12">
        <f t="shared" si="366"/>
        <v>0.20358127585370778</v>
      </c>
      <c r="I5888" s="17">
        <f t="shared" si="367"/>
        <v>0.51333333333333331</v>
      </c>
      <c r="J5888" s="48" t="str">
        <f t="shared" si="368"/>
        <v>entry11_</v>
      </c>
      <c r="AA5888" s="26"/>
      <c r="AB5888" s="27"/>
    </row>
    <row r="5889" spans="1:28">
      <c r="A5889" s="12" t="s">
        <v>11997</v>
      </c>
      <c r="B5889" s="12">
        <v>150</v>
      </c>
      <c r="C5889" s="12">
        <v>68</v>
      </c>
      <c r="D5889" s="12">
        <v>-2.5031242660841699</v>
      </c>
      <c r="E5889" s="12">
        <v>0.439999999999999</v>
      </c>
      <c r="F5889" s="12">
        <v>-15.580956879480601</v>
      </c>
      <c r="G5889" s="12">
        <f t="shared" si="365"/>
        <v>-0.16065279465477944</v>
      </c>
      <c r="H5889" s="12">
        <f t="shared" si="366"/>
        <v>2.8239600648626313E-2</v>
      </c>
      <c r="I5889" s="17">
        <f t="shared" si="367"/>
        <v>0.45333333333333331</v>
      </c>
      <c r="J5889" s="48" t="str">
        <f t="shared" si="368"/>
        <v>entry11_</v>
      </c>
      <c r="AA5889" s="26"/>
      <c r="AB5889" s="27"/>
    </row>
    <row r="5890" spans="1:28">
      <c r="A5890" s="12" t="s">
        <v>11998</v>
      </c>
      <c r="B5890" s="12">
        <v>60</v>
      </c>
      <c r="C5890" s="12">
        <v>18</v>
      </c>
      <c r="D5890" s="12">
        <v>-3.8475460865190798</v>
      </c>
      <c r="E5890" s="12">
        <v>13.219999999999899</v>
      </c>
      <c r="F5890" s="12">
        <v>-23.885768519997299</v>
      </c>
      <c r="G5890" s="12">
        <f t="shared" ref="G5890:G5953" si="369">D5890/ABS(F5890)</f>
        <v>-0.16108110916748994</v>
      </c>
      <c r="H5890" s="12">
        <f t="shared" ref="H5890:H5953" si="370">E5890/ABS(F5890)</f>
        <v>0.5534676428322598</v>
      </c>
      <c r="I5890" s="17">
        <f t="shared" ref="I5890:I5953" si="371">C5890/B5890</f>
        <v>0.3</v>
      </c>
      <c r="J5890" s="48" t="str">
        <f t="shared" ref="J5890:J5953" si="372">LEFT(A5890,FIND("_",A5890,6))</f>
        <v>entry14_</v>
      </c>
      <c r="AA5890" s="26"/>
      <c r="AB5890" s="27"/>
    </row>
    <row r="5891" spans="1:28">
      <c r="A5891" s="12" t="s">
        <v>11999</v>
      </c>
      <c r="B5891" s="12">
        <v>53</v>
      </c>
      <c r="C5891" s="12">
        <v>10</v>
      </c>
      <c r="D5891" s="12">
        <v>-2.61</v>
      </c>
      <c r="E5891" s="12">
        <v>13.21</v>
      </c>
      <c r="F5891" s="12">
        <v>-16.170000000000002</v>
      </c>
      <c r="G5891" s="12">
        <f t="shared" si="369"/>
        <v>-0.16141001855287568</v>
      </c>
      <c r="H5891" s="12">
        <f t="shared" si="370"/>
        <v>0.81694495980210258</v>
      </c>
      <c r="I5891" s="17">
        <f t="shared" si="371"/>
        <v>0.18867924528301888</v>
      </c>
      <c r="J5891" s="48" t="str">
        <f t="shared" si="372"/>
        <v>entry12_</v>
      </c>
      <c r="AA5891" s="26"/>
      <c r="AB5891" s="27"/>
    </row>
    <row r="5892" spans="1:28">
      <c r="A5892" s="12" t="s">
        <v>12000</v>
      </c>
      <c r="B5892" s="12">
        <v>60</v>
      </c>
      <c r="C5892" s="12">
        <v>8</v>
      </c>
      <c r="D5892" s="12">
        <v>-4.4792408916495798</v>
      </c>
      <c r="E5892" s="12">
        <v>14.13</v>
      </c>
      <c r="F5892" s="12">
        <v>-27.75</v>
      </c>
      <c r="G5892" s="12">
        <f t="shared" si="369"/>
        <v>-0.16141408618557043</v>
      </c>
      <c r="H5892" s="12">
        <f t="shared" si="370"/>
        <v>0.50918918918918921</v>
      </c>
      <c r="I5892" s="17">
        <f t="shared" si="371"/>
        <v>0.13333333333333333</v>
      </c>
      <c r="J5892" s="48" t="str">
        <f t="shared" si="372"/>
        <v>entry14_</v>
      </c>
      <c r="AA5892" s="26"/>
      <c r="AB5892" s="27"/>
    </row>
    <row r="5893" spans="1:28">
      <c r="A5893" s="12" t="s">
        <v>12001</v>
      </c>
      <c r="B5893" s="12">
        <v>328</v>
      </c>
      <c r="C5893" s="12">
        <v>103</v>
      </c>
      <c r="D5893" s="12">
        <v>-1.72521416280385</v>
      </c>
      <c r="E5893" s="12">
        <v>7.3247858371961501</v>
      </c>
      <c r="F5893" s="12">
        <v>-10.66</v>
      </c>
      <c r="G5893" s="12">
        <f t="shared" si="369"/>
        <v>-0.16183997774895403</v>
      </c>
      <c r="H5893" s="12">
        <f t="shared" si="370"/>
        <v>0.68712812731671202</v>
      </c>
      <c r="I5893" s="17">
        <f t="shared" si="371"/>
        <v>0.31402439024390244</v>
      </c>
      <c r="J5893" s="48" t="str">
        <f t="shared" si="372"/>
        <v>entry1_</v>
      </c>
      <c r="AA5893" s="26"/>
      <c r="AB5893" s="27"/>
    </row>
    <row r="5894" spans="1:28">
      <c r="A5894" s="12" t="s">
        <v>12002</v>
      </c>
      <c r="B5894" s="12">
        <v>320</v>
      </c>
      <c r="C5894" s="12">
        <v>63</v>
      </c>
      <c r="D5894" s="12">
        <v>-7.88934396227571</v>
      </c>
      <c r="E5894" s="12">
        <v>31.235671662603501</v>
      </c>
      <c r="F5894" s="12">
        <v>-48.745015624879201</v>
      </c>
      <c r="G5894" s="12">
        <f t="shared" si="369"/>
        <v>-0.16184924471024337</v>
      </c>
      <c r="H5894" s="12">
        <f t="shared" si="370"/>
        <v>0.64079724382447378</v>
      </c>
      <c r="I5894" s="17">
        <f t="shared" si="371"/>
        <v>0.19687499999999999</v>
      </c>
      <c r="J5894" s="48" t="str">
        <f t="shared" si="372"/>
        <v>entry1_</v>
      </c>
      <c r="AA5894" s="26"/>
      <c r="AB5894" s="27"/>
    </row>
    <row r="5895" spans="1:28">
      <c r="A5895" s="12" t="s">
        <v>12003</v>
      </c>
      <c r="B5895" s="12">
        <v>57</v>
      </c>
      <c r="C5895" s="12">
        <v>24</v>
      </c>
      <c r="D5895" s="12">
        <v>-0.70147788054093796</v>
      </c>
      <c r="E5895" s="12">
        <v>1.41606332983061</v>
      </c>
      <c r="F5895" s="12">
        <v>-4.3272446547406096</v>
      </c>
      <c r="G5895" s="12">
        <f t="shared" si="369"/>
        <v>-0.16210728454478546</v>
      </c>
      <c r="H5895" s="12">
        <f t="shared" si="370"/>
        <v>0.32724364874522999</v>
      </c>
      <c r="I5895" s="17">
        <f t="shared" si="371"/>
        <v>0.42105263157894735</v>
      </c>
      <c r="J5895" s="48" t="str">
        <f t="shared" si="372"/>
        <v>entry12_</v>
      </c>
      <c r="AA5895" s="26"/>
      <c r="AB5895" s="27"/>
    </row>
    <row r="5896" spans="1:28">
      <c r="A5896" s="12" t="s">
        <v>12004</v>
      </c>
      <c r="B5896" s="12">
        <v>150</v>
      </c>
      <c r="C5896" s="12">
        <v>63</v>
      </c>
      <c r="D5896" s="12">
        <v>-2.6794106734190799</v>
      </c>
      <c r="E5896" s="12">
        <v>10.7018366352178</v>
      </c>
      <c r="F5896" s="12">
        <v>-16.521247308636902</v>
      </c>
      <c r="G5896" s="12">
        <f t="shared" si="369"/>
        <v>-0.16217968434007704</v>
      </c>
      <c r="H5896" s="12">
        <f t="shared" si="370"/>
        <v>0.64776202639513447</v>
      </c>
      <c r="I5896" s="17">
        <f t="shared" si="371"/>
        <v>0.42</v>
      </c>
      <c r="J5896" s="48" t="str">
        <f t="shared" si="372"/>
        <v>entry11_</v>
      </c>
      <c r="AA5896" s="26"/>
      <c r="AB5896" s="27"/>
    </row>
    <row r="5897" spans="1:28">
      <c r="A5897" s="12" t="s">
        <v>12005</v>
      </c>
      <c r="B5897" s="12">
        <v>296</v>
      </c>
      <c r="C5897" s="12">
        <v>49</v>
      </c>
      <c r="D5897" s="12">
        <v>-3.5546395216622901</v>
      </c>
      <c r="E5897" s="12">
        <v>3.0353604783376702</v>
      </c>
      <c r="F5897" s="12">
        <v>-21.914639521662298</v>
      </c>
      <c r="G5897" s="12">
        <f t="shared" si="369"/>
        <v>-0.16220387828641131</v>
      </c>
      <c r="H5897" s="12">
        <f t="shared" si="370"/>
        <v>0.1385083462284315</v>
      </c>
      <c r="I5897" s="17">
        <f t="shared" si="371"/>
        <v>0.16554054054054054</v>
      </c>
      <c r="J5897" s="48" t="str">
        <f t="shared" si="372"/>
        <v>entry2_</v>
      </c>
      <c r="AA5897" s="26"/>
      <c r="AB5897" s="27"/>
    </row>
    <row r="5898" spans="1:28">
      <c r="A5898" s="12" t="s">
        <v>12006</v>
      </c>
      <c r="B5898" s="12">
        <v>150</v>
      </c>
      <c r="C5898" s="12">
        <v>82</v>
      </c>
      <c r="D5898" s="12">
        <v>-3.3123616658880999</v>
      </c>
      <c r="E5898" s="12">
        <v>0.96</v>
      </c>
      <c r="F5898" s="12">
        <v>-20.3523616658881</v>
      </c>
      <c r="G5898" s="12">
        <f t="shared" si="369"/>
        <v>-0.16275072742245125</v>
      </c>
      <c r="H5898" s="12">
        <f t="shared" si="370"/>
        <v>4.716897310296049E-2</v>
      </c>
      <c r="I5898" s="17">
        <f t="shared" si="371"/>
        <v>0.54666666666666663</v>
      </c>
      <c r="J5898" s="48" t="str">
        <f t="shared" si="372"/>
        <v>entry11_</v>
      </c>
      <c r="AA5898" s="26"/>
      <c r="AB5898" s="27"/>
    </row>
    <row r="5899" spans="1:28">
      <c r="A5899" s="12" t="s">
        <v>12007</v>
      </c>
      <c r="B5899" s="12">
        <v>320</v>
      </c>
      <c r="C5899" s="12">
        <v>124</v>
      </c>
      <c r="D5899" s="12">
        <v>-2.5366559061509601</v>
      </c>
      <c r="E5899" s="12">
        <v>7.0559448029752296</v>
      </c>
      <c r="F5899" s="12">
        <v>-15.583401923758601</v>
      </c>
      <c r="G5899" s="12">
        <f t="shared" si="369"/>
        <v>-0.16277934167144537</v>
      </c>
      <c r="H5899" s="12">
        <f t="shared" si="370"/>
        <v>0.4527859088468783</v>
      </c>
      <c r="I5899" s="17">
        <f t="shared" si="371"/>
        <v>0.38750000000000001</v>
      </c>
      <c r="J5899" s="48" t="str">
        <f t="shared" si="372"/>
        <v>entry1_</v>
      </c>
      <c r="AA5899" s="26"/>
      <c r="AB5899" s="27"/>
    </row>
    <row r="5900" spans="1:28">
      <c r="A5900" s="12" t="s">
        <v>12008</v>
      </c>
      <c r="B5900" s="12">
        <v>108</v>
      </c>
      <c r="C5900" s="12">
        <v>27</v>
      </c>
      <c r="D5900" s="12">
        <v>-4.6599999999999904</v>
      </c>
      <c r="E5900" s="12">
        <v>0.58000000000003304</v>
      </c>
      <c r="F5900" s="12">
        <v>-28.529999999999902</v>
      </c>
      <c r="G5900" s="12">
        <f t="shared" si="369"/>
        <v>-0.16333683841570298</v>
      </c>
      <c r="H5900" s="12">
        <f t="shared" si="370"/>
        <v>2.0329477742728183E-2</v>
      </c>
      <c r="I5900" s="17">
        <f t="shared" si="371"/>
        <v>0.25</v>
      </c>
      <c r="J5900" s="48" t="str">
        <f t="shared" si="372"/>
        <v>entry13_</v>
      </c>
      <c r="AA5900" s="26"/>
      <c r="AB5900" s="27"/>
    </row>
    <row r="5901" spans="1:28">
      <c r="A5901" s="12" t="s">
        <v>12009</v>
      </c>
      <c r="B5901" s="12">
        <v>104</v>
      </c>
      <c r="C5901" s="12">
        <v>17</v>
      </c>
      <c r="D5901" s="12">
        <v>-5.23256511043488</v>
      </c>
      <c r="E5901" s="12">
        <v>13.399999999999901</v>
      </c>
      <c r="F5901" s="12">
        <v>-31.952565110434801</v>
      </c>
      <c r="G5901" s="12">
        <f t="shared" si="369"/>
        <v>-0.16376040835375913</v>
      </c>
      <c r="H5901" s="12">
        <f t="shared" si="370"/>
        <v>0.41937165149923572</v>
      </c>
      <c r="I5901" s="17">
        <f t="shared" si="371"/>
        <v>0.16346153846153846</v>
      </c>
      <c r="J5901" s="48" t="str">
        <f t="shared" si="372"/>
        <v>entry13_</v>
      </c>
      <c r="AA5901" s="26"/>
      <c r="AB5901" s="27"/>
    </row>
    <row r="5902" spans="1:28">
      <c r="A5902" s="12" t="s">
        <v>12010</v>
      </c>
      <c r="B5902" s="12">
        <v>328</v>
      </c>
      <c r="C5902" s="12">
        <v>95</v>
      </c>
      <c r="D5902" s="12">
        <v>-1.8243586166207399</v>
      </c>
      <c r="E5902" s="12">
        <v>6.0456413833792499</v>
      </c>
      <c r="F5902" s="12">
        <v>-11.1343586166207</v>
      </c>
      <c r="G5902" s="12">
        <f t="shared" si="369"/>
        <v>-0.16384945729136541</v>
      </c>
      <c r="H5902" s="12">
        <f t="shared" si="370"/>
        <v>0.54297167816695613</v>
      </c>
      <c r="I5902" s="17">
        <f t="shared" si="371"/>
        <v>0.28963414634146339</v>
      </c>
      <c r="J5902" s="48" t="str">
        <f t="shared" si="372"/>
        <v>entry1_</v>
      </c>
      <c r="AA5902" s="26"/>
      <c r="AB5902" s="27"/>
    </row>
    <row r="5903" spans="1:28">
      <c r="A5903" s="12" t="s">
        <v>12011</v>
      </c>
      <c r="B5903" s="12">
        <v>108</v>
      </c>
      <c r="C5903" s="12">
        <v>46</v>
      </c>
      <c r="D5903" s="12">
        <v>-2.50999999999999</v>
      </c>
      <c r="E5903" s="12">
        <v>3.24</v>
      </c>
      <c r="F5903" s="12">
        <v>-15.29</v>
      </c>
      <c r="G5903" s="12">
        <f t="shared" si="369"/>
        <v>-0.16415958142576784</v>
      </c>
      <c r="H5903" s="12">
        <f t="shared" si="370"/>
        <v>0.21190320470896012</v>
      </c>
      <c r="I5903" s="17">
        <f t="shared" si="371"/>
        <v>0.42592592592592593</v>
      </c>
      <c r="J5903" s="48" t="str">
        <f t="shared" si="372"/>
        <v>entry13_</v>
      </c>
      <c r="AA5903" s="26"/>
      <c r="AB5903" s="27"/>
    </row>
    <row r="5904" spans="1:28">
      <c r="A5904" s="12" t="s">
        <v>12012</v>
      </c>
      <c r="B5904" s="12">
        <v>108</v>
      </c>
      <c r="C5904" s="12">
        <v>46</v>
      </c>
      <c r="D5904" s="12">
        <v>-2.50999999999999</v>
      </c>
      <c r="E5904" s="12">
        <v>3.24</v>
      </c>
      <c r="F5904" s="12">
        <v>-15.29</v>
      </c>
      <c r="G5904" s="12">
        <f t="shared" si="369"/>
        <v>-0.16415958142576784</v>
      </c>
      <c r="H5904" s="12">
        <f t="shared" si="370"/>
        <v>0.21190320470896012</v>
      </c>
      <c r="I5904" s="17">
        <f t="shared" si="371"/>
        <v>0.42592592592592593</v>
      </c>
      <c r="J5904" s="48" t="str">
        <f t="shared" si="372"/>
        <v>entry13_</v>
      </c>
      <c r="AA5904" s="26"/>
      <c r="AB5904" s="27"/>
    </row>
    <row r="5905" spans="1:28">
      <c r="A5905" s="12" t="s">
        <v>12013</v>
      </c>
      <c r="B5905" s="12">
        <v>104</v>
      </c>
      <c r="C5905" s="12">
        <v>25</v>
      </c>
      <c r="D5905" s="12">
        <v>-6.0400010257592998</v>
      </c>
      <c r="E5905" s="12">
        <v>26.285618131009201</v>
      </c>
      <c r="F5905" s="12">
        <v>-36.755619156768503</v>
      </c>
      <c r="G5905" s="12">
        <f t="shared" si="369"/>
        <v>-0.16432864319324195</v>
      </c>
      <c r="H5905" s="12">
        <f t="shared" si="370"/>
        <v>0.71514556778099425</v>
      </c>
      <c r="I5905" s="17">
        <f t="shared" si="371"/>
        <v>0.24038461538461539</v>
      </c>
      <c r="J5905" s="48" t="str">
        <f t="shared" si="372"/>
        <v>entry13_</v>
      </c>
      <c r="AA5905" s="26"/>
      <c r="AB5905" s="27"/>
    </row>
    <row r="5906" spans="1:28">
      <c r="A5906" s="12" t="s">
        <v>12014</v>
      </c>
      <c r="B5906" s="12">
        <v>150</v>
      </c>
      <c r="C5906" s="12">
        <v>55</v>
      </c>
      <c r="D5906" s="12">
        <v>-2.1220450615547701</v>
      </c>
      <c r="E5906" s="12">
        <v>4.6136240607604897</v>
      </c>
      <c r="F5906" s="12">
        <v>-12.905669122315199</v>
      </c>
      <c r="G5906" s="12">
        <f t="shared" si="369"/>
        <v>-0.16442735680287518</v>
      </c>
      <c r="H5906" s="12">
        <f t="shared" si="370"/>
        <v>0.35748817182853926</v>
      </c>
      <c r="I5906" s="17">
        <f t="shared" si="371"/>
        <v>0.36666666666666664</v>
      </c>
      <c r="J5906" s="48" t="str">
        <f t="shared" si="372"/>
        <v>entry11_</v>
      </c>
    </row>
    <row r="5907" spans="1:28">
      <c r="A5907" s="12" t="s">
        <v>12015</v>
      </c>
      <c r="B5907" s="12">
        <v>296</v>
      </c>
      <c r="C5907" s="12">
        <v>56</v>
      </c>
      <c r="D5907" s="12">
        <v>-5.2246395216623096</v>
      </c>
      <c r="E5907" s="12">
        <v>9.4453604783377099</v>
      </c>
      <c r="F5907" s="12">
        <v>-31.7146395216622</v>
      </c>
      <c r="G5907" s="12">
        <f t="shared" si="369"/>
        <v>-0.16473904797479094</v>
      </c>
      <c r="H5907" s="12">
        <f t="shared" si="370"/>
        <v>0.29782335920565017</v>
      </c>
      <c r="I5907" s="17">
        <f t="shared" si="371"/>
        <v>0.1891891891891892</v>
      </c>
      <c r="J5907" s="48" t="str">
        <f t="shared" si="372"/>
        <v>entry2_</v>
      </c>
    </row>
    <row r="5908" spans="1:28">
      <c r="A5908" s="12" t="s">
        <v>12016</v>
      </c>
      <c r="B5908" s="12">
        <v>60</v>
      </c>
      <c r="C5908" s="12">
        <v>28</v>
      </c>
      <c r="D5908" s="12">
        <v>-1.3192408916495899</v>
      </c>
      <c r="E5908" s="12">
        <v>0.12999999999999901</v>
      </c>
      <c r="F5908" s="12">
        <v>-8</v>
      </c>
      <c r="G5908" s="12">
        <f t="shared" si="369"/>
        <v>-0.16490511145619874</v>
      </c>
      <c r="H5908" s="12">
        <f t="shared" si="370"/>
        <v>1.6249999999999876E-2</v>
      </c>
      <c r="I5908" s="17">
        <f t="shared" si="371"/>
        <v>0.46666666666666667</v>
      </c>
      <c r="J5908" s="48" t="str">
        <f t="shared" si="372"/>
        <v>entry14_</v>
      </c>
    </row>
    <row r="5909" spans="1:28">
      <c r="A5909" s="12" t="s">
        <v>12017</v>
      </c>
      <c r="B5909" s="12">
        <v>60</v>
      </c>
      <c r="C5909" s="12">
        <v>28</v>
      </c>
      <c r="D5909" s="12">
        <v>-1.3192408916495899</v>
      </c>
      <c r="E5909" s="12">
        <v>0.12999999999999901</v>
      </c>
      <c r="F5909" s="12">
        <v>-8</v>
      </c>
      <c r="G5909" s="12">
        <f t="shared" si="369"/>
        <v>-0.16490511145619874</v>
      </c>
      <c r="H5909" s="12">
        <f t="shared" si="370"/>
        <v>1.6249999999999876E-2</v>
      </c>
      <c r="I5909" s="17">
        <f t="shared" si="371"/>
        <v>0.46666666666666667</v>
      </c>
      <c r="J5909" s="48" t="str">
        <f t="shared" si="372"/>
        <v>entry14_</v>
      </c>
    </row>
    <row r="5910" spans="1:28">
      <c r="A5910" s="12" t="s">
        <v>12018</v>
      </c>
      <c r="B5910" s="12">
        <v>60</v>
      </c>
      <c r="C5910" s="12">
        <v>28</v>
      </c>
      <c r="D5910" s="12">
        <v>-1.3192408916495899</v>
      </c>
      <c r="E5910" s="12">
        <v>0.12999999999999901</v>
      </c>
      <c r="F5910" s="12">
        <v>-8</v>
      </c>
      <c r="G5910" s="12">
        <f t="shared" si="369"/>
        <v>-0.16490511145619874</v>
      </c>
      <c r="H5910" s="12">
        <f t="shared" si="370"/>
        <v>1.6249999999999876E-2</v>
      </c>
      <c r="I5910" s="17">
        <f t="shared" si="371"/>
        <v>0.46666666666666667</v>
      </c>
      <c r="J5910" s="48" t="str">
        <f t="shared" si="372"/>
        <v>entry14_</v>
      </c>
    </row>
    <row r="5911" spans="1:28">
      <c r="A5911" s="12" t="s">
        <v>12019</v>
      </c>
      <c r="B5911" s="12">
        <v>150</v>
      </c>
      <c r="C5911" s="12">
        <v>51</v>
      </c>
      <c r="D5911" s="12">
        <v>-1.8999999999999799</v>
      </c>
      <c r="E5911" s="12">
        <v>2.67</v>
      </c>
      <c r="F5911" s="12">
        <v>-11.5199999999999</v>
      </c>
      <c r="G5911" s="12">
        <f t="shared" si="369"/>
        <v>-0.16493055555555525</v>
      </c>
      <c r="H5911" s="12">
        <f t="shared" si="370"/>
        <v>0.23177083333333534</v>
      </c>
      <c r="I5911" s="17">
        <f t="shared" si="371"/>
        <v>0.34</v>
      </c>
      <c r="J5911" s="48" t="str">
        <f t="shared" si="372"/>
        <v>entry11_</v>
      </c>
    </row>
    <row r="5912" spans="1:28">
      <c r="A5912" s="12" t="s">
        <v>12020</v>
      </c>
      <c r="B5912" s="12">
        <v>150</v>
      </c>
      <c r="C5912" s="12">
        <v>76</v>
      </c>
      <c r="D5912" s="12">
        <v>-1.1729841047817999</v>
      </c>
      <c r="E5912" s="12">
        <v>0.852223227649062</v>
      </c>
      <c r="F5912" s="12">
        <v>-7.1024057660819997</v>
      </c>
      <c r="G5912" s="12">
        <f t="shared" si="369"/>
        <v>-0.16515306832840526</v>
      </c>
      <c r="H5912" s="12">
        <f t="shared" si="370"/>
        <v>0.11999078280192177</v>
      </c>
      <c r="I5912" s="17">
        <f t="shared" si="371"/>
        <v>0.50666666666666671</v>
      </c>
      <c r="J5912" s="48" t="str">
        <f t="shared" si="372"/>
        <v>entry11_</v>
      </c>
    </row>
    <row r="5913" spans="1:28">
      <c r="A5913" s="12" t="s">
        <v>12021</v>
      </c>
      <c r="B5913" s="12">
        <v>150</v>
      </c>
      <c r="C5913" s="12">
        <v>76</v>
      </c>
      <c r="D5913" s="12">
        <v>-1.1729841047817999</v>
      </c>
      <c r="E5913" s="12">
        <v>0.852223227649062</v>
      </c>
      <c r="F5913" s="12">
        <v>-7.1024057660819997</v>
      </c>
      <c r="G5913" s="12">
        <f t="shared" si="369"/>
        <v>-0.16515306832840526</v>
      </c>
      <c r="H5913" s="12">
        <f t="shared" si="370"/>
        <v>0.11999078280192177</v>
      </c>
      <c r="I5913" s="17">
        <f t="shared" si="371"/>
        <v>0.50666666666666671</v>
      </c>
      <c r="J5913" s="48" t="str">
        <f t="shared" si="372"/>
        <v>entry11_</v>
      </c>
    </row>
    <row r="5914" spans="1:28">
      <c r="A5914" s="12" t="s">
        <v>12022</v>
      </c>
      <c r="B5914" s="12">
        <v>53</v>
      </c>
      <c r="C5914" s="12">
        <v>27</v>
      </c>
      <c r="D5914" s="12">
        <v>-1.84620494445381</v>
      </c>
      <c r="E5914" s="12">
        <v>9.3237950555461797</v>
      </c>
      <c r="F5914" s="12">
        <v>-11.17</v>
      </c>
      <c r="G5914" s="12">
        <f t="shared" si="369"/>
        <v>-0.16528244802630349</v>
      </c>
      <c r="H5914" s="12">
        <f t="shared" si="370"/>
        <v>0.83471755197369557</v>
      </c>
      <c r="I5914" s="17">
        <f t="shared" si="371"/>
        <v>0.50943396226415094</v>
      </c>
      <c r="J5914" s="48" t="str">
        <f t="shared" si="372"/>
        <v>entry12_</v>
      </c>
    </row>
    <row r="5915" spans="1:28">
      <c r="A5915" s="12" t="s">
        <v>12023</v>
      </c>
      <c r="B5915" s="12">
        <v>53</v>
      </c>
      <c r="C5915" s="12">
        <v>27</v>
      </c>
      <c r="D5915" s="12">
        <v>-1.84620494445381</v>
      </c>
      <c r="E5915" s="12">
        <v>9.3237950555461797</v>
      </c>
      <c r="F5915" s="12">
        <v>-11.17</v>
      </c>
      <c r="G5915" s="12">
        <f t="shared" si="369"/>
        <v>-0.16528244802630349</v>
      </c>
      <c r="H5915" s="12">
        <f t="shared" si="370"/>
        <v>0.83471755197369557</v>
      </c>
      <c r="I5915" s="17">
        <f t="shared" si="371"/>
        <v>0.50943396226415094</v>
      </c>
      <c r="J5915" s="48" t="str">
        <f t="shared" si="372"/>
        <v>entry12_</v>
      </c>
    </row>
    <row r="5916" spans="1:28">
      <c r="A5916" s="12" t="s">
        <v>12024</v>
      </c>
      <c r="B5916" s="12">
        <v>205</v>
      </c>
      <c r="C5916" s="12">
        <v>66</v>
      </c>
      <c r="D5916" s="12">
        <v>-5.7100000000000399</v>
      </c>
      <c r="E5916" s="12">
        <v>20.809999999999899</v>
      </c>
      <c r="F5916" s="12">
        <v>-34.46</v>
      </c>
      <c r="G5916" s="12">
        <f t="shared" si="369"/>
        <v>-0.16569936157864307</v>
      </c>
      <c r="H5916" s="12">
        <f t="shared" si="370"/>
        <v>0.60388856645385658</v>
      </c>
      <c r="I5916" s="17">
        <f t="shared" si="371"/>
        <v>0.32195121951219513</v>
      </c>
      <c r="J5916" s="48" t="str">
        <f t="shared" si="372"/>
        <v>entry15_</v>
      </c>
    </row>
    <row r="5917" spans="1:28">
      <c r="A5917" s="12" t="s">
        <v>12025</v>
      </c>
      <c r="B5917" s="12">
        <v>53</v>
      </c>
      <c r="C5917" s="12">
        <v>20</v>
      </c>
      <c r="D5917" s="12">
        <v>-0.85999999999999799</v>
      </c>
      <c r="E5917" s="12">
        <v>4.13</v>
      </c>
      <c r="F5917" s="12">
        <v>-5.18</v>
      </c>
      <c r="G5917" s="12">
        <f t="shared" si="369"/>
        <v>-0.16602316602316564</v>
      </c>
      <c r="H5917" s="12">
        <f t="shared" si="370"/>
        <v>0.79729729729729737</v>
      </c>
      <c r="I5917" s="17">
        <f t="shared" si="371"/>
        <v>0.37735849056603776</v>
      </c>
      <c r="J5917" s="48" t="str">
        <f t="shared" si="372"/>
        <v>entry12_</v>
      </c>
    </row>
    <row r="5918" spans="1:28">
      <c r="A5918" s="12" t="s">
        <v>12026</v>
      </c>
      <c r="B5918" s="12">
        <v>240</v>
      </c>
      <c r="C5918" s="12">
        <v>103</v>
      </c>
      <c r="D5918" s="12">
        <v>-4.7</v>
      </c>
      <c r="E5918" s="12">
        <v>2.19999999999999</v>
      </c>
      <c r="F5918" s="12">
        <v>-28.27</v>
      </c>
      <c r="G5918" s="12">
        <f t="shared" si="369"/>
        <v>-0.16625397948355147</v>
      </c>
      <c r="H5918" s="12">
        <f t="shared" si="370"/>
        <v>7.7821011673151391E-2</v>
      </c>
      <c r="I5918" s="17">
        <f t="shared" si="371"/>
        <v>0.42916666666666664</v>
      </c>
      <c r="J5918" s="48" t="str">
        <f t="shared" si="372"/>
        <v>entry16_</v>
      </c>
    </row>
    <row r="5919" spans="1:28">
      <c r="A5919" s="12" t="s">
        <v>12027</v>
      </c>
      <c r="B5919" s="12">
        <v>53</v>
      </c>
      <c r="C5919" s="12">
        <v>21</v>
      </c>
      <c r="D5919" s="12">
        <v>-0.88999999999999901</v>
      </c>
      <c r="E5919" s="12">
        <v>4.2699999999999996</v>
      </c>
      <c r="F5919" s="12">
        <v>-5.35</v>
      </c>
      <c r="G5919" s="12">
        <f t="shared" si="369"/>
        <v>-0.16635514018691572</v>
      </c>
      <c r="H5919" s="12">
        <f t="shared" si="370"/>
        <v>0.79813084112149535</v>
      </c>
      <c r="I5919" s="17">
        <f t="shared" si="371"/>
        <v>0.39622641509433965</v>
      </c>
      <c r="J5919" s="48" t="str">
        <f t="shared" si="372"/>
        <v>entry12_</v>
      </c>
    </row>
    <row r="5920" spans="1:28">
      <c r="A5920" s="12" t="s">
        <v>12028</v>
      </c>
      <c r="B5920" s="12">
        <v>287</v>
      </c>
      <c r="C5920" s="12">
        <v>86</v>
      </c>
      <c r="D5920" s="12">
        <v>-2.5499816274617899</v>
      </c>
      <c r="E5920" s="12">
        <v>0</v>
      </c>
      <c r="F5920" s="12">
        <v>-15.316119238756499</v>
      </c>
      <c r="G5920" s="12">
        <f t="shared" si="369"/>
        <v>-0.16649006107299152</v>
      </c>
      <c r="H5920" s="12">
        <f t="shared" si="370"/>
        <v>0</v>
      </c>
      <c r="I5920" s="17">
        <f t="shared" si="371"/>
        <v>0.29965156794425085</v>
      </c>
      <c r="J5920" s="48" t="str">
        <f t="shared" si="372"/>
        <v>entry2_</v>
      </c>
    </row>
    <row r="5921" spans="1:10">
      <c r="A5921" s="12" t="s">
        <v>12029</v>
      </c>
      <c r="B5921" s="12">
        <v>197</v>
      </c>
      <c r="C5921" s="12">
        <v>39</v>
      </c>
      <c r="D5921" s="12">
        <v>-4.4722059615598004</v>
      </c>
      <c r="E5921" s="12">
        <v>10.95</v>
      </c>
      <c r="F5921" s="12">
        <v>-26.8222059615597</v>
      </c>
      <c r="G5921" s="12">
        <f t="shared" si="369"/>
        <v>-0.16673520321069607</v>
      </c>
      <c r="H5921" s="12">
        <f t="shared" si="370"/>
        <v>0.40824382661489567</v>
      </c>
      <c r="I5921" s="17">
        <f t="shared" si="371"/>
        <v>0.19796954314720813</v>
      </c>
      <c r="J5921" s="48" t="str">
        <f t="shared" si="372"/>
        <v>entry15_</v>
      </c>
    </row>
    <row r="5922" spans="1:10">
      <c r="A5922" s="12" t="s">
        <v>12030</v>
      </c>
      <c r="B5922" s="12">
        <v>205</v>
      </c>
      <c r="C5922" s="12">
        <v>99</v>
      </c>
      <c r="D5922" s="12">
        <v>-6.4300000000000299</v>
      </c>
      <c r="E5922" s="12">
        <v>26.69</v>
      </c>
      <c r="F5922" s="12">
        <v>-38.5</v>
      </c>
      <c r="G5922" s="12">
        <f t="shared" si="369"/>
        <v>-0.16701298701298778</v>
      </c>
      <c r="H5922" s="12">
        <f t="shared" si="370"/>
        <v>0.69324675324675333</v>
      </c>
      <c r="I5922" s="17">
        <f t="shared" si="371"/>
        <v>0.48292682926829267</v>
      </c>
      <c r="J5922" s="48" t="str">
        <f t="shared" si="372"/>
        <v>entry15_</v>
      </c>
    </row>
    <row r="5923" spans="1:10">
      <c r="A5923" s="12" t="s">
        <v>12031</v>
      </c>
      <c r="B5923" s="12">
        <v>328</v>
      </c>
      <c r="C5923" s="12">
        <v>157</v>
      </c>
      <c r="D5923" s="12">
        <v>-3.2143586166207299</v>
      </c>
      <c r="E5923" s="12">
        <v>5.5456413833792304</v>
      </c>
      <c r="F5923" s="12">
        <v>-19.2343586166207</v>
      </c>
      <c r="G5923" s="12">
        <f t="shared" si="369"/>
        <v>-0.16711545628785116</v>
      </c>
      <c r="H5923" s="12">
        <f t="shared" si="370"/>
        <v>0.28831953765212415</v>
      </c>
      <c r="I5923" s="17">
        <f t="shared" si="371"/>
        <v>0.47865853658536583</v>
      </c>
      <c r="J5923" s="48" t="str">
        <f t="shared" si="372"/>
        <v>entry1_</v>
      </c>
    </row>
    <row r="5924" spans="1:10">
      <c r="A5924" s="12" t="s">
        <v>12032</v>
      </c>
      <c r="B5924" s="12">
        <v>150</v>
      </c>
      <c r="C5924" s="12">
        <v>59</v>
      </c>
      <c r="D5924" s="12">
        <v>-3.2</v>
      </c>
      <c r="E5924" s="12">
        <v>1.3999999999999899</v>
      </c>
      <c r="F5924" s="12">
        <v>-19.079999999999899</v>
      </c>
      <c r="G5924" s="12">
        <f t="shared" si="369"/>
        <v>-0.16771488469601767</v>
      </c>
      <c r="H5924" s="12">
        <f t="shared" si="370"/>
        <v>7.3375262054507201E-2</v>
      </c>
      <c r="I5924" s="17">
        <f t="shared" si="371"/>
        <v>0.39333333333333331</v>
      </c>
      <c r="J5924" s="48" t="str">
        <f t="shared" si="372"/>
        <v>entry11_</v>
      </c>
    </row>
    <row r="5925" spans="1:10">
      <c r="A5925" s="12" t="s">
        <v>12033</v>
      </c>
      <c r="B5925" s="12">
        <v>36</v>
      </c>
      <c r="C5925" s="12">
        <v>26</v>
      </c>
      <c r="D5925" s="12">
        <v>-4.8221276061724598</v>
      </c>
      <c r="E5925" s="12">
        <v>2.8</v>
      </c>
      <c r="F5925" s="12">
        <v>-28.748342644341001</v>
      </c>
      <c r="G5925" s="12">
        <f t="shared" si="369"/>
        <v>-0.16773584710009976</v>
      </c>
      <c r="H5925" s="12">
        <f t="shared" si="370"/>
        <v>9.739691900295229E-2</v>
      </c>
      <c r="I5925" s="17">
        <f t="shared" si="371"/>
        <v>0.72222222222222221</v>
      </c>
      <c r="J5925" s="48" t="str">
        <f t="shared" si="372"/>
        <v>entry17_</v>
      </c>
    </row>
    <row r="5926" spans="1:10">
      <c r="A5926" s="12" t="s">
        <v>12034</v>
      </c>
      <c r="B5926" s="12">
        <v>104</v>
      </c>
      <c r="C5926" s="12">
        <v>7</v>
      </c>
      <c r="D5926" s="12">
        <v>-5.3000163030109499</v>
      </c>
      <c r="E5926" s="12">
        <v>19.4499999999999</v>
      </c>
      <c r="F5926" s="12">
        <v>-31.540016303010901</v>
      </c>
      <c r="G5926" s="12">
        <f t="shared" si="369"/>
        <v>-0.16804101342537972</v>
      </c>
      <c r="H5926" s="12">
        <f t="shared" si="370"/>
        <v>0.61667691649681067</v>
      </c>
      <c r="I5926" s="17">
        <f t="shared" si="371"/>
        <v>6.7307692307692304E-2</v>
      </c>
      <c r="J5926" s="48" t="str">
        <f t="shared" si="372"/>
        <v>entry13_</v>
      </c>
    </row>
    <row r="5927" spans="1:10">
      <c r="A5927" s="12" t="s">
        <v>12035</v>
      </c>
      <c r="B5927" s="12">
        <v>205</v>
      </c>
      <c r="C5927" s="12">
        <v>101</v>
      </c>
      <c r="D5927" s="12">
        <v>-4.6800000000000299</v>
      </c>
      <c r="E5927" s="12">
        <v>11.079999999999901</v>
      </c>
      <c r="F5927" s="12">
        <v>-27.84</v>
      </c>
      <c r="G5927" s="12">
        <f t="shared" si="369"/>
        <v>-0.16810344827586315</v>
      </c>
      <c r="H5927" s="12">
        <f t="shared" si="370"/>
        <v>0.39798850574712286</v>
      </c>
      <c r="I5927" s="17">
        <f t="shared" si="371"/>
        <v>0.49268292682926829</v>
      </c>
      <c r="J5927" s="48" t="str">
        <f t="shared" si="372"/>
        <v>entry15_</v>
      </c>
    </row>
    <row r="5928" spans="1:10">
      <c r="A5928" s="12" t="s">
        <v>12036</v>
      </c>
      <c r="B5928" s="12">
        <v>320</v>
      </c>
      <c r="C5928" s="12">
        <v>213</v>
      </c>
      <c r="D5928" s="12">
        <v>-8.5831578596441194</v>
      </c>
      <c r="E5928" s="12">
        <v>1.03</v>
      </c>
      <c r="F5928" s="12">
        <v>-50.821570862069301</v>
      </c>
      <c r="G5928" s="12">
        <f t="shared" si="369"/>
        <v>-0.16888808657526488</v>
      </c>
      <c r="H5928" s="12">
        <f t="shared" si="370"/>
        <v>2.0266984717875788E-2</v>
      </c>
      <c r="I5928" s="17">
        <f t="shared" si="371"/>
        <v>0.66562500000000002</v>
      </c>
      <c r="J5928" s="48" t="str">
        <f t="shared" si="372"/>
        <v>entry1_</v>
      </c>
    </row>
    <row r="5929" spans="1:10">
      <c r="A5929" s="12" t="s">
        <v>12037</v>
      </c>
      <c r="B5929" s="12">
        <v>104</v>
      </c>
      <c r="C5929" s="12">
        <v>58</v>
      </c>
      <c r="D5929" s="12">
        <v>-6.3962835598421703</v>
      </c>
      <c r="E5929" s="12">
        <v>4.8937164401578004</v>
      </c>
      <c r="F5929" s="12">
        <v>-37.85</v>
      </c>
      <c r="G5929" s="12">
        <f t="shared" si="369"/>
        <v>-0.16899031862198599</v>
      </c>
      <c r="H5929" s="12">
        <f t="shared" si="370"/>
        <v>0.12929237622609777</v>
      </c>
      <c r="I5929" s="17">
        <f t="shared" si="371"/>
        <v>0.55769230769230771</v>
      </c>
      <c r="J5929" s="48" t="str">
        <f t="shared" si="372"/>
        <v>entry13_</v>
      </c>
    </row>
    <row r="5930" spans="1:10">
      <c r="A5930" s="12" t="s">
        <v>12038</v>
      </c>
      <c r="B5930" s="12">
        <v>53</v>
      </c>
      <c r="C5930" s="12">
        <v>18</v>
      </c>
      <c r="D5930" s="12">
        <v>-2.36</v>
      </c>
      <c r="E5930" s="12">
        <v>3.0799999999999899</v>
      </c>
      <c r="F5930" s="12">
        <v>-13.9599999999999</v>
      </c>
      <c r="G5930" s="12">
        <f t="shared" si="369"/>
        <v>-0.1690544412607462</v>
      </c>
      <c r="H5930" s="12">
        <f t="shared" si="370"/>
        <v>0.22063037249283754</v>
      </c>
      <c r="I5930" s="17">
        <f t="shared" si="371"/>
        <v>0.33962264150943394</v>
      </c>
      <c r="J5930" s="48" t="str">
        <f t="shared" si="372"/>
        <v>entry14_</v>
      </c>
    </row>
    <row r="5931" spans="1:10">
      <c r="A5931" s="12" t="s">
        <v>12039</v>
      </c>
      <c r="B5931" s="12">
        <v>53</v>
      </c>
      <c r="C5931" s="12">
        <v>18</v>
      </c>
      <c r="D5931" s="12">
        <v>-2.36</v>
      </c>
      <c r="E5931" s="12">
        <v>3.0799999999999899</v>
      </c>
      <c r="F5931" s="12">
        <v>-13.9599999999999</v>
      </c>
      <c r="G5931" s="12">
        <f t="shared" si="369"/>
        <v>-0.1690544412607462</v>
      </c>
      <c r="H5931" s="12">
        <f t="shared" si="370"/>
        <v>0.22063037249283754</v>
      </c>
      <c r="I5931" s="17">
        <f t="shared" si="371"/>
        <v>0.33962264150943394</v>
      </c>
      <c r="J5931" s="48" t="str">
        <f t="shared" si="372"/>
        <v>entry14_</v>
      </c>
    </row>
    <row r="5932" spans="1:10">
      <c r="A5932" s="12" t="s">
        <v>12040</v>
      </c>
      <c r="B5932" s="12">
        <v>60</v>
      </c>
      <c r="C5932" s="12">
        <v>16</v>
      </c>
      <c r="D5932" s="12">
        <v>-3.9091697369546798</v>
      </c>
      <c r="E5932" s="12">
        <v>9.3999999999999897</v>
      </c>
      <c r="F5932" s="12">
        <v>-23.1157685199973</v>
      </c>
      <c r="G5932" s="12">
        <f t="shared" si="369"/>
        <v>-0.16911268745284774</v>
      </c>
      <c r="H5932" s="12">
        <f t="shared" si="370"/>
        <v>0.40664882034391853</v>
      </c>
      <c r="I5932" s="17">
        <f t="shared" si="371"/>
        <v>0.26666666666666666</v>
      </c>
      <c r="J5932" s="48" t="str">
        <f t="shared" si="372"/>
        <v>entry14_</v>
      </c>
    </row>
    <row r="5933" spans="1:10">
      <c r="A5933" s="12" t="s">
        <v>12041</v>
      </c>
      <c r="B5933" s="12">
        <v>197</v>
      </c>
      <c r="C5933" s="12">
        <v>51</v>
      </c>
      <c r="D5933" s="12">
        <v>-4.5787602936697898</v>
      </c>
      <c r="E5933" s="12">
        <v>10.3492665257981</v>
      </c>
      <c r="F5933" s="12">
        <v>-27.068026819467899</v>
      </c>
      <c r="G5933" s="12">
        <f t="shared" si="369"/>
        <v>-0.16915752020670557</v>
      </c>
      <c r="H5933" s="12">
        <f t="shared" si="370"/>
        <v>0.38234285028691817</v>
      </c>
      <c r="I5933" s="17">
        <f t="shared" si="371"/>
        <v>0.25888324873096447</v>
      </c>
      <c r="J5933" s="48" t="str">
        <f t="shared" si="372"/>
        <v>entry15_</v>
      </c>
    </row>
    <row r="5934" spans="1:10">
      <c r="A5934" s="12" t="s">
        <v>12042</v>
      </c>
      <c r="B5934" s="12">
        <v>150</v>
      </c>
      <c r="C5934" s="12">
        <v>84</v>
      </c>
      <c r="D5934" s="12">
        <v>-3.6199651869502998</v>
      </c>
      <c r="E5934" s="12">
        <v>1.0900000000000001</v>
      </c>
      <c r="F5934" s="12">
        <v>-21.3434388495678</v>
      </c>
      <c r="G5934" s="12">
        <f t="shared" si="369"/>
        <v>-0.16960552666627118</v>
      </c>
      <c r="H5934" s="12">
        <f t="shared" si="370"/>
        <v>5.1069558550639667E-2</v>
      </c>
      <c r="I5934" s="17">
        <f t="shared" si="371"/>
        <v>0.56000000000000005</v>
      </c>
      <c r="J5934" s="48" t="str">
        <f t="shared" si="372"/>
        <v>entry11_</v>
      </c>
    </row>
    <row r="5935" spans="1:10">
      <c r="A5935" s="12" t="s">
        <v>12043</v>
      </c>
      <c r="B5935" s="12">
        <v>150</v>
      </c>
      <c r="C5935" s="12">
        <v>82</v>
      </c>
      <c r="D5935" s="12">
        <v>-3.9299999999999899</v>
      </c>
      <c r="E5935" s="12">
        <v>1.72999999999999</v>
      </c>
      <c r="F5935" s="12">
        <v>-23.0199999999999</v>
      </c>
      <c r="G5935" s="12">
        <f t="shared" si="369"/>
        <v>-0.17072111207645557</v>
      </c>
      <c r="H5935" s="12">
        <f t="shared" si="370"/>
        <v>7.5152041702866962E-2</v>
      </c>
      <c r="I5935" s="17">
        <f t="shared" si="371"/>
        <v>0.54666666666666663</v>
      </c>
      <c r="J5935" s="48" t="str">
        <f t="shared" si="372"/>
        <v>entry11_</v>
      </c>
    </row>
    <row r="5936" spans="1:10">
      <c r="A5936" s="12" t="s">
        <v>12044</v>
      </c>
      <c r="B5936" s="12">
        <v>205</v>
      </c>
      <c r="C5936" s="12">
        <v>67</v>
      </c>
      <c r="D5936" s="12">
        <v>-6.3000000000000398</v>
      </c>
      <c r="E5936" s="12">
        <v>22.599999999999898</v>
      </c>
      <c r="F5936" s="12">
        <v>-36.840000000000003</v>
      </c>
      <c r="G5936" s="12">
        <f t="shared" si="369"/>
        <v>-0.17100977198697176</v>
      </c>
      <c r="H5936" s="12">
        <f t="shared" si="370"/>
        <v>0.61346362649293962</v>
      </c>
      <c r="I5936" s="17">
        <f t="shared" si="371"/>
        <v>0.32682926829268294</v>
      </c>
      <c r="J5936" s="48" t="str">
        <f t="shared" si="372"/>
        <v>entry15_</v>
      </c>
    </row>
    <row r="5937" spans="1:10">
      <c r="A5937" s="12" t="s">
        <v>12045</v>
      </c>
      <c r="B5937" s="12">
        <v>53</v>
      </c>
      <c r="C5937" s="12">
        <v>19</v>
      </c>
      <c r="D5937" s="12">
        <v>-2.5726588830328301</v>
      </c>
      <c r="E5937" s="12">
        <v>6.2399999999999904</v>
      </c>
      <c r="F5937" s="12">
        <v>-15.0426588830328</v>
      </c>
      <c r="G5937" s="12">
        <f t="shared" si="369"/>
        <v>-0.1710242120782671</v>
      </c>
      <c r="H5937" s="12">
        <f t="shared" si="370"/>
        <v>0.41482028200734705</v>
      </c>
      <c r="I5937" s="17">
        <f t="shared" si="371"/>
        <v>0.35849056603773582</v>
      </c>
      <c r="J5937" s="48" t="str">
        <f t="shared" si="372"/>
        <v>entry12_</v>
      </c>
    </row>
    <row r="5938" spans="1:10">
      <c r="A5938" s="12" t="s">
        <v>12046</v>
      </c>
      <c r="B5938" s="12">
        <v>240</v>
      </c>
      <c r="C5938" s="12">
        <v>137</v>
      </c>
      <c r="D5938" s="12">
        <v>-2.76000000000001</v>
      </c>
      <c r="E5938" s="12">
        <v>9.2599999999999696</v>
      </c>
      <c r="F5938" s="12">
        <v>-16.13</v>
      </c>
      <c r="G5938" s="12">
        <f t="shared" si="369"/>
        <v>-0.17110973341599567</v>
      </c>
      <c r="H5938" s="12">
        <f t="shared" si="370"/>
        <v>0.57408555486670609</v>
      </c>
      <c r="I5938" s="17">
        <f t="shared" si="371"/>
        <v>0.5708333333333333</v>
      </c>
      <c r="J5938" s="48" t="str">
        <f t="shared" si="372"/>
        <v>entry16_</v>
      </c>
    </row>
    <row r="5939" spans="1:10">
      <c r="A5939" s="12" t="s">
        <v>12047</v>
      </c>
      <c r="B5939" s="12">
        <v>197</v>
      </c>
      <c r="C5939" s="12">
        <v>76</v>
      </c>
      <c r="D5939" s="12">
        <v>-1.9820445954916199</v>
      </c>
      <c r="E5939" s="12">
        <v>6.7371186816108599</v>
      </c>
      <c r="F5939" s="12">
        <v>-11.5387793023925</v>
      </c>
      <c r="G5939" s="12">
        <f t="shared" si="369"/>
        <v>-0.17177246774107677</v>
      </c>
      <c r="H5939" s="12">
        <f t="shared" si="370"/>
        <v>0.58386753962907989</v>
      </c>
      <c r="I5939" s="17">
        <f t="shared" si="371"/>
        <v>0.38578680203045684</v>
      </c>
      <c r="J5939" s="48" t="str">
        <f t="shared" si="372"/>
        <v>entry15_</v>
      </c>
    </row>
    <row r="5940" spans="1:10">
      <c r="A5940" s="12" t="s">
        <v>12048</v>
      </c>
      <c r="B5940" s="12">
        <v>287</v>
      </c>
      <c r="C5940" s="12">
        <v>86</v>
      </c>
      <c r="D5940" s="12">
        <v>-2.6499816274618002</v>
      </c>
      <c r="E5940" s="12">
        <v>0</v>
      </c>
      <c r="F5940" s="12">
        <v>-15.416119238756499</v>
      </c>
      <c r="G5940" s="12">
        <f t="shared" si="369"/>
        <v>-0.17189680401535049</v>
      </c>
      <c r="H5940" s="12">
        <f t="shared" si="370"/>
        <v>0</v>
      </c>
      <c r="I5940" s="17">
        <f t="shared" si="371"/>
        <v>0.29965156794425085</v>
      </c>
      <c r="J5940" s="48" t="str">
        <f t="shared" si="372"/>
        <v>entry2_</v>
      </c>
    </row>
    <row r="5941" spans="1:10">
      <c r="A5941" s="12" t="s">
        <v>12049</v>
      </c>
      <c r="B5941" s="12">
        <v>57</v>
      </c>
      <c r="C5941" s="12">
        <v>19</v>
      </c>
      <c r="D5941" s="12">
        <v>-1.42581568516936</v>
      </c>
      <c r="E5941" s="12">
        <v>1.1541843148306401</v>
      </c>
      <c r="F5941" s="12">
        <v>-8.2862780667904996</v>
      </c>
      <c r="G5941" s="12">
        <f t="shared" si="369"/>
        <v>-0.17206949533635638</v>
      </c>
      <c r="H5941" s="12">
        <f t="shared" si="370"/>
        <v>0.13928862940966777</v>
      </c>
      <c r="I5941" s="17">
        <f t="shared" si="371"/>
        <v>0.33333333333333331</v>
      </c>
      <c r="J5941" s="48" t="str">
        <f t="shared" si="372"/>
        <v>entry12_</v>
      </c>
    </row>
    <row r="5942" spans="1:10">
      <c r="A5942" s="12" t="s">
        <v>12050</v>
      </c>
      <c r="B5942" s="12">
        <v>108</v>
      </c>
      <c r="C5942" s="12">
        <v>26</v>
      </c>
      <c r="D5942" s="12">
        <v>-3.93</v>
      </c>
      <c r="E5942" s="12">
        <v>11.2799999999999</v>
      </c>
      <c r="F5942" s="12">
        <v>-22.76</v>
      </c>
      <c r="G5942" s="12">
        <f t="shared" si="369"/>
        <v>-0.1726713532513181</v>
      </c>
      <c r="H5942" s="12">
        <f t="shared" si="370"/>
        <v>0.49560632688927503</v>
      </c>
      <c r="I5942" s="17">
        <f t="shared" si="371"/>
        <v>0.24074074074074073</v>
      </c>
      <c r="J5942" s="48" t="str">
        <f t="shared" si="372"/>
        <v>entry13_</v>
      </c>
    </row>
    <row r="5943" spans="1:10">
      <c r="A5943" s="12" t="s">
        <v>12051</v>
      </c>
      <c r="B5943" s="12">
        <v>328</v>
      </c>
      <c r="C5943" s="12">
        <v>111</v>
      </c>
      <c r="D5943" s="12">
        <v>-1.50521416280384</v>
      </c>
      <c r="E5943" s="12">
        <v>6.0647858371961503</v>
      </c>
      <c r="F5943" s="12">
        <v>-8.7100000000000009</v>
      </c>
      <c r="G5943" s="12">
        <f t="shared" si="369"/>
        <v>-0.17281448482248449</v>
      </c>
      <c r="H5943" s="12">
        <f t="shared" si="370"/>
        <v>0.69630147384571184</v>
      </c>
      <c r="I5943" s="17">
        <f t="shared" si="371"/>
        <v>0.33841463414634149</v>
      </c>
      <c r="J5943" s="48" t="str">
        <f t="shared" si="372"/>
        <v>entry1_</v>
      </c>
    </row>
    <row r="5944" spans="1:10">
      <c r="A5944" s="12" t="s">
        <v>12052</v>
      </c>
      <c r="B5944" s="12">
        <v>150</v>
      </c>
      <c r="C5944" s="12">
        <v>47</v>
      </c>
      <c r="D5944" s="12">
        <v>-2.6019493030323999</v>
      </c>
      <c r="E5944" s="12">
        <v>1.68371981928285</v>
      </c>
      <c r="F5944" s="12">
        <v>-15.046280180717099</v>
      </c>
      <c r="G5944" s="12">
        <f t="shared" si="369"/>
        <v>-0.17292973889765703</v>
      </c>
      <c r="H5944" s="12">
        <f t="shared" si="370"/>
        <v>0.11190272938295136</v>
      </c>
      <c r="I5944" s="17">
        <f t="shared" si="371"/>
        <v>0.31333333333333335</v>
      </c>
      <c r="J5944" s="48" t="str">
        <f t="shared" si="372"/>
        <v>entry11_</v>
      </c>
    </row>
    <row r="5945" spans="1:10">
      <c r="A5945" s="12" t="s">
        <v>12053</v>
      </c>
      <c r="B5945" s="12">
        <v>150</v>
      </c>
      <c r="C5945" s="12">
        <v>81</v>
      </c>
      <c r="D5945" s="12">
        <v>-6.5676512179461302</v>
      </c>
      <c r="E5945" s="12">
        <v>1.0900000000000001</v>
      </c>
      <c r="F5945" s="12">
        <v>-37.873438849567798</v>
      </c>
      <c r="G5945" s="12">
        <f t="shared" si="369"/>
        <v>-0.17341048020573602</v>
      </c>
      <c r="H5945" s="12">
        <f t="shared" si="370"/>
        <v>2.8780064158669311E-2</v>
      </c>
      <c r="I5945" s="17">
        <f t="shared" si="371"/>
        <v>0.54</v>
      </c>
      <c r="J5945" s="48" t="str">
        <f t="shared" si="372"/>
        <v>entry11_</v>
      </c>
    </row>
    <row r="5946" spans="1:10">
      <c r="A5946" s="12" t="s">
        <v>12054</v>
      </c>
      <c r="B5946" s="12">
        <v>150</v>
      </c>
      <c r="C5946" s="12">
        <v>47</v>
      </c>
      <c r="D5946" s="12">
        <v>-2.61030448198956</v>
      </c>
      <c r="E5946" s="12">
        <v>1.5545486792023999</v>
      </c>
      <c r="F5946" s="12">
        <v>-15.046280180717099</v>
      </c>
      <c r="G5946" s="12">
        <f t="shared" si="369"/>
        <v>-0.17348503754003297</v>
      </c>
      <c r="H5946" s="12">
        <f t="shared" si="370"/>
        <v>0.1033178074933542</v>
      </c>
      <c r="I5946" s="17">
        <f t="shared" si="371"/>
        <v>0.31333333333333335</v>
      </c>
      <c r="J5946" s="48" t="str">
        <f t="shared" si="372"/>
        <v>entry11_</v>
      </c>
    </row>
    <row r="5947" spans="1:10">
      <c r="A5947" s="12" t="s">
        <v>12055</v>
      </c>
      <c r="B5947" s="12">
        <v>150</v>
      </c>
      <c r="C5947" s="12">
        <v>47</v>
      </c>
      <c r="D5947" s="12">
        <v>-2.61030448198956</v>
      </c>
      <c r="E5947" s="12">
        <v>1.5545486792023999</v>
      </c>
      <c r="F5947" s="12">
        <v>-15.046280180717099</v>
      </c>
      <c r="G5947" s="12">
        <f t="shared" si="369"/>
        <v>-0.17348503754003297</v>
      </c>
      <c r="H5947" s="12">
        <f t="shared" si="370"/>
        <v>0.1033178074933542</v>
      </c>
      <c r="I5947" s="17">
        <f t="shared" si="371"/>
        <v>0.31333333333333335</v>
      </c>
      <c r="J5947" s="48" t="str">
        <f t="shared" si="372"/>
        <v>entry11_</v>
      </c>
    </row>
    <row r="5948" spans="1:10">
      <c r="A5948" s="12" t="s">
        <v>12056</v>
      </c>
      <c r="B5948" s="12">
        <v>108</v>
      </c>
      <c r="C5948" s="12">
        <v>10</v>
      </c>
      <c r="D5948" s="12">
        <v>-4.97</v>
      </c>
      <c r="E5948" s="12">
        <v>16.979999999999901</v>
      </c>
      <c r="F5948" s="12">
        <v>-28.62</v>
      </c>
      <c r="G5948" s="12">
        <f t="shared" si="369"/>
        <v>-0.17365478686233402</v>
      </c>
      <c r="H5948" s="12">
        <f t="shared" si="370"/>
        <v>0.59329140461215579</v>
      </c>
      <c r="I5948" s="17">
        <f t="shared" si="371"/>
        <v>9.2592592592592587E-2</v>
      </c>
      <c r="J5948" s="48" t="str">
        <f t="shared" si="372"/>
        <v>entry13_</v>
      </c>
    </row>
    <row r="5949" spans="1:10">
      <c r="A5949" s="12" t="s">
        <v>12057</v>
      </c>
      <c r="B5949" s="12">
        <v>296</v>
      </c>
      <c r="C5949" s="12">
        <v>47</v>
      </c>
      <c r="D5949" s="12">
        <v>-5.1478212442057902</v>
      </c>
      <c r="E5949" s="12">
        <v>4.2178755794211403E-2</v>
      </c>
      <c r="F5949" s="12">
        <v>-29.6178212442057</v>
      </c>
      <c r="G5949" s="12">
        <f t="shared" si="369"/>
        <v>-0.17380823531078901</v>
      </c>
      <c r="H5949" s="12">
        <f t="shared" si="370"/>
        <v>1.4241005591342432E-3</v>
      </c>
      <c r="I5949" s="17">
        <f t="shared" si="371"/>
        <v>0.15878378378378377</v>
      </c>
      <c r="J5949" s="48" t="str">
        <f t="shared" si="372"/>
        <v>entry2_</v>
      </c>
    </row>
    <row r="5950" spans="1:10">
      <c r="A5950" s="12" t="s">
        <v>12058</v>
      </c>
      <c r="B5950" s="12">
        <v>205</v>
      </c>
      <c r="C5950" s="12">
        <v>53</v>
      </c>
      <c r="D5950" s="12">
        <v>-3.9300000000000299</v>
      </c>
      <c r="E5950" s="12">
        <v>14.2799999999999</v>
      </c>
      <c r="F5950" s="12">
        <v>-22.529999999999902</v>
      </c>
      <c r="G5950" s="12">
        <f t="shared" si="369"/>
        <v>-0.174434087882825</v>
      </c>
      <c r="H5950" s="12">
        <f t="shared" si="370"/>
        <v>0.63382157123834715</v>
      </c>
      <c r="I5950" s="17">
        <f t="shared" si="371"/>
        <v>0.25853658536585367</v>
      </c>
      <c r="J5950" s="48" t="str">
        <f t="shared" si="372"/>
        <v>entry15_</v>
      </c>
    </row>
    <row r="5951" spans="1:10">
      <c r="A5951" s="12" t="s">
        <v>12059</v>
      </c>
      <c r="B5951" s="12">
        <v>328</v>
      </c>
      <c r="C5951" s="12">
        <v>84</v>
      </c>
      <c r="D5951" s="12">
        <v>-7.7178212442057701</v>
      </c>
      <c r="E5951" s="12">
        <v>2.43217875579422</v>
      </c>
      <c r="F5951" s="12">
        <v>-44.23</v>
      </c>
      <c r="G5951" s="12">
        <f t="shared" si="369"/>
        <v>-0.17449290626736991</v>
      </c>
      <c r="H5951" s="12">
        <f t="shared" si="370"/>
        <v>5.4989345597879727E-2</v>
      </c>
      <c r="I5951" s="17">
        <f t="shared" si="371"/>
        <v>0.25609756097560976</v>
      </c>
      <c r="J5951" s="48" t="str">
        <f t="shared" si="372"/>
        <v>entry1_</v>
      </c>
    </row>
    <row r="5952" spans="1:10">
      <c r="A5952" s="12" t="s">
        <v>12060</v>
      </c>
      <c r="B5952" s="12">
        <v>197</v>
      </c>
      <c r="C5952" s="12">
        <v>41</v>
      </c>
      <c r="D5952" s="12">
        <v>-3.36272095990343</v>
      </c>
      <c r="E5952" s="12">
        <v>8.9399999999999906</v>
      </c>
      <c r="F5952" s="12">
        <v>-19.242205961559801</v>
      </c>
      <c r="G5952" s="12">
        <f t="shared" si="369"/>
        <v>-0.1747575598463682</v>
      </c>
      <c r="H5952" s="12">
        <f t="shared" si="370"/>
        <v>0.4646036955357119</v>
      </c>
      <c r="I5952" s="17">
        <f t="shared" si="371"/>
        <v>0.20812182741116753</v>
      </c>
      <c r="J5952" s="48" t="str">
        <f t="shared" si="372"/>
        <v>entry15_</v>
      </c>
    </row>
    <row r="5953" spans="1:10">
      <c r="A5953" s="12" t="s">
        <v>12061</v>
      </c>
      <c r="B5953" s="12">
        <v>60</v>
      </c>
      <c r="C5953" s="12">
        <v>18</v>
      </c>
      <c r="D5953" s="12">
        <v>-3.8991697369546698</v>
      </c>
      <c r="E5953" s="12">
        <v>11.32</v>
      </c>
      <c r="F5953" s="12">
        <v>-22.285768519997301</v>
      </c>
      <c r="G5953" s="12">
        <f t="shared" si="369"/>
        <v>-0.1749623188204569</v>
      </c>
      <c r="H5953" s="12">
        <f t="shared" si="370"/>
        <v>0.50794748181299743</v>
      </c>
      <c r="I5953" s="17">
        <f t="shared" si="371"/>
        <v>0.3</v>
      </c>
      <c r="J5953" s="48" t="str">
        <f t="shared" si="372"/>
        <v>entry14_</v>
      </c>
    </row>
    <row r="5954" spans="1:10">
      <c r="A5954" s="12" t="s">
        <v>12062</v>
      </c>
      <c r="B5954" s="12">
        <v>104</v>
      </c>
      <c r="C5954" s="12">
        <v>29</v>
      </c>
      <c r="D5954" s="12">
        <v>-9.3709414599992709</v>
      </c>
      <c r="E5954" s="12">
        <v>28.7</v>
      </c>
      <c r="F5954" s="12">
        <v>-53.530941459999198</v>
      </c>
      <c r="G5954" s="12">
        <f t="shared" ref="G5954:G6017" si="373">D5954/ABS(F5954)</f>
        <v>-0.1750565412155449</v>
      </c>
      <c r="H5954" s="12">
        <f t="shared" ref="H5954:H6017" si="374">E5954/ABS(F5954)</f>
        <v>0.53613852507051407</v>
      </c>
      <c r="I5954" s="17">
        <f t="shared" ref="I5954:I6017" si="375">C5954/B5954</f>
        <v>0.27884615384615385</v>
      </c>
      <c r="J5954" s="48" t="str">
        <f t="shared" ref="J5954:J6017" si="376">LEFT(A5954,FIND("_",A5954,6))</f>
        <v>entry13_</v>
      </c>
    </row>
    <row r="5955" spans="1:10">
      <c r="A5955" s="12" t="s">
        <v>12063</v>
      </c>
      <c r="B5955" s="12">
        <v>53</v>
      </c>
      <c r="C5955" s="12">
        <v>17</v>
      </c>
      <c r="D5955" s="12">
        <v>-3.12</v>
      </c>
      <c r="E5955" s="12">
        <v>2.19999999999999</v>
      </c>
      <c r="F5955" s="12">
        <v>-17.759999999999899</v>
      </c>
      <c r="G5955" s="12">
        <f t="shared" si="373"/>
        <v>-0.17567567567567668</v>
      </c>
      <c r="H5955" s="12">
        <f t="shared" si="374"/>
        <v>0.12387387387387401</v>
      </c>
      <c r="I5955" s="17">
        <f t="shared" si="375"/>
        <v>0.32075471698113206</v>
      </c>
      <c r="J5955" s="48" t="str">
        <f t="shared" si="376"/>
        <v>entry14_</v>
      </c>
    </row>
    <row r="5956" spans="1:10">
      <c r="A5956" s="12" t="s">
        <v>12064</v>
      </c>
      <c r="B5956" s="12">
        <v>53</v>
      </c>
      <c r="C5956" s="12">
        <v>17</v>
      </c>
      <c r="D5956" s="12">
        <v>-3.12</v>
      </c>
      <c r="E5956" s="12">
        <v>2.19999999999999</v>
      </c>
      <c r="F5956" s="12">
        <v>-17.759999999999899</v>
      </c>
      <c r="G5956" s="12">
        <f t="shared" si="373"/>
        <v>-0.17567567567567668</v>
      </c>
      <c r="H5956" s="12">
        <f t="shared" si="374"/>
        <v>0.12387387387387401</v>
      </c>
      <c r="I5956" s="17">
        <f t="shared" si="375"/>
        <v>0.32075471698113206</v>
      </c>
      <c r="J5956" s="48" t="str">
        <f t="shared" si="376"/>
        <v>entry14_</v>
      </c>
    </row>
    <row r="5957" spans="1:10">
      <c r="A5957" s="12" t="s">
        <v>12065</v>
      </c>
      <c r="B5957" s="12">
        <v>57</v>
      </c>
      <c r="C5957" s="12">
        <v>22</v>
      </c>
      <c r="D5957" s="12">
        <v>-1.19581568516936</v>
      </c>
      <c r="E5957" s="12">
        <v>1.3841843148306401</v>
      </c>
      <c r="F5957" s="12">
        <v>-6.8062780667905001</v>
      </c>
      <c r="G5957" s="12">
        <f t="shared" si="373"/>
        <v>-0.17569304007781256</v>
      </c>
      <c r="H5957" s="12">
        <f t="shared" si="374"/>
        <v>0.20336875767453799</v>
      </c>
      <c r="I5957" s="17">
        <f t="shared" si="375"/>
        <v>0.38596491228070173</v>
      </c>
      <c r="J5957" s="48" t="str">
        <f t="shared" si="376"/>
        <v>entry12_</v>
      </c>
    </row>
    <row r="5958" spans="1:10">
      <c r="A5958" s="12" t="s">
        <v>12066</v>
      </c>
      <c r="B5958" s="12">
        <v>287</v>
      </c>
      <c r="C5958" s="12">
        <v>74</v>
      </c>
      <c r="D5958" s="12">
        <v>-6.5232349514466099</v>
      </c>
      <c r="E5958" s="12">
        <v>30.580988113840998</v>
      </c>
      <c r="F5958" s="12">
        <v>-37.104223065287599</v>
      </c>
      <c r="G5958" s="12">
        <f t="shared" si="373"/>
        <v>-0.17580842320747425</v>
      </c>
      <c r="H5958" s="12">
        <f t="shared" si="374"/>
        <v>0.82419157679252597</v>
      </c>
      <c r="I5958" s="17">
        <f t="shared" si="375"/>
        <v>0.25783972125435539</v>
      </c>
      <c r="J5958" s="48" t="str">
        <f t="shared" si="376"/>
        <v>entry2_</v>
      </c>
    </row>
    <row r="5959" spans="1:10">
      <c r="A5959" s="12" t="s">
        <v>12067</v>
      </c>
      <c r="B5959" s="12">
        <v>57</v>
      </c>
      <c r="C5959" s="12">
        <v>32</v>
      </c>
      <c r="D5959" s="12">
        <v>-1.7760263078254499</v>
      </c>
      <c r="E5959" s="12">
        <v>1.17498436835766</v>
      </c>
      <c r="F5959" s="12">
        <v>-10.101010676183099</v>
      </c>
      <c r="G5959" s="12">
        <f t="shared" si="373"/>
        <v>-0.17582659446277929</v>
      </c>
      <c r="H5959" s="12">
        <f t="shared" si="374"/>
        <v>0.11632344584370392</v>
      </c>
      <c r="I5959" s="17">
        <f t="shared" si="375"/>
        <v>0.56140350877192979</v>
      </c>
      <c r="J5959" s="48" t="str">
        <f t="shared" si="376"/>
        <v>entry12_</v>
      </c>
    </row>
    <row r="5960" spans="1:10">
      <c r="A5960" s="12" t="s">
        <v>12068</v>
      </c>
      <c r="B5960" s="12">
        <v>320</v>
      </c>
      <c r="C5960" s="12">
        <v>130</v>
      </c>
      <c r="D5960" s="12">
        <v>-6.3555850645746297</v>
      </c>
      <c r="E5960" s="12">
        <v>7.4560510368626502</v>
      </c>
      <c r="F5960" s="12">
        <v>-36.143037522848303</v>
      </c>
      <c r="G5960" s="12">
        <f t="shared" si="373"/>
        <v>-0.17584534948278382</v>
      </c>
      <c r="H5960" s="12">
        <f t="shared" si="374"/>
        <v>0.2062928726493784</v>
      </c>
      <c r="I5960" s="17">
        <f t="shared" si="375"/>
        <v>0.40625</v>
      </c>
      <c r="J5960" s="48" t="str">
        <f t="shared" si="376"/>
        <v>entry1_</v>
      </c>
    </row>
    <row r="5961" spans="1:10">
      <c r="A5961" s="12" t="s">
        <v>12069</v>
      </c>
      <c r="B5961" s="12">
        <v>108</v>
      </c>
      <c r="C5961" s="12">
        <v>20</v>
      </c>
      <c r="D5961" s="12">
        <v>-3.27999999999999</v>
      </c>
      <c r="E5961" s="12">
        <v>2.8599999999999901</v>
      </c>
      <c r="F5961" s="12">
        <v>-18.649999999999999</v>
      </c>
      <c r="G5961" s="12">
        <f t="shared" si="373"/>
        <v>-0.17587131367292172</v>
      </c>
      <c r="H5961" s="12">
        <f t="shared" si="374"/>
        <v>0.15335120643431582</v>
      </c>
      <c r="I5961" s="17">
        <f t="shared" si="375"/>
        <v>0.18518518518518517</v>
      </c>
      <c r="J5961" s="48" t="str">
        <f t="shared" si="376"/>
        <v>entry13_</v>
      </c>
    </row>
    <row r="5962" spans="1:10">
      <c r="A5962" s="12" t="s">
        <v>12070</v>
      </c>
      <c r="B5962" s="12">
        <v>53</v>
      </c>
      <c r="C5962" s="12">
        <v>26</v>
      </c>
      <c r="D5962" s="12">
        <v>-1.1243074166807101</v>
      </c>
      <c r="E5962" s="12">
        <v>1.9156925833192799</v>
      </c>
      <c r="F5962" s="12">
        <v>-6.39</v>
      </c>
      <c r="G5962" s="12">
        <f t="shared" si="373"/>
        <v>-0.1759479525321925</v>
      </c>
      <c r="H5962" s="12">
        <f t="shared" si="374"/>
        <v>0.29979539645059156</v>
      </c>
      <c r="I5962" s="17">
        <f t="shared" si="375"/>
        <v>0.49056603773584906</v>
      </c>
      <c r="J5962" s="48" t="str">
        <f t="shared" si="376"/>
        <v>entry12_</v>
      </c>
    </row>
    <row r="5963" spans="1:10">
      <c r="A5963" s="12" t="s">
        <v>12071</v>
      </c>
      <c r="B5963" s="12">
        <v>53</v>
      </c>
      <c r="C5963" s="12">
        <v>26</v>
      </c>
      <c r="D5963" s="12">
        <v>-1.1243074166807101</v>
      </c>
      <c r="E5963" s="12">
        <v>1.9156925833192799</v>
      </c>
      <c r="F5963" s="12">
        <v>-6.39</v>
      </c>
      <c r="G5963" s="12">
        <f t="shared" si="373"/>
        <v>-0.1759479525321925</v>
      </c>
      <c r="H5963" s="12">
        <f t="shared" si="374"/>
        <v>0.29979539645059156</v>
      </c>
      <c r="I5963" s="17">
        <f t="shared" si="375"/>
        <v>0.49056603773584906</v>
      </c>
      <c r="J5963" s="48" t="str">
        <f t="shared" si="376"/>
        <v>entry12_</v>
      </c>
    </row>
    <row r="5964" spans="1:10">
      <c r="A5964" s="12" t="s">
        <v>12072</v>
      </c>
      <c r="B5964" s="12">
        <v>197</v>
      </c>
      <c r="C5964" s="12">
        <v>42</v>
      </c>
      <c r="D5964" s="12">
        <v>-3.32272095990343</v>
      </c>
      <c r="E5964" s="12">
        <v>8.6199999999999903</v>
      </c>
      <c r="F5964" s="12">
        <v>-18.882205961559801</v>
      </c>
      <c r="G5964" s="12">
        <f t="shared" si="373"/>
        <v>-0.17597101560420381</v>
      </c>
      <c r="H5964" s="12">
        <f t="shared" si="374"/>
        <v>0.45651445692036707</v>
      </c>
      <c r="I5964" s="17">
        <f t="shared" si="375"/>
        <v>0.21319796954314721</v>
      </c>
      <c r="J5964" s="48" t="str">
        <f t="shared" si="376"/>
        <v>entry15_</v>
      </c>
    </row>
    <row r="5965" spans="1:10">
      <c r="A5965" s="12" t="s">
        <v>12073</v>
      </c>
      <c r="B5965" s="12">
        <v>53</v>
      </c>
      <c r="C5965" s="12">
        <v>17</v>
      </c>
      <c r="D5965" s="12">
        <v>-3.13</v>
      </c>
      <c r="E5965" s="12">
        <v>2.19999999999999</v>
      </c>
      <c r="F5965" s="12">
        <v>-17.779999999999902</v>
      </c>
      <c r="G5965" s="12">
        <f t="shared" si="373"/>
        <v>-0.1760404949381337</v>
      </c>
      <c r="H5965" s="12">
        <f t="shared" si="374"/>
        <v>0.1237345331833522</v>
      </c>
      <c r="I5965" s="17">
        <f t="shared" si="375"/>
        <v>0.32075471698113206</v>
      </c>
      <c r="J5965" s="48" t="str">
        <f t="shared" si="376"/>
        <v>entry14_</v>
      </c>
    </row>
    <row r="5966" spans="1:10">
      <c r="A5966" s="12" t="s">
        <v>12074</v>
      </c>
      <c r="B5966" s="12">
        <v>53</v>
      </c>
      <c r="C5966" s="12">
        <v>17</v>
      </c>
      <c r="D5966" s="12">
        <v>-3.13</v>
      </c>
      <c r="E5966" s="12">
        <v>2.19999999999999</v>
      </c>
      <c r="F5966" s="12">
        <v>-17.779999999999902</v>
      </c>
      <c r="G5966" s="12">
        <f t="shared" si="373"/>
        <v>-0.1760404949381337</v>
      </c>
      <c r="H5966" s="12">
        <f t="shared" si="374"/>
        <v>0.1237345331833522</v>
      </c>
      <c r="I5966" s="17">
        <f t="shared" si="375"/>
        <v>0.32075471698113206</v>
      </c>
      <c r="J5966" s="48" t="str">
        <f t="shared" si="376"/>
        <v>entry14_</v>
      </c>
    </row>
    <row r="5967" spans="1:10">
      <c r="A5967" s="12" t="s">
        <v>12075</v>
      </c>
      <c r="B5967" s="12">
        <v>108</v>
      </c>
      <c r="C5967" s="12">
        <v>34</v>
      </c>
      <c r="D5967" s="12">
        <v>-3.8</v>
      </c>
      <c r="E5967" s="12">
        <v>8.1799999999999908</v>
      </c>
      <c r="F5967" s="12">
        <v>-21.57</v>
      </c>
      <c r="G5967" s="12">
        <f t="shared" si="373"/>
        <v>-0.1761706073249884</v>
      </c>
      <c r="H5967" s="12">
        <f t="shared" si="374"/>
        <v>0.3792304126101062</v>
      </c>
      <c r="I5967" s="17">
        <f t="shared" si="375"/>
        <v>0.31481481481481483</v>
      </c>
      <c r="J5967" s="48" t="str">
        <f t="shared" si="376"/>
        <v>entry13_</v>
      </c>
    </row>
    <row r="5968" spans="1:10">
      <c r="A5968" s="12" t="s">
        <v>12076</v>
      </c>
      <c r="B5968" s="12">
        <v>150</v>
      </c>
      <c r="C5968" s="12">
        <v>73</v>
      </c>
      <c r="D5968" s="12">
        <v>-2.0581186907354199</v>
      </c>
      <c r="E5968" s="12">
        <v>3.37</v>
      </c>
      <c r="F5968" s="12">
        <v>-11.652454792591399</v>
      </c>
      <c r="G5968" s="12">
        <f t="shared" si="373"/>
        <v>-0.17662533151761003</v>
      </c>
      <c r="H5968" s="12">
        <f t="shared" si="374"/>
        <v>0.28920944642004853</v>
      </c>
      <c r="I5968" s="17">
        <f t="shared" si="375"/>
        <v>0.48666666666666669</v>
      </c>
      <c r="J5968" s="48" t="str">
        <f t="shared" si="376"/>
        <v>entry11_</v>
      </c>
    </row>
    <row r="5969" spans="1:10">
      <c r="A5969" s="12" t="s">
        <v>12077</v>
      </c>
      <c r="B5969" s="12">
        <v>57</v>
      </c>
      <c r="C5969" s="12">
        <v>26</v>
      </c>
      <c r="D5969" s="12">
        <v>-1.2386116306884201</v>
      </c>
      <c r="E5969" s="12">
        <v>5.1613883693115703</v>
      </c>
      <c r="F5969" s="12">
        <v>-7.00999999999999</v>
      </c>
      <c r="G5969" s="12">
        <f t="shared" si="373"/>
        <v>-0.17669210138208585</v>
      </c>
      <c r="H5969" s="12">
        <f t="shared" si="374"/>
        <v>0.73628935368210813</v>
      </c>
      <c r="I5969" s="17">
        <f t="shared" si="375"/>
        <v>0.45614035087719296</v>
      </c>
      <c r="J5969" s="48" t="str">
        <f t="shared" si="376"/>
        <v>entry12_</v>
      </c>
    </row>
    <row r="5970" spans="1:10">
      <c r="A5970" s="12" t="s">
        <v>12078</v>
      </c>
      <c r="B5970" s="12">
        <v>205</v>
      </c>
      <c r="C5970" s="12">
        <v>110</v>
      </c>
      <c r="D5970" s="12">
        <v>-3.1000000000000201</v>
      </c>
      <c r="E5970" s="12">
        <v>3.7499999999999898</v>
      </c>
      <c r="F5970" s="12">
        <v>-17.54</v>
      </c>
      <c r="G5970" s="12">
        <f t="shared" si="373"/>
        <v>-0.17673888255416306</v>
      </c>
      <c r="H5970" s="12">
        <f t="shared" si="374"/>
        <v>0.21379703534777594</v>
      </c>
      <c r="I5970" s="17">
        <f t="shared" si="375"/>
        <v>0.53658536585365857</v>
      </c>
      <c r="J5970" s="48" t="str">
        <f t="shared" si="376"/>
        <v>entry15_</v>
      </c>
    </row>
    <row r="5971" spans="1:10">
      <c r="A5971" s="12" t="s">
        <v>12079</v>
      </c>
      <c r="B5971" s="12">
        <v>108</v>
      </c>
      <c r="C5971" s="12">
        <v>45</v>
      </c>
      <c r="D5971" s="12">
        <v>-2.5399999999999898</v>
      </c>
      <c r="E5971" s="12">
        <v>4.1399999999999899</v>
      </c>
      <c r="F5971" s="12">
        <v>-14.34</v>
      </c>
      <c r="G5971" s="12">
        <f t="shared" si="373"/>
        <v>-0.17712691771269107</v>
      </c>
      <c r="H5971" s="12">
        <f t="shared" si="374"/>
        <v>0.2887029288702922</v>
      </c>
      <c r="I5971" s="17">
        <f t="shared" si="375"/>
        <v>0.41666666666666669</v>
      </c>
      <c r="J5971" s="48" t="str">
        <f t="shared" si="376"/>
        <v>entry13_</v>
      </c>
    </row>
    <row r="5972" spans="1:10">
      <c r="A5972" s="12" t="s">
        <v>12080</v>
      </c>
      <c r="B5972" s="12">
        <v>108</v>
      </c>
      <c r="C5972" s="12">
        <v>54</v>
      </c>
      <c r="D5972" s="12">
        <v>-2.2000000000000002</v>
      </c>
      <c r="E5972" s="12">
        <v>6.9899999999999904</v>
      </c>
      <c r="F5972" s="12">
        <v>-12.409999999999901</v>
      </c>
      <c r="G5972" s="12">
        <f t="shared" si="373"/>
        <v>-0.17727639000805945</v>
      </c>
      <c r="H5972" s="12">
        <f t="shared" si="374"/>
        <v>0.56325543916196985</v>
      </c>
      <c r="I5972" s="17">
        <f t="shared" si="375"/>
        <v>0.5</v>
      </c>
      <c r="J5972" s="48" t="str">
        <f t="shared" si="376"/>
        <v>entry13_</v>
      </c>
    </row>
    <row r="5973" spans="1:10">
      <c r="A5973" s="12" t="s">
        <v>12081</v>
      </c>
      <c r="B5973" s="12">
        <v>205</v>
      </c>
      <c r="C5973" s="12">
        <v>118</v>
      </c>
      <c r="D5973" s="12">
        <v>-4.6500000000000101</v>
      </c>
      <c r="E5973" s="12">
        <v>8.48999999999997</v>
      </c>
      <c r="F5973" s="12">
        <v>-26.139999999999901</v>
      </c>
      <c r="G5973" s="12">
        <f t="shared" si="373"/>
        <v>-0.17788829380260243</v>
      </c>
      <c r="H5973" s="12">
        <f t="shared" si="374"/>
        <v>0.32478959449120132</v>
      </c>
      <c r="I5973" s="17">
        <f t="shared" si="375"/>
        <v>0.57560975609756093</v>
      </c>
      <c r="J5973" s="48" t="str">
        <f t="shared" si="376"/>
        <v>entry15_</v>
      </c>
    </row>
    <row r="5974" spans="1:10">
      <c r="A5974" s="12" t="s">
        <v>12082</v>
      </c>
      <c r="B5974" s="12">
        <v>287</v>
      </c>
      <c r="C5974" s="12">
        <v>133</v>
      </c>
      <c r="D5974" s="12">
        <v>-3.7012464547950001</v>
      </c>
      <c r="E5974" s="12">
        <v>0.43233671696078402</v>
      </c>
      <c r="F5974" s="12">
        <v>-20.784342424098401</v>
      </c>
      <c r="G5974" s="12">
        <f t="shared" si="373"/>
        <v>-0.178078592975046</v>
      </c>
      <c r="H5974" s="12">
        <f t="shared" si="374"/>
        <v>2.0801077471640925E-2</v>
      </c>
      <c r="I5974" s="17">
        <f t="shared" si="375"/>
        <v>0.46341463414634149</v>
      </c>
      <c r="J5974" s="48" t="str">
        <f t="shared" si="376"/>
        <v>entry2_</v>
      </c>
    </row>
    <row r="5975" spans="1:10">
      <c r="A5975" s="12" t="s">
        <v>12083</v>
      </c>
      <c r="B5975" s="12">
        <v>57</v>
      </c>
      <c r="C5975" s="12">
        <v>19</v>
      </c>
      <c r="D5975" s="12">
        <v>-1.3541578248497099</v>
      </c>
      <c r="E5975" s="12">
        <v>6.2358421751502897</v>
      </c>
      <c r="F5975" s="12">
        <v>-7.5899999999999901</v>
      </c>
      <c r="G5975" s="12">
        <f t="shared" si="373"/>
        <v>-0.17841341565872354</v>
      </c>
      <c r="H5975" s="12">
        <f t="shared" si="374"/>
        <v>0.82158658434127774</v>
      </c>
      <c r="I5975" s="17">
        <f t="shared" si="375"/>
        <v>0.33333333333333331</v>
      </c>
      <c r="J5975" s="48" t="str">
        <f t="shared" si="376"/>
        <v>entry12_</v>
      </c>
    </row>
    <row r="5976" spans="1:10">
      <c r="A5976" s="12" t="s">
        <v>12084</v>
      </c>
      <c r="B5976" s="12">
        <v>37</v>
      </c>
      <c r="C5976" s="12">
        <v>16</v>
      </c>
      <c r="D5976" s="12">
        <v>-1.1599999999999899</v>
      </c>
      <c r="E5976" s="12">
        <v>3.1</v>
      </c>
      <c r="F5976" s="12">
        <v>-6.4999999999999902</v>
      </c>
      <c r="G5976" s="12">
        <f t="shared" si="373"/>
        <v>-0.17846153846153717</v>
      </c>
      <c r="H5976" s="12">
        <f t="shared" si="374"/>
        <v>0.47692307692307767</v>
      </c>
      <c r="I5976" s="17">
        <f t="shared" si="375"/>
        <v>0.43243243243243246</v>
      </c>
      <c r="J5976" s="48" t="str">
        <f t="shared" si="376"/>
        <v>entry17_</v>
      </c>
    </row>
    <row r="5977" spans="1:10">
      <c r="A5977" s="12" t="s">
        <v>12085</v>
      </c>
      <c r="B5977" s="12">
        <v>37</v>
      </c>
      <c r="C5977" s="12">
        <v>16</v>
      </c>
      <c r="D5977" s="12">
        <v>-1.1599999999999899</v>
      </c>
      <c r="E5977" s="12">
        <v>3.1</v>
      </c>
      <c r="F5977" s="12">
        <v>-6.4999999999999902</v>
      </c>
      <c r="G5977" s="12">
        <f t="shared" si="373"/>
        <v>-0.17846153846153717</v>
      </c>
      <c r="H5977" s="12">
        <f t="shared" si="374"/>
        <v>0.47692307692307767</v>
      </c>
      <c r="I5977" s="17">
        <f t="shared" si="375"/>
        <v>0.43243243243243246</v>
      </c>
      <c r="J5977" s="48" t="str">
        <f t="shared" si="376"/>
        <v>entry17_</v>
      </c>
    </row>
    <row r="5978" spans="1:10">
      <c r="A5978" s="12" t="s">
        <v>12086</v>
      </c>
      <c r="B5978" s="12">
        <v>37</v>
      </c>
      <c r="C5978" s="12">
        <v>16</v>
      </c>
      <c r="D5978" s="12">
        <v>-1.1599999999999899</v>
      </c>
      <c r="E5978" s="12">
        <v>3.1</v>
      </c>
      <c r="F5978" s="12">
        <v>-6.4999999999999902</v>
      </c>
      <c r="G5978" s="12">
        <f t="shared" si="373"/>
        <v>-0.17846153846153717</v>
      </c>
      <c r="H5978" s="12">
        <f t="shared" si="374"/>
        <v>0.47692307692307767</v>
      </c>
      <c r="I5978" s="17">
        <f t="shared" si="375"/>
        <v>0.43243243243243246</v>
      </c>
      <c r="J5978" s="48" t="str">
        <f t="shared" si="376"/>
        <v>entry17_</v>
      </c>
    </row>
    <row r="5979" spans="1:10">
      <c r="A5979" s="12" t="s">
        <v>12087</v>
      </c>
      <c r="B5979" s="12">
        <v>37</v>
      </c>
      <c r="C5979" s="12">
        <v>16</v>
      </c>
      <c r="D5979" s="12">
        <v>-1.1599999999999899</v>
      </c>
      <c r="E5979" s="12">
        <v>3.1</v>
      </c>
      <c r="F5979" s="12">
        <v>-6.4999999999999902</v>
      </c>
      <c r="G5979" s="12">
        <f t="shared" si="373"/>
        <v>-0.17846153846153717</v>
      </c>
      <c r="H5979" s="12">
        <f t="shared" si="374"/>
        <v>0.47692307692307767</v>
      </c>
      <c r="I5979" s="17">
        <f t="shared" si="375"/>
        <v>0.43243243243243246</v>
      </c>
      <c r="J5979" s="48" t="str">
        <f t="shared" si="376"/>
        <v>entry17_</v>
      </c>
    </row>
    <row r="5980" spans="1:10">
      <c r="A5980" s="12" t="s">
        <v>12088</v>
      </c>
      <c r="B5980" s="12">
        <v>150</v>
      </c>
      <c r="C5980" s="12">
        <v>82</v>
      </c>
      <c r="D5980" s="12">
        <v>-4.1199999999999903</v>
      </c>
      <c r="E5980" s="12">
        <v>1.72999999999999</v>
      </c>
      <c r="F5980" s="12">
        <v>-23.0199999999999</v>
      </c>
      <c r="G5980" s="12">
        <f t="shared" si="373"/>
        <v>-0.17897480451781095</v>
      </c>
      <c r="H5980" s="12">
        <f t="shared" si="374"/>
        <v>7.5152041702866962E-2</v>
      </c>
      <c r="I5980" s="17">
        <f t="shared" si="375"/>
        <v>0.54666666666666663</v>
      </c>
      <c r="J5980" s="48" t="str">
        <f t="shared" si="376"/>
        <v>entry11_</v>
      </c>
    </row>
    <row r="5981" spans="1:10">
      <c r="A5981" s="12" t="s">
        <v>12089</v>
      </c>
      <c r="B5981" s="12">
        <v>150</v>
      </c>
      <c r="C5981" s="12">
        <v>82</v>
      </c>
      <c r="D5981" s="12">
        <v>-4.1199999999999903</v>
      </c>
      <c r="E5981" s="12">
        <v>1.72999999999999</v>
      </c>
      <c r="F5981" s="12">
        <v>-23.0199999999999</v>
      </c>
      <c r="G5981" s="12">
        <f t="shared" si="373"/>
        <v>-0.17897480451781095</v>
      </c>
      <c r="H5981" s="12">
        <f t="shared" si="374"/>
        <v>7.5152041702866962E-2</v>
      </c>
      <c r="I5981" s="17">
        <f t="shared" si="375"/>
        <v>0.54666666666666663</v>
      </c>
      <c r="J5981" s="48" t="str">
        <f t="shared" si="376"/>
        <v>entry11_</v>
      </c>
    </row>
    <row r="5982" spans="1:10">
      <c r="A5982" s="12" t="s">
        <v>12090</v>
      </c>
      <c r="B5982" s="12">
        <v>296</v>
      </c>
      <c r="C5982" s="12">
        <v>48</v>
      </c>
      <c r="D5982" s="12">
        <v>-5.1746395216623098</v>
      </c>
      <c r="E5982" s="12">
        <v>12.5353604783376</v>
      </c>
      <c r="F5982" s="12">
        <v>-28.874639521662299</v>
      </c>
      <c r="G5982" s="12">
        <f t="shared" si="373"/>
        <v>-0.17921053240440274</v>
      </c>
      <c r="H5982" s="12">
        <f t="shared" si="374"/>
        <v>0.43413045793812716</v>
      </c>
      <c r="I5982" s="17">
        <f t="shared" si="375"/>
        <v>0.16216216216216217</v>
      </c>
      <c r="J5982" s="48" t="str">
        <f t="shared" si="376"/>
        <v>entry2_</v>
      </c>
    </row>
    <row r="5983" spans="1:10">
      <c r="A5983" s="12" t="s">
        <v>12091</v>
      </c>
      <c r="B5983" s="12">
        <v>205</v>
      </c>
      <c r="C5983" s="12">
        <v>59</v>
      </c>
      <c r="D5983" s="12">
        <v>-6.8400000000000301</v>
      </c>
      <c r="E5983" s="12">
        <v>23.3399999999999</v>
      </c>
      <c r="F5983" s="12">
        <v>-38.119999999999997</v>
      </c>
      <c r="G5983" s="12">
        <f t="shared" si="373"/>
        <v>-0.17943336831059892</v>
      </c>
      <c r="H5983" s="12">
        <f t="shared" si="374"/>
        <v>0.61227701993703831</v>
      </c>
      <c r="I5983" s="17">
        <f t="shared" si="375"/>
        <v>0.28780487804878047</v>
      </c>
      <c r="J5983" s="48" t="str">
        <f t="shared" si="376"/>
        <v>entry15_</v>
      </c>
    </row>
    <row r="5984" spans="1:10">
      <c r="A5984" s="12" t="s">
        <v>12092</v>
      </c>
      <c r="B5984" s="12">
        <v>150</v>
      </c>
      <c r="C5984" s="12">
        <v>53</v>
      </c>
      <c r="D5984" s="12">
        <v>-2.7637005782838702</v>
      </c>
      <c r="E5984" s="12">
        <v>9.4975467303530294</v>
      </c>
      <c r="F5984" s="12">
        <v>-15.401247308636901</v>
      </c>
      <c r="G5984" s="12">
        <f t="shared" si="373"/>
        <v>-0.1794465424066016</v>
      </c>
      <c r="H5984" s="12">
        <f t="shared" si="374"/>
        <v>0.61667386673460389</v>
      </c>
      <c r="I5984" s="17">
        <f t="shared" si="375"/>
        <v>0.35333333333333333</v>
      </c>
      <c r="J5984" s="48" t="str">
        <f t="shared" si="376"/>
        <v>entry11_</v>
      </c>
    </row>
    <row r="5985" spans="1:10">
      <c r="A5985" s="12" t="s">
        <v>12093</v>
      </c>
      <c r="B5985" s="12">
        <v>57</v>
      </c>
      <c r="C5985" s="12">
        <v>15</v>
      </c>
      <c r="D5985" s="12">
        <v>-2.0560115056767301</v>
      </c>
      <c r="E5985" s="12">
        <v>5.1939884943232402</v>
      </c>
      <c r="F5985" s="12">
        <v>-11.4553933661843</v>
      </c>
      <c r="G5985" s="12">
        <f t="shared" si="373"/>
        <v>-0.1794797821387753</v>
      </c>
      <c r="H5985" s="12">
        <f t="shared" si="374"/>
        <v>0.45340987675339134</v>
      </c>
      <c r="I5985" s="17">
        <f t="shared" si="375"/>
        <v>0.26315789473684209</v>
      </c>
      <c r="J5985" s="48" t="str">
        <f t="shared" si="376"/>
        <v>entry12_</v>
      </c>
    </row>
    <row r="5986" spans="1:10">
      <c r="A5986" s="12" t="s">
        <v>12094</v>
      </c>
      <c r="B5986" s="12">
        <v>108</v>
      </c>
      <c r="C5986" s="12">
        <v>47</v>
      </c>
      <c r="D5986" s="12">
        <v>-2.2099999999999902</v>
      </c>
      <c r="E5986" s="12">
        <v>0.37</v>
      </c>
      <c r="F5986" s="12">
        <v>-12.3</v>
      </c>
      <c r="G5986" s="12">
        <f t="shared" si="373"/>
        <v>-0.17967479674796666</v>
      </c>
      <c r="H5986" s="12">
        <f t="shared" si="374"/>
        <v>3.0081300813008128E-2</v>
      </c>
      <c r="I5986" s="17">
        <f t="shared" si="375"/>
        <v>0.43518518518518517</v>
      </c>
      <c r="J5986" s="48" t="str">
        <f t="shared" si="376"/>
        <v>entry13_</v>
      </c>
    </row>
    <row r="5987" spans="1:10">
      <c r="A5987" s="12" t="s">
        <v>12095</v>
      </c>
      <c r="B5987" s="12">
        <v>320</v>
      </c>
      <c r="C5987" s="12">
        <v>128</v>
      </c>
      <c r="D5987" s="12">
        <v>-3.8167319330996201</v>
      </c>
      <c r="E5987" s="12">
        <v>6.2927252455365101</v>
      </c>
      <c r="F5987" s="12">
        <v>-21.220852203387899</v>
      </c>
      <c r="G5987" s="12">
        <f t="shared" si="373"/>
        <v>-0.17985761818228396</v>
      </c>
      <c r="H5987" s="12">
        <f t="shared" si="374"/>
        <v>0.29653499233795516</v>
      </c>
      <c r="I5987" s="17">
        <f t="shared" si="375"/>
        <v>0.4</v>
      </c>
      <c r="J5987" s="48" t="str">
        <f t="shared" si="376"/>
        <v>entry1_</v>
      </c>
    </row>
    <row r="5988" spans="1:10">
      <c r="A5988" s="12" t="s">
        <v>12096</v>
      </c>
      <c r="B5988" s="12">
        <v>150</v>
      </c>
      <c r="C5988" s="12">
        <v>41</v>
      </c>
      <c r="D5988" s="12">
        <v>-2.6738778886330898</v>
      </c>
      <c r="E5988" s="12">
        <v>4.4799999999999898</v>
      </c>
      <c r="F5988" s="12">
        <v>-14.859325161060299</v>
      </c>
      <c r="G5988" s="12">
        <f t="shared" si="373"/>
        <v>-0.17994611865955648</v>
      </c>
      <c r="H5988" s="12">
        <f t="shared" si="374"/>
        <v>0.30149417631293801</v>
      </c>
      <c r="I5988" s="17">
        <f t="shared" si="375"/>
        <v>0.27333333333333332</v>
      </c>
      <c r="J5988" s="48" t="str">
        <f t="shared" si="376"/>
        <v>entry11_</v>
      </c>
    </row>
    <row r="5989" spans="1:10">
      <c r="A5989" s="12" t="s">
        <v>12097</v>
      </c>
      <c r="B5989" s="12">
        <v>150</v>
      </c>
      <c r="C5989" s="12">
        <v>65</v>
      </c>
      <c r="D5989" s="12">
        <v>-2.12</v>
      </c>
      <c r="E5989" s="12">
        <v>2.21</v>
      </c>
      <c r="F5989" s="12">
        <v>-11.77</v>
      </c>
      <c r="G5989" s="12">
        <f t="shared" si="373"/>
        <v>-0.18011894647408669</v>
      </c>
      <c r="H5989" s="12">
        <f t="shared" si="374"/>
        <v>0.18776550552251486</v>
      </c>
      <c r="I5989" s="17">
        <f t="shared" si="375"/>
        <v>0.43333333333333335</v>
      </c>
      <c r="J5989" s="48" t="str">
        <f t="shared" si="376"/>
        <v>entry11_</v>
      </c>
    </row>
    <row r="5990" spans="1:10">
      <c r="A5990" s="12" t="s">
        <v>12098</v>
      </c>
      <c r="B5990" s="12">
        <v>320</v>
      </c>
      <c r="C5990" s="12">
        <v>127</v>
      </c>
      <c r="D5990" s="12">
        <v>-4.9386187426989796</v>
      </c>
      <c r="E5990" s="12">
        <v>1.1810213466000901</v>
      </c>
      <c r="F5990" s="12">
        <v>-27.388083267273299</v>
      </c>
      <c r="G5990" s="12">
        <f t="shared" si="373"/>
        <v>-0.18031998422468132</v>
      </c>
      <c r="H5990" s="12">
        <f t="shared" si="374"/>
        <v>4.3121723235423411E-2</v>
      </c>
      <c r="I5990" s="17">
        <f t="shared" si="375"/>
        <v>0.39687499999999998</v>
      </c>
      <c r="J5990" s="48" t="str">
        <f t="shared" si="376"/>
        <v>entry1_</v>
      </c>
    </row>
    <row r="5991" spans="1:10">
      <c r="A5991" s="12" t="s">
        <v>12099</v>
      </c>
      <c r="B5991" s="12">
        <v>150</v>
      </c>
      <c r="C5991" s="12">
        <v>70</v>
      </c>
      <c r="D5991" s="12">
        <v>-2.1499999999999901</v>
      </c>
      <c r="E5991" s="12">
        <v>1.08</v>
      </c>
      <c r="F5991" s="12">
        <v>-11.92</v>
      </c>
      <c r="G5991" s="12">
        <f t="shared" si="373"/>
        <v>-0.18036912751677769</v>
      </c>
      <c r="H5991" s="12">
        <f t="shared" si="374"/>
        <v>9.0604026845637592E-2</v>
      </c>
      <c r="I5991" s="17">
        <f t="shared" si="375"/>
        <v>0.46666666666666667</v>
      </c>
      <c r="J5991" s="48" t="str">
        <f t="shared" si="376"/>
        <v>entry11_</v>
      </c>
    </row>
    <row r="5992" spans="1:10">
      <c r="A5992" s="12" t="s">
        <v>12100</v>
      </c>
      <c r="B5992" s="12">
        <v>287</v>
      </c>
      <c r="C5992" s="12">
        <v>76</v>
      </c>
      <c r="D5992" s="12">
        <v>-4.5454604083018104</v>
      </c>
      <c r="E5992" s="12">
        <v>6.2979045926729098</v>
      </c>
      <c r="F5992" s="12">
        <v>-25.170934937826999</v>
      </c>
      <c r="G5992" s="12">
        <f t="shared" si="373"/>
        <v>-0.18058369383295617</v>
      </c>
      <c r="H5992" s="12">
        <f t="shared" si="374"/>
        <v>0.25020542972396265</v>
      </c>
      <c r="I5992" s="17">
        <f t="shared" si="375"/>
        <v>0.26480836236933797</v>
      </c>
      <c r="J5992" s="48" t="str">
        <f t="shared" si="376"/>
        <v>entry2_</v>
      </c>
    </row>
    <row r="5993" spans="1:10">
      <c r="A5993" s="12" t="s">
        <v>12101</v>
      </c>
      <c r="B5993" s="12">
        <v>53</v>
      </c>
      <c r="C5993" s="12">
        <v>17</v>
      </c>
      <c r="D5993" s="12">
        <v>-2.8199999999999901</v>
      </c>
      <c r="E5993" s="12">
        <v>2.1800000000000002</v>
      </c>
      <c r="F5993" s="12">
        <v>-15.61</v>
      </c>
      <c r="G5993" s="12">
        <f t="shared" si="373"/>
        <v>-0.18065342729019795</v>
      </c>
      <c r="H5993" s="12">
        <f t="shared" si="374"/>
        <v>0.139654067905189</v>
      </c>
      <c r="I5993" s="17">
        <f t="shared" si="375"/>
        <v>0.32075471698113206</v>
      </c>
      <c r="J5993" s="48" t="str">
        <f t="shared" si="376"/>
        <v>entry14_</v>
      </c>
    </row>
    <row r="5994" spans="1:10">
      <c r="A5994" s="12" t="s">
        <v>12102</v>
      </c>
      <c r="B5994" s="12">
        <v>328</v>
      </c>
      <c r="C5994" s="12">
        <v>95</v>
      </c>
      <c r="D5994" s="12">
        <v>-2.3243586166207399</v>
      </c>
      <c r="E5994" s="12">
        <v>9.8456413833792507</v>
      </c>
      <c r="F5994" s="12">
        <v>-12.8499999999999</v>
      </c>
      <c r="G5994" s="12">
        <f t="shared" si="373"/>
        <v>-0.18088393903663486</v>
      </c>
      <c r="H5994" s="12">
        <f t="shared" si="374"/>
        <v>0.76619777302562853</v>
      </c>
      <c r="I5994" s="17">
        <f t="shared" si="375"/>
        <v>0.28963414634146339</v>
      </c>
      <c r="J5994" s="48" t="str">
        <f t="shared" si="376"/>
        <v>entry1_</v>
      </c>
    </row>
    <row r="5995" spans="1:10">
      <c r="A5995" s="12" t="s">
        <v>12103</v>
      </c>
      <c r="B5995" s="12">
        <v>53</v>
      </c>
      <c r="C5995" s="12">
        <v>26</v>
      </c>
      <c r="D5995" s="12">
        <v>-1.6543074166807199</v>
      </c>
      <c r="E5995" s="12">
        <v>0.13</v>
      </c>
      <c r="F5995" s="12">
        <v>-9.1443074166807197</v>
      </c>
      <c r="G5995" s="12">
        <f t="shared" si="373"/>
        <v>-0.18091117689930145</v>
      </c>
      <c r="H5995" s="12">
        <f t="shared" si="374"/>
        <v>1.4216494926981418E-2</v>
      </c>
      <c r="I5995" s="17">
        <f t="shared" si="375"/>
        <v>0.49056603773584906</v>
      </c>
      <c r="J5995" s="48" t="str">
        <f t="shared" si="376"/>
        <v>entry12_</v>
      </c>
    </row>
    <row r="5996" spans="1:10">
      <c r="A5996" s="12" t="s">
        <v>12104</v>
      </c>
      <c r="B5996" s="12">
        <v>320</v>
      </c>
      <c r="C5996" s="12">
        <v>107</v>
      </c>
      <c r="D5996" s="12">
        <v>-6.1159565906716002</v>
      </c>
      <c r="E5996" s="12">
        <v>0.132336716960785</v>
      </c>
      <c r="F5996" s="12">
        <v>-33.792063754764399</v>
      </c>
      <c r="G5996" s="12">
        <f t="shared" si="373"/>
        <v>-0.18098795726287364</v>
      </c>
      <c r="H5996" s="12">
        <f t="shared" si="374"/>
        <v>3.9162070100594738E-3</v>
      </c>
      <c r="I5996" s="17">
        <f t="shared" si="375"/>
        <v>0.33437499999999998</v>
      </c>
      <c r="J5996" s="48" t="str">
        <f t="shared" si="376"/>
        <v>entry1_</v>
      </c>
    </row>
    <row r="5997" spans="1:10">
      <c r="A5997" s="12" t="s">
        <v>12105</v>
      </c>
      <c r="B5997" s="12">
        <v>150</v>
      </c>
      <c r="C5997" s="12">
        <v>73</v>
      </c>
      <c r="D5997" s="12">
        <v>-3.3923616658880902</v>
      </c>
      <c r="E5997" s="12">
        <v>1.25</v>
      </c>
      <c r="F5997" s="12">
        <v>-18.722361665887998</v>
      </c>
      <c r="G5997" s="12">
        <f t="shared" si="373"/>
        <v>-0.18119304211866324</v>
      </c>
      <c r="H5997" s="12">
        <f t="shared" si="374"/>
        <v>6.6765081366710832E-2</v>
      </c>
      <c r="I5997" s="17">
        <f t="shared" si="375"/>
        <v>0.48666666666666669</v>
      </c>
      <c r="J5997" s="48" t="str">
        <f t="shared" si="376"/>
        <v>entry11_</v>
      </c>
    </row>
    <row r="5998" spans="1:10">
      <c r="A5998" s="12" t="s">
        <v>12106</v>
      </c>
      <c r="B5998" s="12">
        <v>240</v>
      </c>
      <c r="C5998" s="12">
        <v>115</v>
      </c>
      <c r="D5998" s="12">
        <v>-3.56</v>
      </c>
      <c r="E5998" s="12">
        <v>3.58</v>
      </c>
      <c r="F5998" s="12">
        <v>-19.64</v>
      </c>
      <c r="G5998" s="12">
        <f t="shared" si="373"/>
        <v>-0.18126272912423624</v>
      </c>
      <c r="H5998" s="12">
        <f t="shared" si="374"/>
        <v>0.18228105906313646</v>
      </c>
      <c r="I5998" s="17">
        <f t="shared" si="375"/>
        <v>0.47916666666666669</v>
      </c>
      <c r="J5998" s="48" t="str">
        <f t="shared" si="376"/>
        <v>entry16_</v>
      </c>
    </row>
    <row r="5999" spans="1:10">
      <c r="A5999" s="12" t="s">
        <v>12107</v>
      </c>
      <c r="B5999" s="12">
        <v>296</v>
      </c>
      <c r="C5999" s="12">
        <v>69</v>
      </c>
      <c r="D5999" s="12">
        <v>-4.1878212442057698</v>
      </c>
      <c r="E5999" s="12">
        <v>0</v>
      </c>
      <c r="F5999" s="12">
        <v>-23.057821244205801</v>
      </c>
      <c r="G5999" s="12">
        <f t="shared" si="373"/>
        <v>-0.18162259130437691</v>
      </c>
      <c r="H5999" s="12">
        <f t="shared" si="374"/>
        <v>0</v>
      </c>
      <c r="I5999" s="17">
        <f t="shared" si="375"/>
        <v>0.23310810810810811</v>
      </c>
      <c r="J5999" s="48" t="str">
        <f t="shared" si="376"/>
        <v>entry2_</v>
      </c>
    </row>
    <row r="6000" spans="1:10">
      <c r="A6000" s="12" t="s">
        <v>12108</v>
      </c>
      <c r="B6000" s="12">
        <v>60</v>
      </c>
      <c r="C6000" s="12">
        <v>32</v>
      </c>
      <c r="D6000" s="12">
        <v>-1.97268939399288</v>
      </c>
      <c r="E6000" s="12">
        <v>1.8099999999999901</v>
      </c>
      <c r="F6000" s="12">
        <v>-10.8557685199973</v>
      </c>
      <c r="G6000" s="12">
        <f t="shared" si="373"/>
        <v>-0.18171807830638698</v>
      </c>
      <c r="H6000" s="12">
        <f t="shared" si="374"/>
        <v>0.16673163182006023</v>
      </c>
      <c r="I6000" s="17">
        <f t="shared" si="375"/>
        <v>0.53333333333333333</v>
      </c>
      <c r="J6000" s="48" t="str">
        <f t="shared" si="376"/>
        <v>entry14_</v>
      </c>
    </row>
    <row r="6001" spans="1:10">
      <c r="A6001" s="12" t="s">
        <v>12109</v>
      </c>
      <c r="B6001" s="12">
        <v>108</v>
      </c>
      <c r="C6001" s="12">
        <v>44</v>
      </c>
      <c r="D6001" s="12">
        <v>-3.54</v>
      </c>
      <c r="E6001" s="12">
        <v>2.0499999999999998</v>
      </c>
      <c r="F6001" s="12">
        <v>-19.45</v>
      </c>
      <c r="G6001" s="12">
        <f t="shared" si="373"/>
        <v>-0.18200514138817481</v>
      </c>
      <c r="H6001" s="12">
        <f t="shared" si="374"/>
        <v>0.10539845758354756</v>
      </c>
      <c r="I6001" s="17">
        <f t="shared" si="375"/>
        <v>0.40740740740740738</v>
      </c>
      <c r="J6001" s="48" t="str">
        <f t="shared" si="376"/>
        <v>entry13_</v>
      </c>
    </row>
    <row r="6002" spans="1:10">
      <c r="A6002" s="12" t="s">
        <v>12110</v>
      </c>
      <c r="B6002" s="12">
        <v>205</v>
      </c>
      <c r="C6002" s="12">
        <v>118</v>
      </c>
      <c r="D6002" s="12">
        <v>-6.4000000000000297</v>
      </c>
      <c r="E6002" s="12">
        <v>9.2999999999999901</v>
      </c>
      <c r="F6002" s="12">
        <v>-35.129999999999903</v>
      </c>
      <c r="G6002" s="12">
        <f t="shared" si="373"/>
        <v>-0.18218047253060196</v>
      </c>
      <c r="H6002" s="12">
        <f t="shared" si="374"/>
        <v>0.26473099914602949</v>
      </c>
      <c r="I6002" s="17">
        <f t="shared" si="375"/>
        <v>0.57560975609756093</v>
      </c>
      <c r="J6002" s="48" t="str">
        <f t="shared" si="376"/>
        <v>entry15_</v>
      </c>
    </row>
    <row r="6003" spans="1:10">
      <c r="A6003" s="12" t="s">
        <v>12111</v>
      </c>
      <c r="B6003" s="12">
        <v>320</v>
      </c>
      <c r="C6003" s="12">
        <v>113</v>
      </c>
      <c r="D6003" s="12">
        <v>-3.5684203786086202</v>
      </c>
      <c r="E6003" s="12">
        <v>9.7289668727134906</v>
      </c>
      <c r="F6003" s="12">
        <v>-19.5830348746785</v>
      </c>
      <c r="G6003" s="12">
        <f t="shared" si="373"/>
        <v>-0.18221998793571592</v>
      </c>
      <c r="H6003" s="12">
        <f t="shared" si="374"/>
        <v>0.49680587993505343</v>
      </c>
      <c r="I6003" s="17">
        <f t="shared" si="375"/>
        <v>0.35312500000000002</v>
      </c>
      <c r="J6003" s="48" t="str">
        <f t="shared" si="376"/>
        <v>entry1_</v>
      </c>
    </row>
    <row r="6004" spans="1:10">
      <c r="A6004" s="12" t="s">
        <v>12112</v>
      </c>
      <c r="B6004" s="12">
        <v>205</v>
      </c>
      <c r="C6004" s="12">
        <v>87</v>
      </c>
      <c r="D6004" s="12">
        <v>-6.4100000000000099</v>
      </c>
      <c r="E6004" s="12">
        <v>4.8099999999999703</v>
      </c>
      <c r="F6004" s="12">
        <v>-35.17</v>
      </c>
      <c r="G6004" s="12">
        <f t="shared" si="373"/>
        <v>-0.18225760591413165</v>
      </c>
      <c r="H6004" s="12">
        <f t="shared" si="374"/>
        <v>0.13676428774523658</v>
      </c>
      <c r="I6004" s="17">
        <f t="shared" si="375"/>
        <v>0.42439024390243901</v>
      </c>
      <c r="J6004" s="48" t="str">
        <f t="shared" si="376"/>
        <v>entry15_</v>
      </c>
    </row>
    <row r="6005" spans="1:10">
      <c r="A6005" s="12" t="s">
        <v>12113</v>
      </c>
      <c r="B6005" s="12">
        <v>57</v>
      </c>
      <c r="C6005" s="12">
        <v>23</v>
      </c>
      <c r="D6005" s="12">
        <v>-1.9394860549147499</v>
      </c>
      <c r="E6005" s="12">
        <v>3.7205139450852398</v>
      </c>
      <c r="F6005" s="12">
        <v>-10.6403986075271</v>
      </c>
      <c r="G6005" s="12">
        <f t="shared" si="373"/>
        <v>-0.18227569534309951</v>
      </c>
      <c r="H6005" s="12">
        <f t="shared" si="374"/>
        <v>0.34965926393521757</v>
      </c>
      <c r="I6005" s="17">
        <f t="shared" si="375"/>
        <v>0.40350877192982454</v>
      </c>
      <c r="J6005" s="48" t="str">
        <f t="shared" si="376"/>
        <v>entry12_</v>
      </c>
    </row>
    <row r="6006" spans="1:10">
      <c r="A6006" s="12" t="s">
        <v>12114</v>
      </c>
      <c r="B6006" s="12">
        <v>240</v>
      </c>
      <c r="C6006" s="12">
        <v>116</v>
      </c>
      <c r="D6006" s="12">
        <v>-2.4600000000000102</v>
      </c>
      <c r="E6006" s="12">
        <v>6.6799999999999899</v>
      </c>
      <c r="F6006" s="12">
        <v>-13.49</v>
      </c>
      <c r="G6006" s="12">
        <f t="shared" si="373"/>
        <v>-0.18235730170496739</v>
      </c>
      <c r="H6006" s="12">
        <f t="shared" si="374"/>
        <v>0.49518161601185989</v>
      </c>
      <c r="I6006" s="17">
        <f t="shared" si="375"/>
        <v>0.48333333333333334</v>
      </c>
      <c r="J6006" s="48" t="str">
        <f t="shared" si="376"/>
        <v>entry16_</v>
      </c>
    </row>
    <row r="6007" spans="1:10">
      <c r="A6007" s="12" t="s">
        <v>12115</v>
      </c>
      <c r="B6007" s="12">
        <v>53</v>
      </c>
      <c r="C6007" s="12">
        <v>17</v>
      </c>
      <c r="D6007" s="12">
        <v>-3.05</v>
      </c>
      <c r="E6007" s="12">
        <v>2.3999999999999901</v>
      </c>
      <c r="F6007" s="12">
        <v>-16.719999999999899</v>
      </c>
      <c r="G6007" s="12">
        <f t="shared" si="373"/>
        <v>-0.18241626794258481</v>
      </c>
      <c r="H6007" s="12">
        <f t="shared" si="374"/>
        <v>0.14354066985645961</v>
      </c>
      <c r="I6007" s="17">
        <f t="shared" si="375"/>
        <v>0.32075471698113206</v>
      </c>
      <c r="J6007" s="48" t="str">
        <f t="shared" si="376"/>
        <v>entry14_</v>
      </c>
    </row>
    <row r="6008" spans="1:10">
      <c r="A6008" s="12" t="s">
        <v>12116</v>
      </c>
      <c r="B6008" s="12">
        <v>53</v>
      </c>
      <c r="C6008" s="12">
        <v>17</v>
      </c>
      <c r="D6008" s="12">
        <v>-3.05</v>
      </c>
      <c r="E6008" s="12">
        <v>2.3999999999999901</v>
      </c>
      <c r="F6008" s="12">
        <v>-16.719999999999899</v>
      </c>
      <c r="G6008" s="12">
        <f t="shared" si="373"/>
        <v>-0.18241626794258481</v>
      </c>
      <c r="H6008" s="12">
        <f t="shared" si="374"/>
        <v>0.14354066985645961</v>
      </c>
      <c r="I6008" s="17">
        <f t="shared" si="375"/>
        <v>0.32075471698113206</v>
      </c>
      <c r="J6008" s="48" t="str">
        <f t="shared" si="376"/>
        <v>entry14_</v>
      </c>
    </row>
    <row r="6009" spans="1:10">
      <c r="A6009" s="12" t="s">
        <v>12117</v>
      </c>
      <c r="B6009" s="12">
        <v>240</v>
      </c>
      <c r="C6009" s="12">
        <v>147</v>
      </c>
      <c r="D6009" s="12">
        <v>-3.2900000000000098</v>
      </c>
      <c r="E6009" s="12">
        <v>8.2199999999999704</v>
      </c>
      <c r="F6009" s="12">
        <v>-18.009999999999899</v>
      </c>
      <c r="G6009" s="12">
        <f t="shared" si="373"/>
        <v>-0.1826762909494741</v>
      </c>
      <c r="H6009" s="12">
        <f t="shared" si="374"/>
        <v>0.45641310383120581</v>
      </c>
      <c r="I6009" s="17">
        <f t="shared" si="375"/>
        <v>0.61250000000000004</v>
      </c>
      <c r="J6009" s="48" t="str">
        <f t="shared" si="376"/>
        <v>entry16_</v>
      </c>
    </row>
    <row r="6010" spans="1:10">
      <c r="A6010" s="12" t="s">
        <v>12118</v>
      </c>
      <c r="B6010" s="12">
        <v>36</v>
      </c>
      <c r="C6010" s="12">
        <v>28</v>
      </c>
      <c r="D6010" s="12">
        <v>-2.25999999999999</v>
      </c>
      <c r="E6010" s="12">
        <v>1.45999999999999</v>
      </c>
      <c r="F6010" s="12">
        <v>-12.35</v>
      </c>
      <c r="G6010" s="12">
        <f t="shared" si="373"/>
        <v>-0.18299595141700326</v>
      </c>
      <c r="H6010" s="12">
        <f t="shared" si="374"/>
        <v>0.11821862348178057</v>
      </c>
      <c r="I6010" s="17">
        <f t="shared" si="375"/>
        <v>0.77777777777777779</v>
      </c>
      <c r="J6010" s="48" t="str">
        <f t="shared" si="376"/>
        <v>entry17_</v>
      </c>
    </row>
    <row r="6011" spans="1:10">
      <c r="A6011" s="12" t="s">
        <v>12119</v>
      </c>
      <c r="B6011" s="12">
        <v>150</v>
      </c>
      <c r="C6011" s="12">
        <v>39</v>
      </c>
      <c r="D6011" s="12">
        <v>-5.3700000000000099</v>
      </c>
      <c r="E6011" s="12">
        <v>5.3799999999999901</v>
      </c>
      <c r="F6011" s="12">
        <v>-29.319999999999901</v>
      </c>
      <c r="G6011" s="12">
        <f t="shared" si="373"/>
        <v>-0.18315143246930518</v>
      </c>
      <c r="H6011" s="12">
        <f t="shared" si="374"/>
        <v>0.18349249658935909</v>
      </c>
      <c r="I6011" s="17">
        <f t="shared" si="375"/>
        <v>0.26</v>
      </c>
      <c r="J6011" s="48" t="str">
        <f t="shared" si="376"/>
        <v>entry11_</v>
      </c>
    </row>
    <row r="6012" spans="1:10">
      <c r="A6012" s="12" t="s">
        <v>12120</v>
      </c>
      <c r="B6012" s="12">
        <v>205</v>
      </c>
      <c r="C6012" s="12">
        <v>60</v>
      </c>
      <c r="D6012" s="12">
        <v>-7.4300000000000299</v>
      </c>
      <c r="E6012" s="12">
        <v>25.1299999999999</v>
      </c>
      <c r="F6012" s="12">
        <v>-40.5</v>
      </c>
      <c r="G6012" s="12">
        <f t="shared" si="373"/>
        <v>-0.18345679012345753</v>
      </c>
      <c r="H6012" s="12">
        <f t="shared" si="374"/>
        <v>0.6204938271604914</v>
      </c>
      <c r="I6012" s="17">
        <f t="shared" si="375"/>
        <v>0.29268292682926828</v>
      </c>
      <c r="J6012" s="48" t="str">
        <f t="shared" si="376"/>
        <v>entry15_</v>
      </c>
    </row>
    <row r="6013" spans="1:10">
      <c r="A6013" s="12" t="s">
        <v>12121</v>
      </c>
      <c r="B6013" s="12">
        <v>150</v>
      </c>
      <c r="C6013" s="12">
        <v>39</v>
      </c>
      <c r="D6013" s="12">
        <v>-5.22</v>
      </c>
      <c r="E6013" s="12">
        <v>3.74</v>
      </c>
      <c r="F6013" s="12">
        <v>-28.439999999999898</v>
      </c>
      <c r="G6013" s="12">
        <f t="shared" si="373"/>
        <v>-0.183544303797469</v>
      </c>
      <c r="H6013" s="12">
        <f t="shared" si="374"/>
        <v>0.13150492264416364</v>
      </c>
      <c r="I6013" s="17">
        <f t="shared" si="375"/>
        <v>0.26</v>
      </c>
      <c r="J6013" s="48" t="str">
        <f t="shared" si="376"/>
        <v>entry11_</v>
      </c>
    </row>
    <row r="6014" spans="1:10">
      <c r="A6014" s="12" t="s">
        <v>12122</v>
      </c>
      <c r="B6014" s="12">
        <v>60</v>
      </c>
      <c r="C6014" s="12">
        <v>14</v>
      </c>
      <c r="D6014" s="12">
        <v>-4.2792408916495903</v>
      </c>
      <c r="E6014" s="12">
        <v>10.1899999999999</v>
      </c>
      <c r="F6014" s="12">
        <v>-23.31</v>
      </c>
      <c r="G6014" s="12">
        <f t="shared" si="373"/>
        <v>-0.18357961783138527</v>
      </c>
      <c r="H6014" s="12">
        <f t="shared" si="374"/>
        <v>0.4371514371514329</v>
      </c>
      <c r="I6014" s="17">
        <f t="shared" si="375"/>
        <v>0.23333333333333334</v>
      </c>
      <c r="J6014" s="48" t="str">
        <f t="shared" si="376"/>
        <v>entry14_</v>
      </c>
    </row>
    <row r="6015" spans="1:10">
      <c r="A6015" s="12" t="s">
        <v>12123</v>
      </c>
      <c r="B6015" s="12">
        <v>37</v>
      </c>
      <c r="C6015" s="12">
        <v>13</v>
      </c>
      <c r="D6015" s="12">
        <v>-1.1200000000000001</v>
      </c>
      <c r="E6015" s="12">
        <v>2.8999999999999901</v>
      </c>
      <c r="F6015" s="12">
        <v>-6.1</v>
      </c>
      <c r="G6015" s="12">
        <f t="shared" si="373"/>
        <v>-0.1836065573770492</v>
      </c>
      <c r="H6015" s="12">
        <f t="shared" si="374"/>
        <v>0.47540983606557219</v>
      </c>
      <c r="I6015" s="17">
        <f t="shared" si="375"/>
        <v>0.35135135135135137</v>
      </c>
      <c r="J6015" s="48" t="str">
        <f t="shared" si="376"/>
        <v>entry17_</v>
      </c>
    </row>
    <row r="6016" spans="1:10">
      <c r="A6016" s="12" t="s">
        <v>12124</v>
      </c>
      <c r="B6016" s="12">
        <v>197</v>
      </c>
      <c r="C6016" s="12">
        <v>60</v>
      </c>
      <c r="D6016" s="12">
        <v>-5.3528367792777898</v>
      </c>
      <c r="E6016" s="12">
        <v>1.35</v>
      </c>
      <c r="F6016" s="12">
        <v>-29.1417481958756</v>
      </c>
      <c r="G6016" s="12">
        <f t="shared" si="373"/>
        <v>-0.18368276135319056</v>
      </c>
      <c r="H6016" s="12">
        <f t="shared" si="374"/>
        <v>4.6325292186522433E-2</v>
      </c>
      <c r="I6016" s="17">
        <f t="shared" si="375"/>
        <v>0.30456852791878175</v>
      </c>
      <c r="J6016" s="48" t="str">
        <f t="shared" si="376"/>
        <v>entry15_</v>
      </c>
    </row>
    <row r="6017" spans="1:10">
      <c r="A6017" s="12" t="s">
        <v>12125</v>
      </c>
      <c r="B6017" s="12">
        <v>60</v>
      </c>
      <c r="C6017" s="12">
        <v>25</v>
      </c>
      <c r="D6017" s="12">
        <v>-1.36924089164958</v>
      </c>
      <c r="E6017" s="12">
        <v>0.12999999999999901</v>
      </c>
      <c r="F6017" s="12">
        <v>-7.45</v>
      </c>
      <c r="G6017" s="12">
        <f t="shared" si="373"/>
        <v>-0.18379072371135302</v>
      </c>
      <c r="H6017" s="12">
        <f t="shared" si="374"/>
        <v>1.7449664429530068E-2</v>
      </c>
      <c r="I6017" s="17">
        <f t="shared" si="375"/>
        <v>0.41666666666666669</v>
      </c>
      <c r="J6017" s="48" t="str">
        <f t="shared" si="376"/>
        <v>entry14_</v>
      </c>
    </row>
    <row r="6018" spans="1:10">
      <c r="A6018" s="12" t="s">
        <v>12126</v>
      </c>
      <c r="B6018" s="12">
        <v>53</v>
      </c>
      <c r="C6018" s="12">
        <v>25</v>
      </c>
      <c r="D6018" s="12">
        <v>-1.7999999999999901</v>
      </c>
      <c r="E6018" s="12">
        <v>0</v>
      </c>
      <c r="F6018" s="12">
        <v>-9.7899999999999991</v>
      </c>
      <c r="G6018" s="12">
        <f t="shared" ref="G6018:G6081" si="377">D6018/ABS(F6018)</f>
        <v>-0.18386108273748622</v>
      </c>
      <c r="H6018" s="12">
        <f t="shared" ref="H6018:H6081" si="378">E6018/ABS(F6018)</f>
        <v>0</v>
      </c>
      <c r="I6018" s="17">
        <f t="shared" ref="I6018:I6081" si="379">C6018/B6018</f>
        <v>0.47169811320754718</v>
      </c>
      <c r="J6018" s="48" t="str">
        <f t="shared" ref="J6018:J6081" si="380">LEFT(A6018,FIND("_",A6018,6))</f>
        <v>entry14_</v>
      </c>
    </row>
    <row r="6019" spans="1:10">
      <c r="A6019" s="12" t="s">
        <v>12127</v>
      </c>
      <c r="B6019" s="12">
        <v>53</v>
      </c>
      <c r="C6019" s="12">
        <v>25</v>
      </c>
      <c r="D6019" s="12">
        <v>-1.7999999999999901</v>
      </c>
      <c r="E6019" s="12">
        <v>0</v>
      </c>
      <c r="F6019" s="12">
        <v>-9.7899999999999991</v>
      </c>
      <c r="G6019" s="12">
        <f t="shared" si="377"/>
        <v>-0.18386108273748622</v>
      </c>
      <c r="H6019" s="12">
        <f t="shared" si="378"/>
        <v>0</v>
      </c>
      <c r="I6019" s="17">
        <f t="shared" si="379"/>
        <v>0.47169811320754718</v>
      </c>
      <c r="J6019" s="48" t="str">
        <f t="shared" si="380"/>
        <v>entry14_</v>
      </c>
    </row>
    <row r="6020" spans="1:10">
      <c r="A6020" s="12" t="s">
        <v>12128</v>
      </c>
      <c r="B6020" s="12">
        <v>150</v>
      </c>
      <c r="C6020" s="12">
        <v>77</v>
      </c>
      <c r="D6020" s="12">
        <v>-1.45188454740527</v>
      </c>
      <c r="E6020" s="12">
        <v>0.74445328148851297</v>
      </c>
      <c r="F6020" s="12">
        <v>-7.8953705743148497</v>
      </c>
      <c r="G6020" s="12">
        <f t="shared" si="377"/>
        <v>-0.18389061459996925</v>
      </c>
      <c r="H6020" s="12">
        <f t="shared" si="378"/>
        <v>9.4289846750241449E-2</v>
      </c>
      <c r="I6020" s="17">
        <f t="shared" si="379"/>
        <v>0.51333333333333331</v>
      </c>
      <c r="J6020" s="48" t="str">
        <f t="shared" si="380"/>
        <v>entry11_</v>
      </c>
    </row>
    <row r="6021" spans="1:10">
      <c r="A6021" s="12" t="s">
        <v>12129</v>
      </c>
      <c r="B6021" s="12">
        <v>60</v>
      </c>
      <c r="C6021" s="12">
        <v>18</v>
      </c>
      <c r="D6021" s="12">
        <v>-4.5175460865190802</v>
      </c>
      <c r="E6021" s="12">
        <v>13.219999999999899</v>
      </c>
      <c r="F6021" s="12">
        <v>-24.555768519997301</v>
      </c>
      <c r="G6021" s="12">
        <f t="shared" si="377"/>
        <v>-0.18397086952665151</v>
      </c>
      <c r="H6021" s="12">
        <f t="shared" si="378"/>
        <v>0.53836637160160661</v>
      </c>
      <c r="I6021" s="17">
        <f t="shared" si="379"/>
        <v>0.3</v>
      </c>
      <c r="J6021" s="48" t="str">
        <f t="shared" si="380"/>
        <v>entry14_</v>
      </c>
    </row>
    <row r="6022" spans="1:10">
      <c r="A6022" s="12" t="s">
        <v>12130</v>
      </c>
      <c r="B6022" s="12">
        <v>150</v>
      </c>
      <c r="C6022" s="12">
        <v>68</v>
      </c>
      <c r="D6022" s="12">
        <v>-1.9184873750570299</v>
      </c>
      <c r="E6022" s="12">
        <v>3.99999999999998E-2</v>
      </c>
      <c r="F6022" s="12">
        <v>-10.4175201204781</v>
      </c>
      <c r="G6022" s="12">
        <f t="shared" si="377"/>
        <v>-0.18415969951291855</v>
      </c>
      <c r="H6022" s="12">
        <f t="shared" si="378"/>
        <v>3.8396854085619033E-3</v>
      </c>
      <c r="I6022" s="17">
        <f t="shared" si="379"/>
        <v>0.45333333333333331</v>
      </c>
      <c r="J6022" s="48" t="str">
        <f t="shared" si="380"/>
        <v>entry11_</v>
      </c>
    </row>
    <row r="6023" spans="1:10">
      <c r="A6023" s="12" t="s">
        <v>12131</v>
      </c>
      <c r="B6023" s="12">
        <v>150</v>
      </c>
      <c r="C6023" s="12">
        <v>68</v>
      </c>
      <c r="D6023" s="12">
        <v>-1.9184873750570299</v>
      </c>
      <c r="E6023" s="12">
        <v>3.99999999999998E-2</v>
      </c>
      <c r="F6023" s="12">
        <v>-10.4175201204781</v>
      </c>
      <c r="G6023" s="12">
        <f t="shared" si="377"/>
        <v>-0.18415969951291855</v>
      </c>
      <c r="H6023" s="12">
        <f t="shared" si="378"/>
        <v>3.8396854085619033E-3</v>
      </c>
      <c r="I6023" s="17">
        <f t="shared" si="379"/>
        <v>0.45333333333333331</v>
      </c>
      <c r="J6023" s="48" t="str">
        <f t="shared" si="380"/>
        <v>entry11_</v>
      </c>
    </row>
    <row r="6024" spans="1:10">
      <c r="A6024" s="12" t="s">
        <v>12132</v>
      </c>
      <c r="B6024" s="12">
        <v>53</v>
      </c>
      <c r="C6024" s="12">
        <v>27</v>
      </c>
      <c r="D6024" s="12">
        <v>-1.01</v>
      </c>
      <c r="E6024" s="12">
        <v>0.250000000000002</v>
      </c>
      <c r="F6024" s="12">
        <v>-5.48</v>
      </c>
      <c r="G6024" s="12">
        <f t="shared" si="377"/>
        <v>-0.18430656934306569</v>
      </c>
      <c r="H6024" s="12">
        <f t="shared" si="378"/>
        <v>4.562043795620474E-2</v>
      </c>
      <c r="I6024" s="17">
        <f t="shared" si="379"/>
        <v>0.50943396226415094</v>
      </c>
      <c r="J6024" s="48" t="str">
        <f t="shared" si="380"/>
        <v>entry14_</v>
      </c>
    </row>
    <row r="6025" spans="1:10">
      <c r="A6025" s="12" t="s">
        <v>12133</v>
      </c>
      <c r="B6025" s="12">
        <v>53</v>
      </c>
      <c r="C6025" s="12">
        <v>27</v>
      </c>
      <c r="D6025" s="12">
        <v>-1.01</v>
      </c>
      <c r="E6025" s="12">
        <v>0.250000000000002</v>
      </c>
      <c r="F6025" s="12">
        <v>-5.48</v>
      </c>
      <c r="G6025" s="12">
        <f t="shared" si="377"/>
        <v>-0.18430656934306569</v>
      </c>
      <c r="H6025" s="12">
        <f t="shared" si="378"/>
        <v>4.562043795620474E-2</v>
      </c>
      <c r="I6025" s="17">
        <f t="shared" si="379"/>
        <v>0.50943396226415094</v>
      </c>
      <c r="J6025" s="48" t="str">
        <f t="shared" si="380"/>
        <v>entry14_</v>
      </c>
    </row>
    <row r="6026" spans="1:10">
      <c r="A6026" s="12" t="s">
        <v>12134</v>
      </c>
      <c r="B6026" s="12">
        <v>53</v>
      </c>
      <c r="C6026" s="12">
        <v>27</v>
      </c>
      <c r="D6026" s="12">
        <v>-1.01</v>
      </c>
      <c r="E6026" s="12">
        <v>0.250000000000002</v>
      </c>
      <c r="F6026" s="12">
        <v>-5.48</v>
      </c>
      <c r="G6026" s="12">
        <f t="shared" si="377"/>
        <v>-0.18430656934306569</v>
      </c>
      <c r="H6026" s="12">
        <f t="shared" si="378"/>
        <v>4.562043795620474E-2</v>
      </c>
      <c r="I6026" s="17">
        <f t="shared" si="379"/>
        <v>0.50943396226415094</v>
      </c>
      <c r="J6026" s="48" t="str">
        <f t="shared" si="380"/>
        <v>entry14_</v>
      </c>
    </row>
    <row r="6027" spans="1:10">
      <c r="A6027" s="12" t="s">
        <v>12135</v>
      </c>
      <c r="B6027" s="12">
        <v>287</v>
      </c>
      <c r="C6027" s="12">
        <v>70</v>
      </c>
      <c r="D6027" s="12">
        <v>-5.8019669831930401</v>
      </c>
      <c r="E6027" s="12">
        <v>25.668848953339999</v>
      </c>
      <c r="F6027" s="12">
        <v>-31.470815936533</v>
      </c>
      <c r="G6027" s="12">
        <f t="shared" si="377"/>
        <v>-0.18436023377639241</v>
      </c>
      <c r="H6027" s="12">
        <f t="shared" si="378"/>
        <v>0.81563976622360879</v>
      </c>
      <c r="I6027" s="17">
        <f t="shared" si="379"/>
        <v>0.24390243902439024</v>
      </c>
      <c r="J6027" s="48" t="str">
        <f t="shared" si="380"/>
        <v>entry2_</v>
      </c>
    </row>
    <row r="6028" spans="1:10">
      <c r="A6028" s="12" t="s">
        <v>12136</v>
      </c>
      <c r="B6028" s="12">
        <v>104</v>
      </c>
      <c r="C6028" s="12">
        <v>13</v>
      </c>
      <c r="D6028" s="12">
        <v>-5.3925651104348802</v>
      </c>
      <c r="E6028" s="12">
        <v>23.8399999999999</v>
      </c>
      <c r="F6028" s="12">
        <v>-29.232565110434798</v>
      </c>
      <c r="G6028" s="12">
        <f t="shared" si="377"/>
        <v>-0.18447115708330231</v>
      </c>
      <c r="H6028" s="12">
        <f t="shared" si="378"/>
        <v>0.81552884291669714</v>
      </c>
      <c r="I6028" s="17">
        <f t="shared" si="379"/>
        <v>0.125</v>
      </c>
      <c r="J6028" s="48" t="str">
        <f t="shared" si="380"/>
        <v>entry13_</v>
      </c>
    </row>
    <row r="6029" spans="1:10">
      <c r="A6029" s="12" t="s">
        <v>12137</v>
      </c>
      <c r="B6029" s="12">
        <v>328</v>
      </c>
      <c r="C6029" s="12">
        <v>165</v>
      </c>
      <c r="D6029" s="12">
        <v>-4.3543586166207202</v>
      </c>
      <c r="E6029" s="12">
        <v>5.3956413833792602</v>
      </c>
      <c r="F6029" s="12">
        <v>-23.55</v>
      </c>
      <c r="G6029" s="12">
        <f t="shared" si="377"/>
        <v>-0.18489845505820468</v>
      </c>
      <c r="H6029" s="12">
        <f t="shared" si="378"/>
        <v>0.22911428379529766</v>
      </c>
      <c r="I6029" s="17">
        <f t="shared" si="379"/>
        <v>0.50304878048780488</v>
      </c>
      <c r="J6029" s="48" t="str">
        <f t="shared" si="380"/>
        <v>entry1_</v>
      </c>
    </row>
    <row r="6030" spans="1:10">
      <c r="A6030" s="12" t="s">
        <v>12138</v>
      </c>
      <c r="B6030" s="12">
        <v>53</v>
      </c>
      <c r="C6030" s="12">
        <v>15</v>
      </c>
      <c r="D6030" s="12">
        <v>-0.867864079327475</v>
      </c>
      <c r="E6030" s="12">
        <v>3.8221359206725198</v>
      </c>
      <c r="F6030" s="12">
        <v>-4.6900000000000004</v>
      </c>
      <c r="G6030" s="12">
        <f t="shared" si="377"/>
        <v>-0.18504564591204156</v>
      </c>
      <c r="H6030" s="12">
        <f t="shared" si="378"/>
        <v>0.81495435408795724</v>
      </c>
      <c r="I6030" s="17">
        <f t="shared" si="379"/>
        <v>0.28301886792452829</v>
      </c>
      <c r="J6030" s="48" t="str">
        <f t="shared" si="380"/>
        <v>entry12_</v>
      </c>
    </row>
    <row r="6031" spans="1:10">
      <c r="A6031" s="12" t="s">
        <v>12139</v>
      </c>
      <c r="B6031" s="12">
        <v>108</v>
      </c>
      <c r="C6031" s="12">
        <v>26</v>
      </c>
      <c r="D6031" s="12">
        <v>-3.9299999999999899</v>
      </c>
      <c r="E6031" s="12">
        <v>8.7599999999999891</v>
      </c>
      <c r="F6031" s="12">
        <v>-21.229999999999901</v>
      </c>
      <c r="G6031" s="12">
        <f t="shared" si="377"/>
        <v>-0.18511540273198343</v>
      </c>
      <c r="H6031" s="12">
        <f t="shared" si="378"/>
        <v>0.41262364578426897</v>
      </c>
      <c r="I6031" s="17">
        <f t="shared" si="379"/>
        <v>0.24074074074074073</v>
      </c>
      <c r="J6031" s="48" t="str">
        <f t="shared" si="380"/>
        <v>entry13_</v>
      </c>
    </row>
    <row r="6032" spans="1:10">
      <c r="A6032" s="12" t="s">
        <v>12140</v>
      </c>
      <c r="B6032" s="12">
        <v>108</v>
      </c>
      <c r="C6032" s="12">
        <v>26</v>
      </c>
      <c r="D6032" s="12">
        <v>-3.9299999999999899</v>
      </c>
      <c r="E6032" s="12">
        <v>8.7599999999999891</v>
      </c>
      <c r="F6032" s="12">
        <v>-21.229999999999901</v>
      </c>
      <c r="G6032" s="12">
        <f t="shared" si="377"/>
        <v>-0.18511540273198343</v>
      </c>
      <c r="H6032" s="12">
        <f t="shared" si="378"/>
        <v>0.41262364578426897</v>
      </c>
      <c r="I6032" s="17">
        <f t="shared" si="379"/>
        <v>0.24074074074074073</v>
      </c>
      <c r="J6032" s="48" t="str">
        <f t="shared" si="380"/>
        <v>entry13_</v>
      </c>
    </row>
    <row r="6033" spans="1:10">
      <c r="A6033" s="12" t="s">
        <v>12141</v>
      </c>
      <c r="B6033" s="12">
        <v>53</v>
      </c>
      <c r="C6033" s="12">
        <v>21</v>
      </c>
      <c r="D6033" s="12">
        <v>-1.1026588830328301</v>
      </c>
      <c r="E6033" s="12">
        <v>1.72999999999999</v>
      </c>
      <c r="F6033" s="12">
        <v>-5.9526588830328304</v>
      </c>
      <c r="G6033" s="12">
        <f t="shared" si="377"/>
        <v>-0.18523804315006112</v>
      </c>
      <c r="H6033" s="12">
        <f t="shared" si="378"/>
        <v>0.29062642996915178</v>
      </c>
      <c r="I6033" s="17">
        <f t="shared" si="379"/>
        <v>0.39622641509433965</v>
      </c>
      <c r="J6033" s="48" t="str">
        <f t="shared" si="380"/>
        <v>entry12_</v>
      </c>
    </row>
    <row r="6034" spans="1:10">
      <c r="A6034" s="12" t="s">
        <v>12142</v>
      </c>
      <c r="B6034" s="12">
        <v>60</v>
      </c>
      <c r="C6034" s="12">
        <v>24</v>
      </c>
      <c r="D6034" s="12">
        <v>-4.7193096775830297</v>
      </c>
      <c r="E6034" s="12">
        <v>4.4499999999999904</v>
      </c>
      <c r="F6034" s="12">
        <v>-25.469999999999899</v>
      </c>
      <c r="G6034" s="12">
        <f t="shared" si="377"/>
        <v>-0.18528895475394772</v>
      </c>
      <c r="H6034" s="12">
        <f t="shared" si="378"/>
        <v>0.17471535139379693</v>
      </c>
      <c r="I6034" s="17">
        <f t="shared" si="379"/>
        <v>0.4</v>
      </c>
      <c r="J6034" s="48" t="str">
        <f t="shared" si="380"/>
        <v>entry14_</v>
      </c>
    </row>
    <row r="6035" spans="1:10">
      <c r="A6035" s="12" t="s">
        <v>12143</v>
      </c>
      <c r="B6035" s="12">
        <v>205</v>
      </c>
      <c r="C6035" s="12">
        <v>99</v>
      </c>
      <c r="D6035" s="12">
        <v>-2.4500000000000202</v>
      </c>
      <c r="E6035" s="12">
        <v>1.6299999999999899</v>
      </c>
      <c r="F6035" s="12">
        <v>-13.219999999999899</v>
      </c>
      <c r="G6035" s="12">
        <f t="shared" si="377"/>
        <v>-0.18532526475038116</v>
      </c>
      <c r="H6035" s="12">
        <f t="shared" si="378"/>
        <v>0.12329803328290487</v>
      </c>
      <c r="I6035" s="17">
        <f t="shared" si="379"/>
        <v>0.48292682926829267</v>
      </c>
      <c r="J6035" s="48" t="str">
        <f t="shared" si="380"/>
        <v>entry15_</v>
      </c>
    </row>
    <row r="6036" spans="1:10">
      <c r="A6036" s="12" t="s">
        <v>12144</v>
      </c>
      <c r="B6036" s="12">
        <v>197</v>
      </c>
      <c r="C6036" s="12">
        <v>56</v>
      </c>
      <c r="D6036" s="12">
        <v>-8.4909081378570601</v>
      </c>
      <c r="E6036" s="12">
        <v>8.2671186816108602</v>
      </c>
      <c r="F6036" s="12">
        <v>-45.7980268194679</v>
      </c>
      <c r="G6036" s="12">
        <f t="shared" si="377"/>
        <v>-0.18539899483721275</v>
      </c>
      <c r="H6036" s="12">
        <f t="shared" si="378"/>
        <v>0.18051255164767621</v>
      </c>
      <c r="I6036" s="17">
        <f t="shared" si="379"/>
        <v>0.28426395939086296</v>
      </c>
      <c r="J6036" s="48" t="str">
        <f t="shared" si="380"/>
        <v>entry15_</v>
      </c>
    </row>
    <row r="6037" spans="1:10">
      <c r="A6037" s="12" t="s">
        <v>12145</v>
      </c>
      <c r="B6037" s="12">
        <v>296</v>
      </c>
      <c r="C6037" s="12">
        <v>101</v>
      </c>
      <c r="D6037" s="12">
        <v>-5.64961744280233</v>
      </c>
      <c r="E6037" s="12">
        <v>6.6003825571977197</v>
      </c>
      <c r="F6037" s="12">
        <v>-30.439617442802199</v>
      </c>
      <c r="G6037" s="12">
        <f t="shared" si="377"/>
        <v>-0.18560080307902319</v>
      </c>
      <c r="H6037" s="12">
        <f t="shared" si="378"/>
        <v>0.2168352663958481</v>
      </c>
      <c r="I6037" s="17">
        <f t="shared" si="379"/>
        <v>0.34121621621621623</v>
      </c>
      <c r="J6037" s="48" t="str">
        <f t="shared" si="380"/>
        <v>entry2_</v>
      </c>
    </row>
    <row r="6038" spans="1:10">
      <c r="A6038" s="12" t="s">
        <v>12146</v>
      </c>
      <c r="B6038" s="12">
        <v>150</v>
      </c>
      <c r="C6038" s="12">
        <v>43</v>
      </c>
      <c r="D6038" s="12">
        <v>-5.4068262500067901</v>
      </c>
      <c r="E6038" s="12">
        <v>1.6419864027984801</v>
      </c>
      <c r="F6038" s="12">
        <v>-29.072573515942501</v>
      </c>
      <c r="G6038" s="12">
        <f t="shared" si="377"/>
        <v>-0.18597687084845976</v>
      </c>
      <c r="H6038" s="12">
        <f t="shared" si="378"/>
        <v>5.647888040933375E-2</v>
      </c>
      <c r="I6038" s="17">
        <f t="shared" si="379"/>
        <v>0.28666666666666668</v>
      </c>
      <c r="J6038" s="48" t="str">
        <f t="shared" si="380"/>
        <v>entry11_</v>
      </c>
    </row>
    <row r="6039" spans="1:10">
      <c r="A6039" s="12" t="s">
        <v>12147</v>
      </c>
      <c r="B6039" s="12">
        <v>36</v>
      </c>
      <c r="C6039" s="12">
        <v>18</v>
      </c>
      <c r="D6039" s="12">
        <v>-1.08076350568868</v>
      </c>
      <c r="E6039" s="12">
        <v>4.2399999999999904</v>
      </c>
      <c r="F6039" s="12">
        <v>-5.81</v>
      </c>
      <c r="G6039" s="12">
        <f t="shared" si="377"/>
        <v>-0.186017815092716</v>
      </c>
      <c r="H6039" s="12">
        <f t="shared" si="378"/>
        <v>0.72977624784853545</v>
      </c>
      <c r="I6039" s="17">
        <f t="shared" si="379"/>
        <v>0.5</v>
      </c>
      <c r="J6039" s="48" t="str">
        <f t="shared" si="380"/>
        <v>entry17_</v>
      </c>
    </row>
    <row r="6040" spans="1:10">
      <c r="A6040" s="12" t="s">
        <v>12148</v>
      </c>
      <c r="B6040" s="12">
        <v>205</v>
      </c>
      <c r="C6040" s="12">
        <v>107</v>
      </c>
      <c r="D6040" s="12">
        <v>-7.1800000000000201</v>
      </c>
      <c r="E6040" s="12">
        <v>13.0299999999999</v>
      </c>
      <c r="F6040" s="12">
        <v>-38.56</v>
      </c>
      <c r="G6040" s="12">
        <f t="shared" si="377"/>
        <v>-0.18620331950207519</v>
      </c>
      <c r="H6040" s="12">
        <f t="shared" si="378"/>
        <v>0.33791493775933346</v>
      </c>
      <c r="I6040" s="17">
        <f t="shared" si="379"/>
        <v>0.52195121951219514</v>
      </c>
      <c r="J6040" s="48" t="str">
        <f t="shared" si="380"/>
        <v>entry15_</v>
      </c>
    </row>
    <row r="6041" spans="1:10">
      <c r="A6041" s="12" t="s">
        <v>12149</v>
      </c>
      <c r="B6041" s="12">
        <v>53</v>
      </c>
      <c r="C6041" s="12">
        <v>24</v>
      </c>
      <c r="D6041" s="12">
        <v>-0.71</v>
      </c>
      <c r="E6041" s="12">
        <v>0</v>
      </c>
      <c r="F6041" s="12">
        <v>-3.81</v>
      </c>
      <c r="G6041" s="12">
        <f t="shared" si="377"/>
        <v>-0.18635170603674539</v>
      </c>
      <c r="H6041" s="12">
        <f t="shared" si="378"/>
        <v>0</v>
      </c>
      <c r="I6041" s="17">
        <f t="shared" si="379"/>
        <v>0.45283018867924529</v>
      </c>
      <c r="J6041" s="48" t="str">
        <f t="shared" si="380"/>
        <v>entry14_</v>
      </c>
    </row>
    <row r="6042" spans="1:10">
      <c r="A6042" s="12" t="s">
        <v>12150</v>
      </c>
      <c r="B6042" s="12">
        <v>53</v>
      </c>
      <c r="C6042" s="12">
        <v>23</v>
      </c>
      <c r="D6042" s="12">
        <v>-1.64</v>
      </c>
      <c r="E6042" s="12">
        <v>5.21</v>
      </c>
      <c r="F6042" s="12">
        <v>-8.8000000000000007</v>
      </c>
      <c r="G6042" s="12">
        <f t="shared" si="377"/>
        <v>-0.18636363636363634</v>
      </c>
      <c r="H6042" s="12">
        <f t="shared" si="378"/>
        <v>0.59204545454545454</v>
      </c>
      <c r="I6042" s="17">
        <f t="shared" si="379"/>
        <v>0.43396226415094341</v>
      </c>
      <c r="J6042" s="48" t="str">
        <f t="shared" si="380"/>
        <v>entry12_</v>
      </c>
    </row>
    <row r="6043" spans="1:10">
      <c r="A6043" s="12" t="s">
        <v>12151</v>
      </c>
      <c r="B6043" s="12">
        <v>320</v>
      </c>
      <c r="C6043" s="12">
        <v>85</v>
      </c>
      <c r="D6043" s="12">
        <v>-6.3582420909093997</v>
      </c>
      <c r="E6043" s="12">
        <v>3.42114630179322</v>
      </c>
      <c r="F6043" s="12">
        <v>-34.071602825404398</v>
      </c>
      <c r="G6043" s="12">
        <f t="shared" si="377"/>
        <v>-0.1866141174364882</v>
      </c>
      <c r="H6043" s="12">
        <f t="shared" si="378"/>
        <v>0.10041048903171505</v>
      </c>
      <c r="I6043" s="17">
        <f t="shared" si="379"/>
        <v>0.265625</v>
      </c>
      <c r="J6043" s="48" t="str">
        <f t="shared" si="380"/>
        <v>entry1_</v>
      </c>
    </row>
    <row r="6044" spans="1:10">
      <c r="A6044" s="12" t="s">
        <v>12152</v>
      </c>
      <c r="B6044" s="12">
        <v>57</v>
      </c>
      <c r="C6044" s="12">
        <v>28</v>
      </c>
      <c r="D6044" s="12">
        <v>-0.80120625462920203</v>
      </c>
      <c r="E6044" s="12">
        <v>0.54021790971920902</v>
      </c>
      <c r="F6044" s="12">
        <v>-4.2914241643484097</v>
      </c>
      <c r="G6044" s="12">
        <f t="shared" si="377"/>
        <v>-0.18669938555254734</v>
      </c>
      <c r="H6044" s="12">
        <f t="shared" si="378"/>
        <v>0.12588313087462732</v>
      </c>
      <c r="I6044" s="17">
        <f t="shared" si="379"/>
        <v>0.49122807017543857</v>
      </c>
      <c r="J6044" s="48" t="str">
        <f t="shared" si="380"/>
        <v>entry12_</v>
      </c>
    </row>
    <row r="6045" spans="1:10">
      <c r="A6045" s="12" t="s">
        <v>12153</v>
      </c>
      <c r="B6045" s="12">
        <v>287</v>
      </c>
      <c r="C6045" s="12">
        <v>65</v>
      </c>
      <c r="D6045" s="12">
        <v>-15.777246455194501</v>
      </c>
      <c r="E6045" s="12">
        <v>30.641993925780501</v>
      </c>
      <c r="F6045" s="12">
        <v>-84.306650697332699</v>
      </c>
      <c r="G6045" s="12">
        <f t="shared" si="377"/>
        <v>-0.18714118429204379</v>
      </c>
      <c r="H6045" s="12">
        <f t="shared" si="378"/>
        <v>0.36345879799907593</v>
      </c>
      <c r="I6045" s="17">
        <f t="shared" si="379"/>
        <v>0.2264808362369338</v>
      </c>
      <c r="J6045" s="48" t="str">
        <f t="shared" si="380"/>
        <v>entry2_</v>
      </c>
    </row>
    <row r="6046" spans="1:10">
      <c r="A6046" s="12" t="s">
        <v>12154</v>
      </c>
      <c r="B6046" s="12">
        <v>287</v>
      </c>
      <c r="C6046" s="12">
        <v>67</v>
      </c>
      <c r="D6046" s="12">
        <v>-8.2626865960693401</v>
      </c>
      <c r="E6046" s="12">
        <v>5.5637078502686501</v>
      </c>
      <c r="F6046" s="12">
        <v>-44.058241282234697</v>
      </c>
      <c r="G6046" s="12">
        <f t="shared" si="377"/>
        <v>-0.18754009137902303</v>
      </c>
      <c r="H6046" s="12">
        <f t="shared" si="378"/>
        <v>0.12628075221223289</v>
      </c>
      <c r="I6046" s="17">
        <f t="shared" si="379"/>
        <v>0.23344947735191637</v>
      </c>
      <c r="J6046" s="48" t="str">
        <f t="shared" si="380"/>
        <v>entry2_</v>
      </c>
    </row>
    <row r="6047" spans="1:10">
      <c r="A6047" s="12" t="s">
        <v>12155</v>
      </c>
      <c r="B6047" s="12">
        <v>287</v>
      </c>
      <c r="C6047" s="12">
        <v>70</v>
      </c>
      <c r="D6047" s="12">
        <v>-9.4752281014989901</v>
      </c>
      <c r="E6047" s="12">
        <v>4.6242416196469298</v>
      </c>
      <c r="F6047" s="12">
        <v>-50.496169396046596</v>
      </c>
      <c r="G6047" s="12">
        <f t="shared" si="377"/>
        <v>-0.18764251258711948</v>
      </c>
      <c r="H6047" s="12">
        <f t="shared" si="378"/>
        <v>9.1576087353845245E-2</v>
      </c>
      <c r="I6047" s="17">
        <f t="shared" si="379"/>
        <v>0.24390243902439024</v>
      </c>
      <c r="J6047" s="48" t="str">
        <f t="shared" si="380"/>
        <v>entry2_</v>
      </c>
    </row>
    <row r="6048" spans="1:10">
      <c r="A6048" s="12" t="s">
        <v>12156</v>
      </c>
      <c r="B6048" s="12">
        <v>320</v>
      </c>
      <c r="C6048" s="12">
        <v>91</v>
      </c>
      <c r="D6048" s="12">
        <v>-15.8282381115876</v>
      </c>
      <c r="E6048" s="12">
        <v>38.156777513291502</v>
      </c>
      <c r="F6048" s="12">
        <v>-84.311734470225204</v>
      </c>
      <c r="G6048" s="12">
        <f t="shared" si="377"/>
        <v>-0.18773469922122599</v>
      </c>
      <c r="H6048" s="12">
        <f t="shared" si="378"/>
        <v>0.45256781577381278</v>
      </c>
      <c r="I6048" s="17">
        <f t="shared" si="379"/>
        <v>0.28437499999999999</v>
      </c>
      <c r="J6048" s="48" t="str">
        <f t="shared" si="380"/>
        <v>entry1_</v>
      </c>
    </row>
    <row r="6049" spans="1:10">
      <c r="A6049" s="12" t="s">
        <v>12157</v>
      </c>
      <c r="B6049" s="12">
        <v>320</v>
      </c>
      <c r="C6049" s="12">
        <v>152</v>
      </c>
      <c r="D6049" s="12">
        <v>-15.0555437167524</v>
      </c>
      <c r="E6049" s="12">
        <v>2.85</v>
      </c>
      <c r="F6049" s="12">
        <v>-80.1722811087579</v>
      </c>
      <c r="G6049" s="12">
        <f t="shared" si="377"/>
        <v>-0.18778988833221255</v>
      </c>
      <c r="H6049" s="12">
        <f t="shared" si="378"/>
        <v>3.5548445929009125E-2</v>
      </c>
      <c r="I6049" s="17">
        <f t="shared" si="379"/>
        <v>0.47499999999999998</v>
      </c>
      <c r="J6049" s="48" t="str">
        <f t="shared" si="380"/>
        <v>entry1_</v>
      </c>
    </row>
    <row r="6050" spans="1:10">
      <c r="A6050" s="12" t="s">
        <v>12158</v>
      </c>
      <c r="B6050" s="12">
        <v>205</v>
      </c>
      <c r="C6050" s="12">
        <v>58</v>
      </c>
      <c r="D6050" s="12">
        <v>-2.73000000000004</v>
      </c>
      <c r="E6050" s="12">
        <v>6.9399999999999498</v>
      </c>
      <c r="F6050" s="12">
        <v>-14.52</v>
      </c>
      <c r="G6050" s="12">
        <f t="shared" si="377"/>
        <v>-0.18801652892562259</v>
      </c>
      <c r="H6050" s="12">
        <f t="shared" si="378"/>
        <v>0.47796143250688361</v>
      </c>
      <c r="I6050" s="17">
        <f t="shared" si="379"/>
        <v>0.28292682926829266</v>
      </c>
      <c r="J6050" s="48" t="str">
        <f t="shared" si="380"/>
        <v>entry15_</v>
      </c>
    </row>
    <row r="6051" spans="1:10">
      <c r="A6051" s="12" t="s">
        <v>12159</v>
      </c>
      <c r="B6051" s="12">
        <v>287</v>
      </c>
      <c r="C6051" s="12">
        <v>112</v>
      </c>
      <c r="D6051" s="12">
        <v>-5.3441246874901198</v>
      </c>
      <c r="E6051" s="12">
        <v>10.6448758304383</v>
      </c>
      <c r="F6051" s="12">
        <v>-28.298777483984399</v>
      </c>
      <c r="G6051" s="12">
        <f t="shared" si="377"/>
        <v>-0.18884648605455165</v>
      </c>
      <c r="H6051" s="12">
        <f t="shared" si="378"/>
        <v>0.37616027181607875</v>
      </c>
      <c r="I6051" s="17">
        <f t="shared" si="379"/>
        <v>0.3902439024390244</v>
      </c>
      <c r="J6051" s="48" t="str">
        <f t="shared" si="380"/>
        <v>entry2_</v>
      </c>
    </row>
    <row r="6052" spans="1:10">
      <c r="A6052" s="12" t="s">
        <v>12160</v>
      </c>
      <c r="B6052" s="12">
        <v>205</v>
      </c>
      <c r="C6052" s="12">
        <v>45</v>
      </c>
      <c r="D6052" s="12">
        <v>-5.3900000000000396</v>
      </c>
      <c r="E6052" s="12">
        <v>14.739999999999901</v>
      </c>
      <c r="F6052" s="12">
        <v>-28.479999999999901</v>
      </c>
      <c r="G6052" s="12">
        <f t="shared" si="377"/>
        <v>-0.18925561797753013</v>
      </c>
      <c r="H6052" s="12">
        <f t="shared" si="378"/>
        <v>0.51755617977527923</v>
      </c>
      <c r="I6052" s="17">
        <f t="shared" si="379"/>
        <v>0.21951219512195122</v>
      </c>
      <c r="J6052" s="48" t="str">
        <f t="shared" si="380"/>
        <v>entry15_</v>
      </c>
    </row>
    <row r="6053" spans="1:10">
      <c r="A6053" s="12" t="s">
        <v>12161</v>
      </c>
      <c r="B6053" s="12">
        <v>60</v>
      </c>
      <c r="C6053" s="12">
        <v>12</v>
      </c>
      <c r="D6053" s="12">
        <v>-7.1691697369546796</v>
      </c>
      <c r="E6053" s="12">
        <v>17.97</v>
      </c>
      <c r="F6053" s="12">
        <v>-37.879169736954601</v>
      </c>
      <c r="G6053" s="12">
        <f t="shared" si="377"/>
        <v>-0.18926417307295143</v>
      </c>
      <c r="H6053" s="12">
        <f t="shared" si="378"/>
        <v>0.4744032175147867</v>
      </c>
      <c r="I6053" s="17">
        <f t="shared" si="379"/>
        <v>0.2</v>
      </c>
      <c r="J6053" s="48" t="str">
        <f t="shared" si="380"/>
        <v>entry14_</v>
      </c>
    </row>
    <row r="6054" spans="1:10">
      <c r="A6054" s="12" t="s">
        <v>12162</v>
      </c>
      <c r="B6054" s="12">
        <v>320</v>
      </c>
      <c r="C6054" s="12">
        <v>132</v>
      </c>
      <c r="D6054" s="12">
        <v>-6.7379715649665703</v>
      </c>
      <c r="E6054" s="12">
        <v>1.5688365908288799</v>
      </c>
      <c r="F6054" s="12">
        <v>-35.568416091127197</v>
      </c>
      <c r="G6054" s="12">
        <f t="shared" si="377"/>
        <v>-0.18943693044142629</v>
      </c>
      <c r="H6054" s="12">
        <f t="shared" si="378"/>
        <v>4.410757529403278E-2</v>
      </c>
      <c r="I6054" s="17">
        <f t="shared" si="379"/>
        <v>0.41249999999999998</v>
      </c>
      <c r="J6054" s="48" t="str">
        <f t="shared" si="380"/>
        <v>entry1_</v>
      </c>
    </row>
    <row r="6055" spans="1:10">
      <c r="A6055" s="12" t="s">
        <v>12163</v>
      </c>
      <c r="B6055" s="12">
        <v>240</v>
      </c>
      <c r="C6055" s="12">
        <v>141</v>
      </c>
      <c r="D6055" s="12">
        <v>-3.0200000000000098</v>
      </c>
      <c r="E6055" s="12">
        <v>1.6499999999999899</v>
      </c>
      <c r="F6055" s="12">
        <v>-15.93</v>
      </c>
      <c r="G6055" s="12">
        <f t="shared" si="377"/>
        <v>-0.18957940991839359</v>
      </c>
      <c r="H6055" s="12">
        <f t="shared" si="378"/>
        <v>0.10357815442561143</v>
      </c>
      <c r="I6055" s="17">
        <f t="shared" si="379"/>
        <v>0.58750000000000002</v>
      </c>
      <c r="J6055" s="48" t="str">
        <f t="shared" si="380"/>
        <v>entry16_</v>
      </c>
    </row>
    <row r="6056" spans="1:10">
      <c r="A6056" s="12" t="s">
        <v>12164</v>
      </c>
      <c r="B6056" s="12">
        <v>205</v>
      </c>
      <c r="C6056" s="12">
        <v>49</v>
      </c>
      <c r="D6056" s="12">
        <v>-5.7400000000000198</v>
      </c>
      <c r="E6056" s="12">
        <v>20.1999999999999</v>
      </c>
      <c r="F6056" s="12">
        <v>-30.259999999999899</v>
      </c>
      <c r="G6056" s="12">
        <f t="shared" si="377"/>
        <v>-0.18968935888962454</v>
      </c>
      <c r="H6056" s="12">
        <f t="shared" si="378"/>
        <v>0.6675479180436209</v>
      </c>
      <c r="I6056" s="17">
        <f t="shared" si="379"/>
        <v>0.23902439024390243</v>
      </c>
      <c r="J6056" s="48" t="str">
        <f t="shared" si="380"/>
        <v>entry15_</v>
      </c>
    </row>
    <row r="6057" spans="1:10">
      <c r="A6057" s="12" t="s">
        <v>12165</v>
      </c>
      <c r="B6057" s="12">
        <v>150</v>
      </c>
      <c r="C6057" s="12">
        <v>78</v>
      </c>
      <c r="D6057" s="12">
        <v>-4.4929334253685802</v>
      </c>
      <c r="E6057" s="12">
        <v>1.0900000000000001</v>
      </c>
      <c r="F6057" s="12">
        <v>-23.649991816147899</v>
      </c>
      <c r="G6057" s="12">
        <f t="shared" si="377"/>
        <v>-0.18997610909534712</v>
      </c>
      <c r="H6057" s="12">
        <f t="shared" si="378"/>
        <v>4.6088810874588236E-2</v>
      </c>
      <c r="I6057" s="17">
        <f t="shared" si="379"/>
        <v>0.52</v>
      </c>
      <c r="J6057" s="48" t="str">
        <f t="shared" si="380"/>
        <v>entry11_</v>
      </c>
    </row>
    <row r="6058" spans="1:10">
      <c r="A6058" s="12" t="s">
        <v>12166</v>
      </c>
      <c r="B6058" s="12">
        <v>240</v>
      </c>
      <c r="C6058" s="12">
        <v>136</v>
      </c>
      <c r="D6058" s="12">
        <v>-2.55946085337367</v>
      </c>
      <c r="E6058" s="12">
        <v>0.23</v>
      </c>
      <c r="F6058" s="12">
        <v>-13.4684767141494</v>
      </c>
      <c r="G6058" s="12">
        <f t="shared" si="377"/>
        <v>-0.19003343196820552</v>
      </c>
      <c r="H6058" s="12">
        <f t="shared" si="378"/>
        <v>1.7076912622076404E-2</v>
      </c>
      <c r="I6058" s="17">
        <f t="shared" si="379"/>
        <v>0.56666666666666665</v>
      </c>
      <c r="J6058" s="48" t="str">
        <f t="shared" si="380"/>
        <v>entry16_</v>
      </c>
    </row>
    <row r="6059" spans="1:10">
      <c r="A6059" s="12" t="s">
        <v>12167</v>
      </c>
      <c r="B6059" s="12">
        <v>150</v>
      </c>
      <c r="C6059" s="12">
        <v>47</v>
      </c>
      <c r="D6059" s="12">
        <v>-2.6071726804378299</v>
      </c>
      <c r="E6059" s="12">
        <v>2.7616399723674601</v>
      </c>
      <c r="F6059" s="12">
        <v>-13.7083600276325</v>
      </c>
      <c r="G6059" s="12">
        <f t="shared" si="377"/>
        <v>-0.19018851818762023</v>
      </c>
      <c r="H6059" s="12">
        <f t="shared" si="378"/>
        <v>0.20145662696345221</v>
      </c>
      <c r="I6059" s="17">
        <f t="shared" si="379"/>
        <v>0.31333333333333335</v>
      </c>
      <c r="J6059" s="48" t="str">
        <f t="shared" si="380"/>
        <v>entry11_</v>
      </c>
    </row>
    <row r="6060" spans="1:10">
      <c r="A6060" s="12" t="s">
        <v>12168</v>
      </c>
      <c r="B6060" s="12">
        <v>197</v>
      </c>
      <c r="C6060" s="12">
        <v>95</v>
      </c>
      <c r="D6060" s="12">
        <v>-5.1518491356025002</v>
      </c>
      <c r="E6060" s="12">
        <v>2.8461776838654398</v>
      </c>
      <c r="F6060" s="12">
        <v>-27.058026819467901</v>
      </c>
      <c r="G6060" s="12">
        <f t="shared" si="377"/>
        <v>-0.19040003064435621</v>
      </c>
      <c r="H6060" s="12">
        <f t="shared" si="378"/>
        <v>0.10518792456135979</v>
      </c>
      <c r="I6060" s="17">
        <f t="shared" si="379"/>
        <v>0.48223350253807107</v>
      </c>
      <c r="J6060" s="48" t="str">
        <f t="shared" si="380"/>
        <v>entry15_</v>
      </c>
    </row>
    <row r="6061" spans="1:10">
      <c r="A6061" s="12" t="s">
        <v>12169</v>
      </c>
      <c r="B6061" s="12">
        <v>320</v>
      </c>
      <c r="C6061" s="12">
        <v>106</v>
      </c>
      <c r="D6061" s="12">
        <v>-2.1610986340054601</v>
      </c>
      <c r="E6061" s="12">
        <v>7.91622568656671</v>
      </c>
      <c r="F6061" s="12">
        <v>-11.349180894027</v>
      </c>
      <c r="G6061" s="12">
        <f t="shared" si="377"/>
        <v>-0.19041890812955781</v>
      </c>
      <c r="H6061" s="12">
        <f t="shared" si="378"/>
        <v>0.69751515642269546</v>
      </c>
      <c r="I6061" s="17">
        <f t="shared" si="379"/>
        <v>0.33124999999999999</v>
      </c>
      <c r="J6061" s="48" t="str">
        <f t="shared" si="380"/>
        <v>entry1_</v>
      </c>
    </row>
    <row r="6062" spans="1:10">
      <c r="A6062" s="12" t="s">
        <v>12170</v>
      </c>
      <c r="B6062" s="12">
        <v>205</v>
      </c>
      <c r="C6062" s="12">
        <v>112</v>
      </c>
      <c r="D6062" s="12">
        <v>-3.2500000000000102</v>
      </c>
      <c r="E6062" s="12">
        <v>2.70999999999998</v>
      </c>
      <c r="F6062" s="12">
        <v>-17.059999999999999</v>
      </c>
      <c r="G6062" s="12">
        <f t="shared" si="377"/>
        <v>-0.19050410316529956</v>
      </c>
      <c r="H6062" s="12">
        <f t="shared" si="378"/>
        <v>0.15885111371629426</v>
      </c>
      <c r="I6062" s="17">
        <f t="shared" si="379"/>
        <v>0.54634146341463419</v>
      </c>
      <c r="J6062" s="48" t="str">
        <f t="shared" si="380"/>
        <v>entry15_</v>
      </c>
    </row>
    <row r="6063" spans="1:10">
      <c r="A6063" s="12" t="s">
        <v>12171</v>
      </c>
      <c r="B6063" s="12">
        <v>320</v>
      </c>
      <c r="C6063" s="12">
        <v>127</v>
      </c>
      <c r="D6063" s="12">
        <v>-5.2186187426989896</v>
      </c>
      <c r="E6063" s="12">
        <v>6.32102134660009</v>
      </c>
      <c r="F6063" s="12">
        <v>-27.388083267273299</v>
      </c>
      <c r="G6063" s="12">
        <f t="shared" si="377"/>
        <v>-0.19054340867054567</v>
      </c>
      <c r="H6063" s="12">
        <f t="shared" si="378"/>
        <v>0.230794586277355</v>
      </c>
      <c r="I6063" s="17">
        <f t="shared" si="379"/>
        <v>0.39687499999999998</v>
      </c>
      <c r="J6063" s="48" t="str">
        <f t="shared" si="380"/>
        <v>entry1_</v>
      </c>
    </row>
    <row r="6064" spans="1:10">
      <c r="A6064" s="12" t="s">
        <v>12172</v>
      </c>
      <c r="B6064" s="12">
        <v>197</v>
      </c>
      <c r="C6064" s="12">
        <v>51</v>
      </c>
      <c r="D6064" s="12">
        <v>-4.9889860888470903</v>
      </c>
      <c r="E6064" s="12">
        <v>12.72</v>
      </c>
      <c r="F6064" s="12">
        <v>-26.1569832269779</v>
      </c>
      <c r="G6064" s="12">
        <f t="shared" si="377"/>
        <v>-0.1907324726844466</v>
      </c>
      <c r="H6064" s="12">
        <f t="shared" si="378"/>
        <v>0.4862946116385774</v>
      </c>
      <c r="I6064" s="17">
        <f t="shared" si="379"/>
        <v>0.25888324873096447</v>
      </c>
      <c r="J6064" s="48" t="str">
        <f t="shared" si="380"/>
        <v>entry15_</v>
      </c>
    </row>
    <row r="6065" spans="1:10">
      <c r="A6065" s="12" t="s">
        <v>12173</v>
      </c>
      <c r="B6065" s="12">
        <v>60</v>
      </c>
      <c r="C6065" s="12">
        <v>8</v>
      </c>
      <c r="D6065" s="12">
        <v>-5.1292408916495802</v>
      </c>
      <c r="E6065" s="12">
        <v>8.0299999999999994</v>
      </c>
      <c r="F6065" s="12">
        <v>-26.859240891649499</v>
      </c>
      <c r="G6065" s="12">
        <f t="shared" si="377"/>
        <v>-0.1909674555711012</v>
      </c>
      <c r="H6065" s="12">
        <f t="shared" si="378"/>
        <v>0.29896600698408105</v>
      </c>
      <c r="I6065" s="17">
        <f t="shared" si="379"/>
        <v>0.13333333333333333</v>
      </c>
      <c r="J6065" s="48" t="str">
        <f t="shared" si="380"/>
        <v>entry14_</v>
      </c>
    </row>
    <row r="6066" spans="1:10">
      <c r="A6066" s="12" t="s">
        <v>12174</v>
      </c>
      <c r="B6066" s="12">
        <v>53</v>
      </c>
      <c r="C6066" s="12">
        <v>16</v>
      </c>
      <c r="D6066" s="12">
        <v>-5.89</v>
      </c>
      <c r="E6066" s="12">
        <v>8.4799999999999898</v>
      </c>
      <c r="F6066" s="12">
        <v>-30.84</v>
      </c>
      <c r="G6066" s="12">
        <f t="shared" si="377"/>
        <v>-0.19098573281452658</v>
      </c>
      <c r="H6066" s="12">
        <f t="shared" si="378"/>
        <v>0.27496757457846921</v>
      </c>
      <c r="I6066" s="17">
        <f t="shared" si="379"/>
        <v>0.30188679245283018</v>
      </c>
      <c r="J6066" s="48" t="str">
        <f t="shared" si="380"/>
        <v>entry14_</v>
      </c>
    </row>
    <row r="6067" spans="1:10">
      <c r="A6067" s="12" t="s">
        <v>12175</v>
      </c>
      <c r="B6067" s="12">
        <v>287</v>
      </c>
      <c r="C6067" s="12">
        <v>95</v>
      </c>
      <c r="D6067" s="12">
        <v>-2.5379840572157102</v>
      </c>
      <c r="E6067" s="12">
        <v>1.1296482626280799</v>
      </c>
      <c r="F6067" s="12">
        <v>-13.2860494009169</v>
      </c>
      <c r="G6067" s="12">
        <f t="shared" si="377"/>
        <v>-0.19102623967667606</v>
      </c>
      <c r="H6067" s="12">
        <f t="shared" si="378"/>
        <v>8.5025143934066696E-2</v>
      </c>
      <c r="I6067" s="17">
        <f t="shared" si="379"/>
        <v>0.33101045296167247</v>
      </c>
      <c r="J6067" s="48" t="str">
        <f t="shared" si="380"/>
        <v>entry2_</v>
      </c>
    </row>
    <row r="6068" spans="1:10">
      <c r="A6068" s="12" t="s">
        <v>12176</v>
      </c>
      <c r="B6068" s="12">
        <v>104</v>
      </c>
      <c r="C6068" s="12">
        <v>35</v>
      </c>
      <c r="D6068" s="12">
        <v>-2.10443055726246</v>
      </c>
      <c r="E6068" s="12">
        <v>2.48</v>
      </c>
      <c r="F6068" s="12">
        <v>-11.0105711898764</v>
      </c>
      <c r="G6068" s="12">
        <f t="shared" si="377"/>
        <v>-0.19112819135099599</v>
      </c>
      <c r="H6068" s="12">
        <f t="shared" si="378"/>
        <v>0.2252380877642588</v>
      </c>
      <c r="I6068" s="17">
        <f t="shared" si="379"/>
        <v>0.33653846153846156</v>
      </c>
      <c r="J6068" s="48" t="str">
        <f t="shared" si="380"/>
        <v>entry13_</v>
      </c>
    </row>
    <row r="6069" spans="1:10">
      <c r="A6069" s="12" t="s">
        <v>12177</v>
      </c>
      <c r="B6069" s="12">
        <v>287</v>
      </c>
      <c r="C6069" s="12">
        <v>161</v>
      </c>
      <c r="D6069" s="12">
        <v>-15.4506010821868</v>
      </c>
      <c r="E6069" s="12">
        <v>10.5793989178131</v>
      </c>
      <c r="F6069" s="12">
        <v>-80.817882212344699</v>
      </c>
      <c r="G6069" s="12">
        <f t="shared" si="377"/>
        <v>-0.19117799995787027</v>
      </c>
      <c r="H6069" s="12">
        <f t="shared" si="378"/>
        <v>0.13090418392820899</v>
      </c>
      <c r="I6069" s="17">
        <f t="shared" si="379"/>
        <v>0.56097560975609762</v>
      </c>
      <c r="J6069" s="48" t="str">
        <f t="shared" si="380"/>
        <v>entry2_</v>
      </c>
    </row>
    <row r="6070" spans="1:10">
      <c r="A6070" s="12" t="s">
        <v>12178</v>
      </c>
      <c r="B6070" s="12">
        <v>287</v>
      </c>
      <c r="C6070" s="12">
        <v>86</v>
      </c>
      <c r="D6070" s="12">
        <v>-3.1199816274618</v>
      </c>
      <c r="E6070" s="12">
        <v>0</v>
      </c>
      <c r="F6070" s="12">
        <v>-16.316119238756499</v>
      </c>
      <c r="G6070" s="12">
        <f t="shared" si="377"/>
        <v>-0.19122081555096451</v>
      </c>
      <c r="H6070" s="12">
        <f t="shared" si="378"/>
        <v>0</v>
      </c>
      <c r="I6070" s="17">
        <f t="shared" si="379"/>
        <v>0.29965156794425085</v>
      </c>
      <c r="J6070" s="48" t="str">
        <f t="shared" si="380"/>
        <v>entry2_</v>
      </c>
    </row>
    <row r="6071" spans="1:10">
      <c r="A6071" s="12" t="s">
        <v>12179</v>
      </c>
      <c r="B6071" s="12">
        <v>197</v>
      </c>
      <c r="C6071" s="12">
        <v>48</v>
      </c>
      <c r="D6071" s="12">
        <v>-5.9787602936697999</v>
      </c>
      <c r="E6071" s="12">
        <v>15.059266525798099</v>
      </c>
      <c r="F6071" s="12">
        <v>-31.248026819467899</v>
      </c>
      <c r="G6071" s="12">
        <f t="shared" si="377"/>
        <v>-0.19133241046583332</v>
      </c>
      <c r="H6071" s="12">
        <f t="shared" si="378"/>
        <v>0.48192695855009937</v>
      </c>
      <c r="I6071" s="17">
        <f t="shared" si="379"/>
        <v>0.24365482233502539</v>
      </c>
      <c r="J6071" s="48" t="str">
        <f t="shared" si="380"/>
        <v>entry15_</v>
      </c>
    </row>
    <row r="6072" spans="1:10">
      <c r="A6072" s="12" t="s">
        <v>12180</v>
      </c>
      <c r="B6072" s="12">
        <v>320</v>
      </c>
      <c r="C6072" s="12">
        <v>106</v>
      </c>
      <c r="D6072" s="12">
        <v>-2.1810986340054601</v>
      </c>
      <c r="E6072" s="12">
        <v>7.8962256865666998</v>
      </c>
      <c r="F6072" s="12">
        <v>-11.369180894027</v>
      </c>
      <c r="G6072" s="12">
        <f t="shared" si="377"/>
        <v>-0.19184307597316344</v>
      </c>
      <c r="H6072" s="12">
        <f t="shared" si="378"/>
        <v>0.69452898675533625</v>
      </c>
      <c r="I6072" s="17">
        <f t="shared" si="379"/>
        <v>0.33124999999999999</v>
      </c>
      <c r="J6072" s="48" t="str">
        <f t="shared" si="380"/>
        <v>entry1_</v>
      </c>
    </row>
    <row r="6073" spans="1:10">
      <c r="A6073" s="12" t="s">
        <v>12181</v>
      </c>
      <c r="B6073" s="12">
        <v>320</v>
      </c>
      <c r="C6073" s="12">
        <v>106</v>
      </c>
      <c r="D6073" s="12">
        <v>-2.1810986340054601</v>
      </c>
      <c r="E6073" s="12">
        <v>7.8962256865666998</v>
      </c>
      <c r="F6073" s="12">
        <v>-11.369180894027</v>
      </c>
      <c r="G6073" s="12">
        <f t="shared" si="377"/>
        <v>-0.19184307597316344</v>
      </c>
      <c r="H6073" s="12">
        <f t="shared" si="378"/>
        <v>0.69452898675533625</v>
      </c>
      <c r="I6073" s="17">
        <f t="shared" si="379"/>
        <v>0.33124999999999999</v>
      </c>
      <c r="J6073" s="48" t="str">
        <f t="shared" si="380"/>
        <v>entry1_</v>
      </c>
    </row>
    <row r="6074" spans="1:10">
      <c r="A6074" s="12" t="s">
        <v>12182</v>
      </c>
      <c r="B6074" s="12">
        <v>197</v>
      </c>
      <c r="C6074" s="12">
        <v>136</v>
      </c>
      <c r="D6074" s="12">
        <v>-7.4818491356025403</v>
      </c>
      <c r="E6074" s="12">
        <v>5.3281508643974798</v>
      </c>
      <c r="F6074" s="12">
        <v>-38.963822316134603</v>
      </c>
      <c r="G6074" s="12">
        <f t="shared" si="377"/>
        <v>-0.19202040998180939</v>
      </c>
      <c r="H6074" s="12">
        <f t="shared" si="378"/>
        <v>0.13674610312015348</v>
      </c>
      <c r="I6074" s="17">
        <f t="shared" si="379"/>
        <v>0.69035532994923854</v>
      </c>
      <c r="J6074" s="48" t="str">
        <f t="shared" si="380"/>
        <v>entry15_</v>
      </c>
    </row>
    <row r="6075" spans="1:10">
      <c r="A6075" s="12" t="s">
        <v>12183</v>
      </c>
      <c r="B6075" s="12">
        <v>104</v>
      </c>
      <c r="C6075" s="12">
        <v>18</v>
      </c>
      <c r="D6075" s="12">
        <v>-5.3825651104348697</v>
      </c>
      <c r="E6075" s="12">
        <v>11.649999999999901</v>
      </c>
      <c r="F6075" s="12">
        <v>-28.012565110434799</v>
      </c>
      <c r="G6075" s="12">
        <f t="shared" si="377"/>
        <v>-0.19214824094883912</v>
      </c>
      <c r="H6075" s="12">
        <f t="shared" si="378"/>
        <v>0.41588479862774963</v>
      </c>
      <c r="I6075" s="17">
        <f t="shared" si="379"/>
        <v>0.17307692307692307</v>
      </c>
      <c r="J6075" s="48" t="str">
        <f t="shared" si="380"/>
        <v>entry13_</v>
      </c>
    </row>
    <row r="6076" spans="1:10">
      <c r="A6076" s="12" t="s">
        <v>12184</v>
      </c>
      <c r="B6076" s="12">
        <v>320</v>
      </c>
      <c r="C6076" s="12">
        <v>80</v>
      </c>
      <c r="D6076" s="12">
        <v>-8.2795112208678106</v>
      </c>
      <c r="E6076" s="12">
        <v>2.73913856684577</v>
      </c>
      <c r="F6076" s="12">
        <v>-43.001528035477399</v>
      </c>
      <c r="G6076" s="12">
        <f t="shared" si="377"/>
        <v>-0.19253993053542179</v>
      </c>
      <c r="H6076" s="12">
        <f t="shared" si="378"/>
        <v>6.3698633327306603E-2</v>
      </c>
      <c r="I6076" s="17">
        <f t="shared" si="379"/>
        <v>0.25</v>
      </c>
      <c r="J6076" s="48" t="str">
        <f t="shared" si="380"/>
        <v>entry1_</v>
      </c>
    </row>
    <row r="6077" spans="1:10">
      <c r="A6077" s="12" t="s">
        <v>12185</v>
      </c>
      <c r="B6077" s="12">
        <v>150</v>
      </c>
      <c r="C6077" s="12">
        <v>50</v>
      </c>
      <c r="D6077" s="12">
        <v>-2.22511795399013</v>
      </c>
      <c r="E6077" s="12">
        <v>7.4361293546467699</v>
      </c>
      <c r="F6077" s="12">
        <v>-11.551247308636899</v>
      </c>
      <c r="G6077" s="12">
        <f t="shared" si="377"/>
        <v>-0.1926301025800394</v>
      </c>
      <c r="H6077" s="12">
        <f t="shared" si="378"/>
        <v>0.64375120330830038</v>
      </c>
      <c r="I6077" s="17">
        <f t="shared" si="379"/>
        <v>0.33333333333333331</v>
      </c>
      <c r="J6077" s="48" t="str">
        <f t="shared" si="380"/>
        <v>entry11_</v>
      </c>
    </row>
    <row r="6078" spans="1:10">
      <c r="A6078" s="12" t="s">
        <v>12186</v>
      </c>
      <c r="B6078" s="12">
        <v>57</v>
      </c>
      <c r="C6078" s="12">
        <v>22</v>
      </c>
      <c r="D6078" s="12">
        <v>-1.74948605491475</v>
      </c>
      <c r="E6078" s="12">
        <v>2.8705139450852402</v>
      </c>
      <c r="F6078" s="12">
        <v>-9.0703986075271192</v>
      </c>
      <c r="G6078" s="12">
        <f t="shared" si="377"/>
        <v>-0.19287862977299911</v>
      </c>
      <c r="H6078" s="12">
        <f t="shared" si="378"/>
        <v>0.3164705399719841</v>
      </c>
      <c r="I6078" s="17">
        <f t="shared" si="379"/>
        <v>0.38596491228070173</v>
      </c>
      <c r="J6078" s="48" t="str">
        <f t="shared" si="380"/>
        <v>entry12_</v>
      </c>
    </row>
    <row r="6079" spans="1:10">
      <c r="A6079" s="12" t="s">
        <v>12187</v>
      </c>
      <c r="B6079" s="12">
        <v>104</v>
      </c>
      <c r="C6079" s="12">
        <v>72</v>
      </c>
      <c r="D6079" s="12">
        <v>-5.2677534678267701</v>
      </c>
      <c r="E6079" s="12">
        <v>10.6722465321731</v>
      </c>
      <c r="F6079" s="12">
        <v>-27.250147057362899</v>
      </c>
      <c r="G6079" s="12">
        <f t="shared" si="377"/>
        <v>-0.19331101064291104</v>
      </c>
      <c r="H6079" s="12">
        <f t="shared" si="378"/>
        <v>0.39163996105076043</v>
      </c>
      <c r="I6079" s="17">
        <f t="shared" si="379"/>
        <v>0.69230769230769229</v>
      </c>
      <c r="J6079" s="48" t="str">
        <f t="shared" si="380"/>
        <v>entry13_</v>
      </c>
    </row>
    <row r="6080" spans="1:10">
      <c r="A6080" s="12" t="s">
        <v>12188</v>
      </c>
      <c r="B6080" s="12">
        <v>57</v>
      </c>
      <c r="C6080" s="12">
        <v>21</v>
      </c>
      <c r="D6080" s="12">
        <v>-1.8413779221359201</v>
      </c>
      <c r="E6080" s="12">
        <v>7.6789595711720002</v>
      </c>
      <c r="F6080" s="12">
        <v>-9.5203374933079292</v>
      </c>
      <c r="G6080" s="12">
        <f t="shared" si="377"/>
        <v>-0.19341519388679954</v>
      </c>
      <c r="H6080" s="12">
        <f t="shared" si="378"/>
        <v>0.80658480611319949</v>
      </c>
      <c r="I6080" s="17">
        <f t="shared" si="379"/>
        <v>0.36842105263157893</v>
      </c>
      <c r="J6080" s="48" t="str">
        <f t="shared" si="380"/>
        <v>entry12_</v>
      </c>
    </row>
    <row r="6081" spans="1:10">
      <c r="A6081" s="12" t="s">
        <v>12189</v>
      </c>
      <c r="B6081" s="12">
        <v>287</v>
      </c>
      <c r="C6081" s="12">
        <v>110</v>
      </c>
      <c r="D6081" s="12">
        <v>-3.4917396607308699</v>
      </c>
      <c r="E6081" s="12">
        <v>0.69233671696078503</v>
      </c>
      <c r="F6081" s="12">
        <v>-18.048438733524499</v>
      </c>
      <c r="G6081" s="12">
        <f t="shared" si="377"/>
        <v>-0.19346491473775268</v>
      </c>
      <c r="H6081" s="12">
        <f t="shared" si="378"/>
        <v>3.8359922826720065E-2</v>
      </c>
      <c r="I6081" s="17">
        <f t="shared" si="379"/>
        <v>0.38327526132404183</v>
      </c>
      <c r="J6081" s="48" t="str">
        <f t="shared" si="380"/>
        <v>entry2_</v>
      </c>
    </row>
    <row r="6082" spans="1:10">
      <c r="A6082" s="12" t="s">
        <v>12190</v>
      </c>
      <c r="B6082" s="12">
        <v>197</v>
      </c>
      <c r="C6082" s="12">
        <v>125</v>
      </c>
      <c r="D6082" s="12">
        <v>-4.9838687475526502</v>
      </c>
      <c r="E6082" s="12">
        <v>4.8902262212831697</v>
      </c>
      <c r="F6082" s="12">
        <v>-25.716997396831101</v>
      </c>
      <c r="G6082" s="12">
        <f t="shared" ref="G6082:G6145" si="381">D6082/ABS(F6082)</f>
        <v>-0.19379668126290561</v>
      </c>
      <c r="H6082" s="12">
        <f t="shared" ref="H6082:H6145" si="382">E6082/ABS(F6082)</f>
        <v>0.19015541145117326</v>
      </c>
      <c r="I6082" s="17">
        <f t="shared" ref="I6082:I6145" si="383">C6082/B6082</f>
        <v>0.63451776649746194</v>
      </c>
      <c r="J6082" s="48" t="str">
        <f t="shared" ref="J6082:J6145" si="384">LEFT(A6082,FIND("_",A6082,6))</f>
        <v>entry15_</v>
      </c>
    </row>
    <row r="6083" spans="1:10">
      <c r="A6083" s="12" t="s">
        <v>12191</v>
      </c>
      <c r="B6083" s="12">
        <v>197</v>
      </c>
      <c r="C6083" s="12">
        <v>62</v>
      </c>
      <c r="D6083" s="12">
        <v>-4.86371193903154</v>
      </c>
      <c r="E6083" s="12">
        <v>9.4202262212831798</v>
      </c>
      <c r="F6083" s="12">
        <v>-25.0897737787168</v>
      </c>
      <c r="G6083" s="12">
        <f t="shared" si="381"/>
        <v>-0.19385236319497381</v>
      </c>
      <c r="H6083" s="12">
        <f t="shared" si="382"/>
        <v>0.37546078750515427</v>
      </c>
      <c r="I6083" s="17">
        <f t="shared" si="383"/>
        <v>0.31472081218274112</v>
      </c>
      <c r="J6083" s="48" t="str">
        <f t="shared" si="384"/>
        <v>entry15_</v>
      </c>
    </row>
    <row r="6084" spans="1:10">
      <c r="A6084" s="12" t="s">
        <v>12192</v>
      </c>
      <c r="B6084" s="12">
        <v>197</v>
      </c>
      <c r="C6084" s="12">
        <v>103</v>
      </c>
      <c r="D6084" s="12">
        <v>-5.4524936103505697</v>
      </c>
      <c r="E6084" s="12">
        <v>6.6979275102957798</v>
      </c>
      <c r="F6084" s="12">
        <v>-28.106035378702899</v>
      </c>
      <c r="G6084" s="12">
        <f t="shared" si="381"/>
        <v>-0.19399725136908313</v>
      </c>
      <c r="H6084" s="12">
        <f t="shared" si="382"/>
        <v>0.23830922504890445</v>
      </c>
      <c r="I6084" s="17">
        <f t="shared" si="383"/>
        <v>0.52284263959390864</v>
      </c>
      <c r="J6084" s="48" t="str">
        <f t="shared" si="384"/>
        <v>entry15_</v>
      </c>
    </row>
    <row r="6085" spans="1:10">
      <c r="A6085" s="12" t="s">
        <v>12193</v>
      </c>
      <c r="B6085" s="12">
        <v>320</v>
      </c>
      <c r="C6085" s="12">
        <v>132</v>
      </c>
      <c r="D6085" s="12">
        <v>-6.6578916457723896</v>
      </c>
      <c r="E6085" s="12">
        <v>0</v>
      </c>
      <c r="F6085" s="12">
        <v>-34.303939465472602</v>
      </c>
      <c r="G6085" s="12">
        <f t="shared" si="381"/>
        <v>-0.19408533683058912</v>
      </c>
      <c r="H6085" s="12">
        <f t="shared" si="382"/>
        <v>0</v>
      </c>
      <c r="I6085" s="17">
        <f t="shared" si="383"/>
        <v>0.41249999999999998</v>
      </c>
      <c r="J6085" s="48" t="str">
        <f t="shared" si="384"/>
        <v>entry1_</v>
      </c>
    </row>
    <row r="6086" spans="1:10">
      <c r="A6086" s="12" t="s">
        <v>12194</v>
      </c>
      <c r="B6086" s="12">
        <v>320</v>
      </c>
      <c r="C6086" s="12">
        <v>121</v>
      </c>
      <c r="D6086" s="12">
        <v>-7.30018166695237</v>
      </c>
      <c r="E6086" s="12">
        <v>2.6194584223467001</v>
      </c>
      <c r="F6086" s="12">
        <v>-37.577995936223402</v>
      </c>
      <c r="G6086" s="12">
        <f t="shared" si="381"/>
        <v>-0.19426745586278968</v>
      </c>
      <c r="H6086" s="12">
        <f t="shared" si="382"/>
        <v>6.9707241088438857E-2</v>
      </c>
      <c r="I6086" s="17">
        <f t="shared" si="383"/>
        <v>0.37812499999999999</v>
      </c>
      <c r="J6086" s="48" t="str">
        <f t="shared" si="384"/>
        <v>entry1_</v>
      </c>
    </row>
    <row r="6087" spans="1:10">
      <c r="A6087" s="12" t="s">
        <v>12195</v>
      </c>
      <c r="B6087" s="12">
        <v>108</v>
      </c>
      <c r="C6087" s="12">
        <v>42</v>
      </c>
      <c r="D6087" s="12">
        <v>-2.65</v>
      </c>
      <c r="E6087" s="12">
        <v>4.28</v>
      </c>
      <c r="F6087" s="12">
        <v>-13.64</v>
      </c>
      <c r="G6087" s="12">
        <f t="shared" si="381"/>
        <v>-0.19428152492668621</v>
      </c>
      <c r="H6087" s="12">
        <f t="shared" si="382"/>
        <v>0.31378299120234604</v>
      </c>
      <c r="I6087" s="17">
        <f t="shared" si="383"/>
        <v>0.3888888888888889</v>
      </c>
      <c r="J6087" s="48" t="str">
        <f t="shared" si="384"/>
        <v>entry13_</v>
      </c>
    </row>
    <row r="6088" spans="1:10">
      <c r="A6088" s="12" t="s">
        <v>12196</v>
      </c>
      <c r="B6088" s="12">
        <v>108</v>
      </c>
      <c r="C6088" s="12">
        <v>31</v>
      </c>
      <c r="D6088" s="12">
        <v>-5.17</v>
      </c>
      <c r="E6088" s="12">
        <v>0</v>
      </c>
      <c r="F6088" s="12">
        <v>-26.599999999999898</v>
      </c>
      <c r="G6088" s="12">
        <f t="shared" si="381"/>
        <v>-0.19436090225563984</v>
      </c>
      <c r="H6088" s="12">
        <f t="shared" si="382"/>
        <v>0</v>
      </c>
      <c r="I6088" s="17">
        <f t="shared" si="383"/>
        <v>0.28703703703703703</v>
      </c>
      <c r="J6088" s="48" t="str">
        <f t="shared" si="384"/>
        <v>entry13_</v>
      </c>
    </row>
    <row r="6089" spans="1:10">
      <c r="A6089" s="12" t="s">
        <v>12197</v>
      </c>
      <c r="B6089" s="12">
        <v>296</v>
      </c>
      <c r="C6089" s="12">
        <v>47</v>
      </c>
      <c r="D6089" s="12">
        <v>-10.8078212442057</v>
      </c>
      <c r="E6089" s="12">
        <v>4.5621787557941502</v>
      </c>
      <c r="F6089" s="12">
        <v>-55.597821244205797</v>
      </c>
      <c r="G6089" s="12">
        <f t="shared" si="381"/>
        <v>-0.19439289170584273</v>
      </c>
      <c r="H6089" s="12">
        <f t="shared" si="382"/>
        <v>8.2056790242829955E-2</v>
      </c>
      <c r="I6089" s="17">
        <f t="shared" si="383"/>
        <v>0.15878378378378377</v>
      </c>
      <c r="J6089" s="48" t="str">
        <f t="shared" si="384"/>
        <v>entry2_</v>
      </c>
    </row>
    <row r="6090" spans="1:10">
      <c r="A6090" s="12" t="s">
        <v>12198</v>
      </c>
      <c r="B6090" s="12">
        <v>57</v>
      </c>
      <c r="C6090" s="12">
        <v>19</v>
      </c>
      <c r="D6090" s="12">
        <v>-0.92680700612089295</v>
      </c>
      <c r="E6090" s="12">
        <v>3.6701720955091202</v>
      </c>
      <c r="F6090" s="12">
        <v>-4.7669791016300103</v>
      </c>
      <c r="G6090" s="12">
        <f t="shared" si="381"/>
        <v>-0.19442229268510589</v>
      </c>
      <c r="H6090" s="12">
        <f t="shared" si="382"/>
        <v>0.76991570914463414</v>
      </c>
      <c r="I6090" s="17">
        <f t="shared" si="383"/>
        <v>0.33333333333333331</v>
      </c>
      <c r="J6090" s="48" t="str">
        <f t="shared" si="384"/>
        <v>entry12_</v>
      </c>
    </row>
    <row r="6091" spans="1:10">
      <c r="A6091" s="12" t="s">
        <v>12199</v>
      </c>
      <c r="B6091" s="12">
        <v>57</v>
      </c>
      <c r="C6091" s="12">
        <v>19</v>
      </c>
      <c r="D6091" s="12">
        <v>-0.92680700612089295</v>
      </c>
      <c r="E6091" s="12">
        <v>3.6701720955091202</v>
      </c>
      <c r="F6091" s="12">
        <v>-4.7669791016300103</v>
      </c>
      <c r="G6091" s="12">
        <f t="shared" si="381"/>
        <v>-0.19442229268510589</v>
      </c>
      <c r="H6091" s="12">
        <f t="shared" si="382"/>
        <v>0.76991570914463414</v>
      </c>
      <c r="I6091" s="17">
        <f t="shared" si="383"/>
        <v>0.33333333333333331</v>
      </c>
      <c r="J6091" s="48" t="str">
        <f t="shared" si="384"/>
        <v>entry12_</v>
      </c>
    </row>
    <row r="6092" spans="1:10">
      <c r="A6092" s="12" t="s">
        <v>12200</v>
      </c>
      <c r="B6092" s="12">
        <v>57</v>
      </c>
      <c r="C6092" s="12">
        <v>19</v>
      </c>
      <c r="D6092" s="12">
        <v>-0.92680700612089295</v>
      </c>
      <c r="E6092" s="12">
        <v>3.6701720955091202</v>
      </c>
      <c r="F6092" s="12">
        <v>-4.7669791016300103</v>
      </c>
      <c r="G6092" s="12">
        <f t="shared" si="381"/>
        <v>-0.19442229268510589</v>
      </c>
      <c r="H6092" s="12">
        <f t="shared" si="382"/>
        <v>0.76991570914463414</v>
      </c>
      <c r="I6092" s="17">
        <f t="shared" si="383"/>
        <v>0.33333333333333331</v>
      </c>
      <c r="J6092" s="48" t="str">
        <f t="shared" si="384"/>
        <v>entry12_</v>
      </c>
    </row>
    <row r="6093" spans="1:10">
      <c r="A6093" s="12" t="s">
        <v>12201</v>
      </c>
      <c r="B6093" s="12">
        <v>108</v>
      </c>
      <c r="C6093" s="12">
        <v>22</v>
      </c>
      <c r="D6093" s="12">
        <v>-6.4799999999999898</v>
      </c>
      <c r="E6093" s="12">
        <v>2.7999999999999901</v>
      </c>
      <c r="F6093" s="12">
        <v>-33.32</v>
      </c>
      <c r="G6093" s="12">
        <f t="shared" si="381"/>
        <v>-0.19447779111644628</v>
      </c>
      <c r="H6093" s="12">
        <f t="shared" si="382"/>
        <v>8.4033613445377853E-2</v>
      </c>
      <c r="I6093" s="17">
        <f t="shared" si="383"/>
        <v>0.20370370370370369</v>
      </c>
      <c r="J6093" s="48" t="str">
        <f t="shared" si="384"/>
        <v>entry13_</v>
      </c>
    </row>
    <row r="6094" spans="1:10">
      <c r="A6094" s="12" t="s">
        <v>12202</v>
      </c>
      <c r="B6094" s="12">
        <v>53</v>
      </c>
      <c r="C6094" s="12">
        <v>22</v>
      </c>
      <c r="D6094" s="12">
        <v>-1.3499999999999901</v>
      </c>
      <c r="E6094" s="12">
        <v>4.99</v>
      </c>
      <c r="F6094" s="12">
        <v>-6.9399999999999897</v>
      </c>
      <c r="G6094" s="12">
        <f t="shared" si="381"/>
        <v>-0.19452449567723229</v>
      </c>
      <c r="H6094" s="12">
        <f t="shared" si="382"/>
        <v>0.71902017291066389</v>
      </c>
      <c r="I6094" s="17">
        <f t="shared" si="383"/>
        <v>0.41509433962264153</v>
      </c>
      <c r="J6094" s="48" t="str">
        <f t="shared" si="384"/>
        <v>entry12_</v>
      </c>
    </row>
    <row r="6095" spans="1:10">
      <c r="A6095" s="12" t="s">
        <v>12203</v>
      </c>
      <c r="B6095" s="12">
        <v>104</v>
      </c>
      <c r="C6095" s="12">
        <v>35</v>
      </c>
      <c r="D6095" s="12">
        <v>-2.08001630301094</v>
      </c>
      <c r="E6095" s="12">
        <v>2.3234812139566499</v>
      </c>
      <c r="F6095" s="12">
        <v>-10.686518786043299</v>
      </c>
      <c r="G6095" s="12">
        <f t="shared" si="381"/>
        <v>-0.1946392782023143</v>
      </c>
      <c r="H6095" s="12">
        <f t="shared" si="382"/>
        <v>0.21742171239067484</v>
      </c>
      <c r="I6095" s="17">
        <f t="shared" si="383"/>
        <v>0.33653846153846156</v>
      </c>
      <c r="J6095" s="48" t="str">
        <f t="shared" si="384"/>
        <v>entry13_</v>
      </c>
    </row>
    <row r="6096" spans="1:10">
      <c r="A6096" s="12" t="s">
        <v>12204</v>
      </c>
      <c r="B6096" s="12">
        <v>104</v>
      </c>
      <c r="C6096" s="12">
        <v>35</v>
      </c>
      <c r="D6096" s="12">
        <v>-2.08001630301094</v>
      </c>
      <c r="E6096" s="12">
        <v>2.3234812139566499</v>
      </c>
      <c r="F6096" s="12">
        <v>-10.686518786043299</v>
      </c>
      <c r="G6096" s="12">
        <f t="shared" si="381"/>
        <v>-0.1946392782023143</v>
      </c>
      <c r="H6096" s="12">
        <f t="shared" si="382"/>
        <v>0.21742171239067484</v>
      </c>
      <c r="I6096" s="17">
        <f t="shared" si="383"/>
        <v>0.33653846153846156</v>
      </c>
      <c r="J6096" s="48" t="str">
        <f t="shared" si="384"/>
        <v>entry13_</v>
      </c>
    </row>
    <row r="6097" spans="1:10">
      <c r="A6097" s="12" t="s">
        <v>12205</v>
      </c>
      <c r="B6097" s="12">
        <v>197</v>
      </c>
      <c r="C6097" s="12">
        <v>43</v>
      </c>
      <c r="D6097" s="12">
        <v>-3.0206565886724102</v>
      </c>
      <c r="E6097" s="12">
        <v>4.8173702307955004</v>
      </c>
      <c r="F6097" s="12">
        <v>-15.4226297692044</v>
      </c>
      <c r="G6097" s="12">
        <f t="shared" si="381"/>
        <v>-0.19585872408763888</v>
      </c>
      <c r="H6097" s="12">
        <f t="shared" si="382"/>
        <v>0.31235725053938135</v>
      </c>
      <c r="I6097" s="17">
        <f t="shared" si="383"/>
        <v>0.21827411167512689</v>
      </c>
      <c r="J6097" s="48" t="str">
        <f t="shared" si="384"/>
        <v>entry15_</v>
      </c>
    </row>
    <row r="6098" spans="1:10">
      <c r="A6098" s="12" t="s">
        <v>12206</v>
      </c>
      <c r="B6098" s="12">
        <v>205</v>
      </c>
      <c r="C6098" s="12">
        <v>118</v>
      </c>
      <c r="D6098" s="12">
        <v>-5.9200000000000204</v>
      </c>
      <c r="E6098" s="12">
        <v>5.6299999999999599</v>
      </c>
      <c r="F6098" s="12">
        <v>-30.2</v>
      </c>
      <c r="G6098" s="12">
        <f t="shared" si="381"/>
        <v>-0.19602649006622586</v>
      </c>
      <c r="H6098" s="12">
        <f t="shared" si="382"/>
        <v>0.18642384105960133</v>
      </c>
      <c r="I6098" s="17">
        <f t="shared" si="383"/>
        <v>0.57560975609756093</v>
      </c>
      <c r="J6098" s="48" t="str">
        <f t="shared" si="384"/>
        <v>entry15_</v>
      </c>
    </row>
    <row r="6099" spans="1:10">
      <c r="A6099" s="12" t="s">
        <v>12207</v>
      </c>
      <c r="B6099" s="12">
        <v>104</v>
      </c>
      <c r="C6099" s="12">
        <v>39</v>
      </c>
      <c r="D6099" s="12">
        <v>-2.2200163030109499</v>
      </c>
      <c r="E6099" s="12">
        <v>0.72</v>
      </c>
      <c r="F6099" s="12">
        <v>-11.319999999999901</v>
      </c>
      <c r="G6099" s="12">
        <f t="shared" si="381"/>
        <v>-0.19611451440026231</v>
      </c>
      <c r="H6099" s="12">
        <f t="shared" si="382"/>
        <v>6.3604240282686061E-2</v>
      </c>
      <c r="I6099" s="17">
        <f t="shared" si="383"/>
        <v>0.375</v>
      </c>
      <c r="J6099" s="48" t="str">
        <f t="shared" si="384"/>
        <v>entry13_</v>
      </c>
    </row>
    <row r="6100" spans="1:10">
      <c r="A6100" s="12" t="s">
        <v>12208</v>
      </c>
      <c r="B6100" s="12">
        <v>150</v>
      </c>
      <c r="C6100" s="12">
        <v>36</v>
      </c>
      <c r="D6100" s="12">
        <v>-4.8153327263466901</v>
      </c>
      <c r="E6100" s="12">
        <v>0</v>
      </c>
      <c r="F6100" s="12">
        <v>-24.5013084250742</v>
      </c>
      <c r="G6100" s="12">
        <f t="shared" si="381"/>
        <v>-0.19653369700937134</v>
      </c>
      <c r="H6100" s="12">
        <f t="shared" si="382"/>
        <v>0</v>
      </c>
      <c r="I6100" s="17">
        <f t="shared" si="383"/>
        <v>0.24</v>
      </c>
      <c r="J6100" s="48" t="str">
        <f t="shared" si="384"/>
        <v>entry11_</v>
      </c>
    </row>
    <row r="6101" spans="1:10">
      <c r="A6101" s="12" t="s">
        <v>12209</v>
      </c>
      <c r="B6101" s="12">
        <v>60</v>
      </c>
      <c r="C6101" s="12">
        <v>23</v>
      </c>
      <c r="D6101" s="12">
        <v>-4.0698182929204698</v>
      </c>
      <c r="E6101" s="12">
        <v>5.1582628351173598</v>
      </c>
      <c r="F6101" s="12">
        <v>-20.690332314529599</v>
      </c>
      <c r="G6101" s="12">
        <f t="shared" si="381"/>
        <v>-0.19670144640753193</v>
      </c>
      <c r="H6101" s="12">
        <f t="shared" si="382"/>
        <v>0.24930787754892736</v>
      </c>
      <c r="I6101" s="17">
        <f t="shared" si="383"/>
        <v>0.38333333333333336</v>
      </c>
      <c r="J6101" s="48" t="str">
        <f t="shared" si="384"/>
        <v>entry14_</v>
      </c>
    </row>
    <row r="6102" spans="1:10">
      <c r="A6102" s="12" t="s">
        <v>12210</v>
      </c>
      <c r="B6102" s="12">
        <v>150</v>
      </c>
      <c r="C6102" s="12">
        <v>34</v>
      </c>
      <c r="D6102" s="12">
        <v>-4.6318579505975901</v>
      </c>
      <c r="E6102" s="12">
        <v>0</v>
      </c>
      <c r="F6102" s="12">
        <v>-23.5430452977923</v>
      </c>
      <c r="G6102" s="12">
        <f t="shared" si="381"/>
        <v>-0.19673996681440073</v>
      </c>
      <c r="H6102" s="12">
        <f t="shared" si="382"/>
        <v>0</v>
      </c>
      <c r="I6102" s="17">
        <f t="shared" si="383"/>
        <v>0.22666666666666666</v>
      </c>
      <c r="J6102" s="48" t="str">
        <f t="shared" si="384"/>
        <v>entry11_</v>
      </c>
    </row>
    <row r="6103" spans="1:10">
      <c r="A6103" s="12" t="s">
        <v>12211</v>
      </c>
      <c r="B6103" s="12">
        <v>205</v>
      </c>
      <c r="C6103" s="12">
        <v>95</v>
      </c>
      <c r="D6103" s="12">
        <v>-5.3600000000000403</v>
      </c>
      <c r="E6103" s="12">
        <v>12.5099999999999</v>
      </c>
      <c r="F6103" s="12">
        <v>-27.24</v>
      </c>
      <c r="G6103" s="12">
        <f t="shared" si="381"/>
        <v>-0.19676945668135246</v>
      </c>
      <c r="H6103" s="12">
        <f t="shared" si="382"/>
        <v>0.45925110132158226</v>
      </c>
      <c r="I6103" s="17">
        <f t="shared" si="383"/>
        <v>0.46341463414634149</v>
      </c>
      <c r="J6103" s="48" t="str">
        <f t="shared" si="384"/>
        <v>entry15_</v>
      </c>
    </row>
    <row r="6104" spans="1:10">
      <c r="A6104" s="12" t="s">
        <v>12212</v>
      </c>
      <c r="B6104" s="12">
        <v>240</v>
      </c>
      <c r="C6104" s="12">
        <v>116</v>
      </c>
      <c r="D6104" s="12">
        <v>-4.0400000000000098</v>
      </c>
      <c r="E6104" s="12">
        <v>4.6499999999999897</v>
      </c>
      <c r="F6104" s="12">
        <v>-20.53</v>
      </c>
      <c r="G6104" s="12">
        <f t="shared" si="381"/>
        <v>-0.19678519240136433</v>
      </c>
      <c r="H6104" s="12">
        <f t="shared" si="382"/>
        <v>0.2264978080857277</v>
      </c>
      <c r="I6104" s="17">
        <f t="shared" si="383"/>
        <v>0.48333333333333334</v>
      </c>
      <c r="J6104" s="48" t="str">
        <f t="shared" si="384"/>
        <v>entry16_</v>
      </c>
    </row>
    <row r="6105" spans="1:10">
      <c r="A6105" s="12" t="s">
        <v>12213</v>
      </c>
      <c r="B6105" s="12">
        <v>240</v>
      </c>
      <c r="C6105" s="12">
        <v>187</v>
      </c>
      <c r="D6105" s="12">
        <v>-10.752361984381199</v>
      </c>
      <c r="E6105" s="12">
        <v>1.44</v>
      </c>
      <c r="F6105" s="12">
        <v>-54.58</v>
      </c>
      <c r="G6105" s="12">
        <f t="shared" si="381"/>
        <v>-0.19700186853025284</v>
      </c>
      <c r="H6105" s="12">
        <f t="shared" si="382"/>
        <v>2.6383290582630999E-2</v>
      </c>
      <c r="I6105" s="17">
        <f t="shared" si="383"/>
        <v>0.77916666666666667</v>
      </c>
      <c r="J6105" s="48" t="str">
        <f t="shared" si="384"/>
        <v>entry16_</v>
      </c>
    </row>
    <row r="6106" spans="1:10">
      <c r="A6106" s="12" t="s">
        <v>12214</v>
      </c>
      <c r="B6106" s="12">
        <v>240</v>
      </c>
      <c r="C6106" s="12">
        <v>201</v>
      </c>
      <c r="D6106" s="12">
        <v>-10.0215056321132</v>
      </c>
      <c r="E6106" s="12">
        <v>6.7103567743288499</v>
      </c>
      <c r="F6106" s="12">
        <v>-50.812031474322701</v>
      </c>
      <c r="G6106" s="12">
        <f t="shared" si="381"/>
        <v>-0.19722702165878681</v>
      </c>
      <c r="H6106" s="12">
        <f t="shared" si="382"/>
        <v>0.13206235963464391</v>
      </c>
      <c r="I6106" s="17">
        <f t="shared" si="383"/>
        <v>0.83750000000000002</v>
      </c>
      <c r="J6106" s="48" t="str">
        <f t="shared" si="384"/>
        <v>entry16_</v>
      </c>
    </row>
    <row r="6107" spans="1:10">
      <c r="A6107" s="12" t="s">
        <v>12215</v>
      </c>
      <c r="B6107" s="12">
        <v>150</v>
      </c>
      <c r="C6107" s="12">
        <v>84</v>
      </c>
      <c r="D6107" s="12">
        <v>-4.1100000000000003</v>
      </c>
      <c r="E6107" s="12">
        <v>2.2599999999999998</v>
      </c>
      <c r="F6107" s="12">
        <v>-20.82</v>
      </c>
      <c r="G6107" s="12">
        <f t="shared" si="381"/>
        <v>-0.19740634005763691</v>
      </c>
      <c r="H6107" s="12">
        <f t="shared" si="382"/>
        <v>0.10854947166186359</v>
      </c>
      <c r="I6107" s="17">
        <f t="shared" si="383"/>
        <v>0.56000000000000005</v>
      </c>
      <c r="J6107" s="48" t="str">
        <f t="shared" si="384"/>
        <v>entry11_</v>
      </c>
    </row>
    <row r="6108" spans="1:10">
      <c r="A6108" s="12" t="s">
        <v>12216</v>
      </c>
      <c r="B6108" s="12">
        <v>104</v>
      </c>
      <c r="C6108" s="12">
        <v>56</v>
      </c>
      <c r="D6108" s="12">
        <v>-3.4628069068268599</v>
      </c>
      <c r="E6108" s="12">
        <v>6.3346776967693001</v>
      </c>
      <c r="F6108" s="12">
        <v>-17.529999999999902</v>
      </c>
      <c r="G6108" s="12">
        <f t="shared" si="381"/>
        <v>-0.19753604716639356</v>
      </c>
      <c r="H6108" s="12">
        <f t="shared" si="382"/>
        <v>0.36136210477862724</v>
      </c>
      <c r="I6108" s="17">
        <f t="shared" si="383"/>
        <v>0.53846153846153844</v>
      </c>
      <c r="J6108" s="48" t="str">
        <f t="shared" si="384"/>
        <v>entry13_</v>
      </c>
    </row>
    <row r="6109" spans="1:10">
      <c r="A6109" s="12" t="s">
        <v>12217</v>
      </c>
      <c r="B6109" s="12">
        <v>197</v>
      </c>
      <c r="C6109" s="12">
        <v>91</v>
      </c>
      <c r="D6109" s="12">
        <v>-6.9460561869561896</v>
      </c>
      <c r="E6109" s="12">
        <v>1.35</v>
      </c>
      <c r="F6109" s="12">
        <v>-35.15</v>
      </c>
      <c r="G6109" s="12">
        <f t="shared" si="381"/>
        <v>-0.19761184031169815</v>
      </c>
      <c r="H6109" s="12">
        <f t="shared" si="382"/>
        <v>3.8406827880512098E-2</v>
      </c>
      <c r="I6109" s="17">
        <f t="shared" si="383"/>
        <v>0.46192893401015228</v>
      </c>
      <c r="J6109" s="48" t="str">
        <f t="shared" si="384"/>
        <v>entry15_</v>
      </c>
    </row>
    <row r="6110" spans="1:10">
      <c r="A6110" s="12" t="s">
        <v>12218</v>
      </c>
      <c r="B6110" s="12">
        <v>53</v>
      </c>
      <c r="C6110" s="12">
        <v>32</v>
      </c>
      <c r="D6110" s="12">
        <v>-2.98999999999999</v>
      </c>
      <c r="E6110" s="12">
        <v>0.32999999999999902</v>
      </c>
      <c r="F6110" s="12">
        <v>-15.12</v>
      </c>
      <c r="G6110" s="12">
        <f t="shared" si="381"/>
        <v>-0.1977513227513221</v>
      </c>
      <c r="H6110" s="12">
        <f t="shared" si="382"/>
        <v>2.1825396825396762E-2</v>
      </c>
      <c r="I6110" s="17">
        <f t="shared" si="383"/>
        <v>0.60377358490566035</v>
      </c>
      <c r="J6110" s="48" t="str">
        <f t="shared" si="384"/>
        <v>entry14_</v>
      </c>
    </row>
    <row r="6111" spans="1:10">
      <c r="A6111" s="12" t="s">
        <v>12219</v>
      </c>
      <c r="B6111" s="12">
        <v>53</v>
      </c>
      <c r="C6111" s="12">
        <v>32</v>
      </c>
      <c r="D6111" s="12">
        <v>-2.98999999999999</v>
      </c>
      <c r="E6111" s="12">
        <v>0.32999999999999902</v>
      </c>
      <c r="F6111" s="12">
        <v>-15.12</v>
      </c>
      <c r="G6111" s="12">
        <f t="shared" si="381"/>
        <v>-0.1977513227513221</v>
      </c>
      <c r="H6111" s="12">
        <f t="shared" si="382"/>
        <v>2.1825396825396762E-2</v>
      </c>
      <c r="I6111" s="17">
        <f t="shared" si="383"/>
        <v>0.60377358490566035</v>
      </c>
      <c r="J6111" s="48" t="str">
        <f t="shared" si="384"/>
        <v>entry14_</v>
      </c>
    </row>
    <row r="6112" spans="1:10">
      <c r="A6112" s="12" t="s">
        <v>12220</v>
      </c>
      <c r="B6112" s="12">
        <v>205</v>
      </c>
      <c r="C6112" s="12">
        <v>110</v>
      </c>
      <c r="D6112" s="12">
        <v>-4.5600000000000103</v>
      </c>
      <c r="E6112" s="12">
        <v>10.479999999999899</v>
      </c>
      <c r="F6112" s="12">
        <v>-23.009999999999899</v>
      </c>
      <c r="G6112" s="12">
        <f t="shared" si="381"/>
        <v>-0.19817470664928424</v>
      </c>
      <c r="H6112" s="12">
        <f t="shared" si="382"/>
        <v>0.45545415036940223</v>
      </c>
      <c r="I6112" s="17">
        <f t="shared" si="383"/>
        <v>0.53658536585365857</v>
      </c>
      <c r="J6112" s="48" t="str">
        <f t="shared" si="384"/>
        <v>entry15_</v>
      </c>
    </row>
    <row r="6113" spans="1:10">
      <c r="A6113" s="12" t="s">
        <v>12221</v>
      </c>
      <c r="B6113" s="12">
        <v>205</v>
      </c>
      <c r="C6113" s="12">
        <v>143</v>
      </c>
      <c r="D6113" s="12">
        <v>-4.9400000000000102</v>
      </c>
      <c r="E6113" s="12">
        <v>14.68</v>
      </c>
      <c r="F6113" s="12">
        <v>-24.89</v>
      </c>
      <c r="G6113" s="12">
        <f t="shared" si="381"/>
        <v>-0.19847328244274851</v>
      </c>
      <c r="H6113" s="12">
        <f t="shared" si="382"/>
        <v>0.58979509843310562</v>
      </c>
      <c r="I6113" s="17">
        <f t="shared" si="383"/>
        <v>0.69756097560975605</v>
      </c>
      <c r="J6113" s="48" t="str">
        <f t="shared" si="384"/>
        <v>entry15_</v>
      </c>
    </row>
    <row r="6114" spans="1:10">
      <c r="A6114" s="12" t="s">
        <v>12222</v>
      </c>
      <c r="B6114" s="12">
        <v>287</v>
      </c>
      <c r="C6114" s="12">
        <v>107</v>
      </c>
      <c r="D6114" s="12">
        <v>-6.1860251576026704</v>
      </c>
      <c r="E6114" s="12">
        <v>7.5773911344842197</v>
      </c>
      <c r="F6114" s="12">
        <v>-31.1634865392889</v>
      </c>
      <c r="G6114" s="12">
        <f t="shared" si="381"/>
        <v>-0.1985023450377971</v>
      </c>
      <c r="H6114" s="12">
        <f t="shared" si="382"/>
        <v>0.24314965929537879</v>
      </c>
      <c r="I6114" s="17">
        <f t="shared" si="383"/>
        <v>0.37282229965156793</v>
      </c>
      <c r="J6114" s="48" t="str">
        <f t="shared" si="384"/>
        <v>entry2_</v>
      </c>
    </row>
    <row r="6115" spans="1:10">
      <c r="A6115" s="12" t="s">
        <v>12223</v>
      </c>
      <c r="B6115" s="12">
        <v>150</v>
      </c>
      <c r="C6115" s="12">
        <v>37</v>
      </c>
      <c r="D6115" s="12">
        <v>-5.7969611933712404</v>
      </c>
      <c r="E6115" s="12">
        <v>6.2557405110609503</v>
      </c>
      <c r="F6115" s="12">
        <v>-29.202701704432201</v>
      </c>
      <c r="G6115" s="12">
        <f t="shared" si="381"/>
        <v>-0.19850770151487096</v>
      </c>
      <c r="H6115" s="12">
        <f t="shared" si="382"/>
        <v>0.21421786841426024</v>
      </c>
      <c r="I6115" s="17">
        <f t="shared" si="383"/>
        <v>0.24666666666666667</v>
      </c>
      <c r="J6115" s="48" t="str">
        <f t="shared" si="384"/>
        <v>entry11_</v>
      </c>
    </row>
    <row r="6116" spans="1:10">
      <c r="A6116" s="12" t="s">
        <v>12224</v>
      </c>
      <c r="B6116" s="12">
        <v>296</v>
      </c>
      <c r="C6116" s="12">
        <v>99</v>
      </c>
      <c r="D6116" s="12">
        <v>-4.6212659764502098</v>
      </c>
      <c r="E6116" s="12">
        <v>1.4687340235498101</v>
      </c>
      <c r="F6116" s="12">
        <v>-23.271265976450099</v>
      </c>
      <c r="G6116" s="12">
        <f t="shared" si="381"/>
        <v>-0.19858249143500864</v>
      </c>
      <c r="H6116" s="12">
        <f t="shared" si="382"/>
        <v>6.311362798380328E-2</v>
      </c>
      <c r="I6116" s="17">
        <f t="shared" si="383"/>
        <v>0.33445945945945948</v>
      </c>
      <c r="J6116" s="48" t="str">
        <f t="shared" si="384"/>
        <v>entry2_</v>
      </c>
    </row>
    <row r="6117" spans="1:10">
      <c r="A6117" s="12" t="s">
        <v>12225</v>
      </c>
      <c r="B6117" s="12">
        <v>53</v>
      </c>
      <c r="C6117" s="12">
        <v>27</v>
      </c>
      <c r="D6117" s="12">
        <v>-1.49</v>
      </c>
      <c r="E6117" s="12">
        <v>4.1500000000000004</v>
      </c>
      <c r="F6117" s="12">
        <v>-7.5</v>
      </c>
      <c r="G6117" s="12">
        <f t="shared" si="381"/>
        <v>-0.19866666666666666</v>
      </c>
      <c r="H6117" s="12">
        <f t="shared" si="382"/>
        <v>0.55333333333333334</v>
      </c>
      <c r="I6117" s="17">
        <f t="shared" si="383"/>
        <v>0.50943396226415094</v>
      </c>
      <c r="J6117" s="48" t="str">
        <f t="shared" si="384"/>
        <v>entry12_</v>
      </c>
    </row>
    <row r="6118" spans="1:10">
      <c r="A6118" s="12" t="s">
        <v>12226</v>
      </c>
      <c r="B6118" s="12">
        <v>320</v>
      </c>
      <c r="C6118" s="12">
        <v>191</v>
      </c>
      <c r="D6118" s="12">
        <v>-15.9148569823302</v>
      </c>
      <c r="E6118" s="12">
        <v>1.03</v>
      </c>
      <c r="F6118" s="12">
        <v>-80.106095809864897</v>
      </c>
      <c r="G6118" s="12">
        <f t="shared" si="381"/>
        <v>-0.19867223363506276</v>
      </c>
      <c r="H6118" s="12">
        <f t="shared" si="382"/>
        <v>1.2857947820160245E-2</v>
      </c>
      <c r="I6118" s="17">
        <f t="shared" si="383"/>
        <v>0.59687500000000004</v>
      </c>
      <c r="J6118" s="48" t="str">
        <f t="shared" si="384"/>
        <v>entry1_</v>
      </c>
    </row>
    <row r="6119" spans="1:10">
      <c r="A6119" s="12" t="s">
        <v>12227</v>
      </c>
      <c r="B6119" s="12">
        <v>108</v>
      </c>
      <c r="C6119" s="12">
        <v>43</v>
      </c>
      <c r="D6119" s="12">
        <v>-2.81</v>
      </c>
      <c r="E6119" s="12">
        <v>4.49</v>
      </c>
      <c r="F6119" s="12">
        <v>-14.14</v>
      </c>
      <c r="G6119" s="12">
        <f t="shared" si="381"/>
        <v>-0.19872701555869873</v>
      </c>
      <c r="H6119" s="12">
        <f t="shared" si="382"/>
        <v>0.31753889674681757</v>
      </c>
      <c r="I6119" s="17">
        <f t="shared" si="383"/>
        <v>0.39814814814814814</v>
      </c>
      <c r="J6119" s="48" t="str">
        <f t="shared" si="384"/>
        <v>entry13_</v>
      </c>
    </row>
    <row r="6120" spans="1:10">
      <c r="A6120" s="12" t="s">
        <v>12228</v>
      </c>
      <c r="B6120" s="12">
        <v>197</v>
      </c>
      <c r="C6120" s="12">
        <v>48</v>
      </c>
      <c r="D6120" s="12">
        <v>-6.5587602936698</v>
      </c>
      <c r="E6120" s="12">
        <v>15.059266525798099</v>
      </c>
      <c r="F6120" s="12">
        <v>-32.988026819467898</v>
      </c>
      <c r="G6120" s="12">
        <f t="shared" si="381"/>
        <v>-0.19882244941668184</v>
      </c>
      <c r="H6120" s="12">
        <f t="shared" si="382"/>
        <v>0.4565070414248259</v>
      </c>
      <c r="I6120" s="17">
        <f t="shared" si="383"/>
        <v>0.24365482233502539</v>
      </c>
      <c r="J6120" s="48" t="str">
        <f t="shared" si="384"/>
        <v>entry15_</v>
      </c>
    </row>
    <row r="6121" spans="1:10">
      <c r="A6121" s="12" t="s">
        <v>12229</v>
      </c>
      <c r="B6121" s="12">
        <v>320</v>
      </c>
      <c r="C6121" s="12">
        <v>82</v>
      </c>
      <c r="D6121" s="12">
        <v>-9.9989073201049408</v>
      </c>
      <c r="E6121" s="12">
        <v>12.2723878485168</v>
      </c>
      <c r="F6121" s="12">
        <v>-50.281295168621803</v>
      </c>
      <c r="G6121" s="12">
        <f t="shared" si="381"/>
        <v>-0.19885938273015669</v>
      </c>
      <c r="H6121" s="12">
        <f t="shared" si="382"/>
        <v>0.24407461676077552</v>
      </c>
      <c r="I6121" s="17">
        <f t="shared" si="383"/>
        <v>0.25624999999999998</v>
      </c>
      <c r="J6121" s="48" t="str">
        <f t="shared" si="384"/>
        <v>entry1_</v>
      </c>
    </row>
    <row r="6122" spans="1:10">
      <c r="A6122" s="12" t="s">
        <v>12230</v>
      </c>
      <c r="B6122" s="12">
        <v>108</v>
      </c>
      <c r="C6122" s="12">
        <v>40</v>
      </c>
      <c r="D6122" s="12">
        <v>-1.94999999999999</v>
      </c>
      <c r="E6122" s="12">
        <v>3.8099999999999801</v>
      </c>
      <c r="F6122" s="12">
        <v>-9.8000000000000007</v>
      </c>
      <c r="G6122" s="12">
        <f t="shared" si="381"/>
        <v>-0.19897959183673367</v>
      </c>
      <c r="H6122" s="12">
        <f t="shared" si="382"/>
        <v>0.38877551020407958</v>
      </c>
      <c r="I6122" s="17">
        <f t="shared" si="383"/>
        <v>0.37037037037037035</v>
      </c>
      <c r="J6122" s="48" t="str">
        <f t="shared" si="384"/>
        <v>entry13_</v>
      </c>
    </row>
    <row r="6123" spans="1:10">
      <c r="A6123" s="12" t="s">
        <v>12231</v>
      </c>
      <c r="B6123" s="12">
        <v>320</v>
      </c>
      <c r="C6123" s="12">
        <v>105</v>
      </c>
      <c r="D6123" s="12">
        <v>-9.0362862313865904</v>
      </c>
      <c r="E6123" s="12">
        <v>0</v>
      </c>
      <c r="F6123" s="12">
        <v>-45.350371356252197</v>
      </c>
      <c r="G6123" s="12">
        <f t="shared" si="381"/>
        <v>-0.19925495560778489</v>
      </c>
      <c r="H6123" s="12">
        <f t="shared" si="382"/>
        <v>0</v>
      </c>
      <c r="I6123" s="17">
        <f t="shared" si="383"/>
        <v>0.328125</v>
      </c>
      <c r="J6123" s="48" t="str">
        <f t="shared" si="384"/>
        <v>entry1_</v>
      </c>
    </row>
    <row r="6124" spans="1:10">
      <c r="A6124" s="12" t="s">
        <v>12232</v>
      </c>
      <c r="B6124" s="12">
        <v>150</v>
      </c>
      <c r="C6124" s="12">
        <v>45</v>
      </c>
      <c r="D6124" s="12">
        <v>-9.0225668945145507</v>
      </c>
      <c r="E6124" s="12">
        <v>20.800134809917701</v>
      </c>
      <c r="F6124" s="12">
        <v>-45.253420450933099</v>
      </c>
      <c r="G6124" s="12">
        <f t="shared" si="381"/>
        <v>-0.19937867247620419</v>
      </c>
      <c r="H6124" s="12">
        <f t="shared" si="382"/>
        <v>0.45963674353567707</v>
      </c>
      <c r="I6124" s="17">
        <f t="shared" si="383"/>
        <v>0.3</v>
      </c>
      <c r="J6124" s="48" t="str">
        <f t="shared" si="384"/>
        <v>entry11_</v>
      </c>
    </row>
    <row r="6125" spans="1:10">
      <c r="A6125" s="12" t="s">
        <v>12233</v>
      </c>
      <c r="B6125" s="12">
        <v>53</v>
      </c>
      <c r="C6125" s="12">
        <v>18</v>
      </c>
      <c r="D6125" s="12">
        <v>-2.2699999999999898</v>
      </c>
      <c r="E6125" s="12">
        <v>0.32999999999999902</v>
      </c>
      <c r="F6125" s="12">
        <v>-11.38</v>
      </c>
      <c r="G6125" s="12">
        <f t="shared" si="381"/>
        <v>-0.19947275922671262</v>
      </c>
      <c r="H6125" s="12">
        <f t="shared" si="382"/>
        <v>2.8998242530755624E-2</v>
      </c>
      <c r="I6125" s="17">
        <f t="shared" si="383"/>
        <v>0.33962264150943394</v>
      </c>
      <c r="J6125" s="48" t="str">
        <f t="shared" si="384"/>
        <v>entry14_</v>
      </c>
    </row>
    <row r="6126" spans="1:10">
      <c r="A6126" s="12" t="s">
        <v>12234</v>
      </c>
      <c r="B6126" s="12">
        <v>53</v>
      </c>
      <c r="C6126" s="12">
        <v>15</v>
      </c>
      <c r="D6126" s="12">
        <v>-4.1500000000000004</v>
      </c>
      <c r="E6126" s="12">
        <v>4.0399999999999903</v>
      </c>
      <c r="F6126" s="12">
        <v>-20.8</v>
      </c>
      <c r="G6126" s="12">
        <f t="shared" si="381"/>
        <v>-0.19951923076923078</v>
      </c>
      <c r="H6126" s="12">
        <f t="shared" si="382"/>
        <v>0.19423076923076876</v>
      </c>
      <c r="I6126" s="17">
        <f t="shared" si="383"/>
        <v>0.28301886792452829</v>
      </c>
      <c r="J6126" s="48" t="str">
        <f t="shared" si="384"/>
        <v>entry14_</v>
      </c>
    </row>
    <row r="6127" spans="1:10">
      <c r="A6127" s="12" t="s">
        <v>12235</v>
      </c>
      <c r="B6127" s="12">
        <v>53</v>
      </c>
      <c r="C6127" s="12">
        <v>19</v>
      </c>
      <c r="D6127" s="12">
        <v>-0.83999999999999897</v>
      </c>
      <c r="E6127" s="12">
        <v>1.0499999999999901</v>
      </c>
      <c r="F6127" s="12">
        <v>-4.21</v>
      </c>
      <c r="G6127" s="12">
        <f t="shared" si="381"/>
        <v>-0.19952494061757695</v>
      </c>
      <c r="H6127" s="12">
        <f t="shared" si="382"/>
        <v>0.24940617577196914</v>
      </c>
      <c r="I6127" s="17">
        <f t="shared" si="383"/>
        <v>0.35849056603773582</v>
      </c>
      <c r="J6127" s="48" t="str">
        <f t="shared" si="384"/>
        <v>entry14_</v>
      </c>
    </row>
    <row r="6128" spans="1:10">
      <c r="A6128" s="12" t="s">
        <v>12236</v>
      </c>
      <c r="B6128" s="12">
        <v>205</v>
      </c>
      <c r="C6128" s="12">
        <v>77</v>
      </c>
      <c r="D6128" s="12">
        <v>-4.8400000000000496</v>
      </c>
      <c r="E6128" s="12">
        <v>2.20999999999998</v>
      </c>
      <c r="F6128" s="12">
        <v>-24.239999999999899</v>
      </c>
      <c r="G6128" s="12">
        <f t="shared" si="381"/>
        <v>-0.19966996699670256</v>
      </c>
      <c r="H6128" s="12">
        <f t="shared" si="382"/>
        <v>9.1171617161715721E-2</v>
      </c>
      <c r="I6128" s="17">
        <f t="shared" si="383"/>
        <v>0.37560975609756098</v>
      </c>
      <c r="J6128" s="48" t="str">
        <f t="shared" si="384"/>
        <v>entry15_</v>
      </c>
    </row>
    <row r="6129" spans="1:10">
      <c r="A6129" s="12" t="s">
        <v>12237</v>
      </c>
      <c r="B6129" s="12">
        <v>53</v>
      </c>
      <c r="C6129" s="12">
        <v>15</v>
      </c>
      <c r="D6129" s="12">
        <v>-4.16</v>
      </c>
      <c r="E6129" s="12">
        <v>4.0399999999999903</v>
      </c>
      <c r="F6129" s="12">
        <v>-20.809999999999899</v>
      </c>
      <c r="G6129" s="12">
        <f t="shared" si="381"/>
        <v>-0.19990389235944356</v>
      </c>
      <c r="H6129" s="12">
        <f t="shared" si="382"/>
        <v>0.19413743392599758</v>
      </c>
      <c r="I6129" s="17">
        <f t="shared" si="383"/>
        <v>0.28301886792452829</v>
      </c>
      <c r="J6129" s="48" t="str">
        <f t="shared" si="384"/>
        <v>entry14_</v>
      </c>
    </row>
    <row r="6130" spans="1:10">
      <c r="A6130" s="12" t="s">
        <v>12238</v>
      </c>
      <c r="B6130" s="12">
        <v>104</v>
      </c>
      <c r="C6130" s="12">
        <v>44</v>
      </c>
      <c r="D6130" s="12">
        <v>-2.8864306172051002</v>
      </c>
      <c r="E6130" s="12">
        <v>10.159188539563401</v>
      </c>
      <c r="F6130" s="12">
        <v>-14.3956191567685</v>
      </c>
      <c r="G6130" s="12">
        <f t="shared" si="381"/>
        <v>-0.20050757009975251</v>
      </c>
      <c r="H6130" s="12">
        <f t="shared" si="382"/>
        <v>0.70571390010597601</v>
      </c>
      <c r="I6130" s="17">
        <f t="shared" si="383"/>
        <v>0.42307692307692307</v>
      </c>
      <c r="J6130" s="48" t="str">
        <f t="shared" si="384"/>
        <v>entry13_</v>
      </c>
    </row>
    <row r="6131" spans="1:10">
      <c r="A6131" s="12" t="s">
        <v>12239</v>
      </c>
      <c r="B6131" s="12">
        <v>150</v>
      </c>
      <c r="C6131" s="12">
        <v>47</v>
      </c>
      <c r="D6131" s="12">
        <v>-3.0203044819895601</v>
      </c>
      <c r="E6131" s="12">
        <v>1.5545486792023999</v>
      </c>
      <c r="F6131" s="12">
        <v>-15.046280180717099</v>
      </c>
      <c r="G6131" s="12">
        <f t="shared" si="381"/>
        <v>-0.20073429749502469</v>
      </c>
      <c r="H6131" s="12">
        <f t="shared" si="382"/>
        <v>0.1033178074933542</v>
      </c>
      <c r="I6131" s="17">
        <f t="shared" si="383"/>
        <v>0.31333333333333335</v>
      </c>
      <c r="J6131" s="48" t="str">
        <f t="shared" si="384"/>
        <v>entry11_</v>
      </c>
    </row>
    <row r="6132" spans="1:10">
      <c r="A6132" s="12" t="s">
        <v>12240</v>
      </c>
      <c r="B6132" s="12">
        <v>150</v>
      </c>
      <c r="C6132" s="12">
        <v>47</v>
      </c>
      <c r="D6132" s="12">
        <v>-3.0203044819895601</v>
      </c>
      <c r="E6132" s="12">
        <v>1.5545486792023999</v>
      </c>
      <c r="F6132" s="12">
        <v>-15.046280180717099</v>
      </c>
      <c r="G6132" s="12">
        <f t="shared" si="381"/>
        <v>-0.20073429749502469</v>
      </c>
      <c r="H6132" s="12">
        <f t="shared" si="382"/>
        <v>0.1033178074933542</v>
      </c>
      <c r="I6132" s="17">
        <f t="shared" si="383"/>
        <v>0.31333333333333335</v>
      </c>
      <c r="J6132" s="48" t="str">
        <f t="shared" si="384"/>
        <v>entry11_</v>
      </c>
    </row>
    <row r="6133" spans="1:10">
      <c r="A6133" s="12" t="s">
        <v>12241</v>
      </c>
      <c r="B6133" s="12">
        <v>328</v>
      </c>
      <c r="C6133" s="12">
        <v>141</v>
      </c>
      <c r="D6133" s="12">
        <v>-1.7615438055314601</v>
      </c>
      <c r="E6133" s="12">
        <v>4.3584561944685296</v>
      </c>
      <c r="F6133" s="12">
        <v>-8.7699999999999907</v>
      </c>
      <c r="G6133" s="12">
        <f t="shared" si="381"/>
        <v>-0.20086018307086226</v>
      </c>
      <c r="H6133" s="12">
        <f t="shared" si="382"/>
        <v>0.49697334030427986</v>
      </c>
      <c r="I6133" s="17">
        <f t="shared" si="383"/>
        <v>0.4298780487804878</v>
      </c>
      <c r="J6133" s="48" t="str">
        <f t="shared" si="384"/>
        <v>entry1_</v>
      </c>
    </row>
    <row r="6134" spans="1:10">
      <c r="A6134" s="12" t="s">
        <v>12242</v>
      </c>
      <c r="B6134" s="12">
        <v>150</v>
      </c>
      <c r="C6134" s="12">
        <v>41</v>
      </c>
      <c r="D6134" s="12">
        <v>-4.1085424988321604</v>
      </c>
      <c r="E6134" s="12">
        <v>0.55000000000000004</v>
      </c>
      <c r="F6134" s="12">
        <v>-20.4185424988321</v>
      </c>
      <c r="G6134" s="12">
        <f t="shared" si="381"/>
        <v>-0.20121624739215158</v>
      </c>
      <c r="H6134" s="12">
        <f t="shared" si="382"/>
        <v>2.6936300670405783E-2</v>
      </c>
      <c r="I6134" s="17">
        <f t="shared" si="383"/>
        <v>0.27333333333333332</v>
      </c>
      <c r="J6134" s="48" t="str">
        <f t="shared" si="384"/>
        <v>entry11_</v>
      </c>
    </row>
    <row r="6135" spans="1:10">
      <c r="A6135" s="12" t="s">
        <v>12243</v>
      </c>
      <c r="B6135" s="12">
        <v>108</v>
      </c>
      <c r="C6135" s="12">
        <v>31</v>
      </c>
      <c r="D6135" s="12">
        <v>-5.4</v>
      </c>
      <c r="E6135" s="12">
        <v>0</v>
      </c>
      <c r="F6135" s="12">
        <v>-26.829999999999899</v>
      </c>
      <c r="G6135" s="12">
        <f t="shared" si="381"/>
        <v>-0.2012672381662326</v>
      </c>
      <c r="H6135" s="12">
        <f t="shared" si="382"/>
        <v>0</v>
      </c>
      <c r="I6135" s="17">
        <f t="shared" si="383"/>
        <v>0.28703703703703703</v>
      </c>
      <c r="J6135" s="48" t="str">
        <f t="shared" si="384"/>
        <v>entry13_</v>
      </c>
    </row>
    <row r="6136" spans="1:10">
      <c r="A6136" s="12" t="s">
        <v>12244</v>
      </c>
      <c r="B6136" s="12">
        <v>108</v>
      </c>
      <c r="C6136" s="12">
        <v>31</v>
      </c>
      <c r="D6136" s="12">
        <v>-5.4</v>
      </c>
      <c r="E6136" s="12">
        <v>0</v>
      </c>
      <c r="F6136" s="12">
        <v>-26.829999999999899</v>
      </c>
      <c r="G6136" s="12">
        <f t="shared" si="381"/>
        <v>-0.2012672381662326</v>
      </c>
      <c r="H6136" s="12">
        <f t="shared" si="382"/>
        <v>0</v>
      </c>
      <c r="I6136" s="17">
        <f t="shared" si="383"/>
        <v>0.28703703703703703</v>
      </c>
      <c r="J6136" s="48" t="str">
        <f t="shared" si="384"/>
        <v>entry13_</v>
      </c>
    </row>
    <row r="6137" spans="1:10">
      <c r="A6137" s="12" t="s">
        <v>12245</v>
      </c>
      <c r="B6137" s="12">
        <v>108</v>
      </c>
      <c r="C6137" s="12">
        <v>28</v>
      </c>
      <c r="D6137" s="12">
        <v>-4.3600000000000003</v>
      </c>
      <c r="E6137" s="12">
        <v>8.3799999999999901</v>
      </c>
      <c r="F6137" s="12">
        <v>-21.649999999999899</v>
      </c>
      <c r="G6137" s="12">
        <f t="shared" si="381"/>
        <v>-0.2013856812933035</v>
      </c>
      <c r="H6137" s="12">
        <f t="shared" si="382"/>
        <v>0.38706697459584433</v>
      </c>
      <c r="I6137" s="17">
        <f t="shared" si="383"/>
        <v>0.25925925925925924</v>
      </c>
      <c r="J6137" s="48" t="str">
        <f t="shared" si="384"/>
        <v>entry13_</v>
      </c>
    </row>
    <row r="6138" spans="1:10">
      <c r="A6138" s="12" t="s">
        <v>12246</v>
      </c>
      <c r="B6138" s="12">
        <v>108</v>
      </c>
      <c r="C6138" s="12">
        <v>28</v>
      </c>
      <c r="D6138" s="12">
        <v>-4.3600000000000003</v>
      </c>
      <c r="E6138" s="12">
        <v>8.3799999999999901</v>
      </c>
      <c r="F6138" s="12">
        <v>-21.649999999999899</v>
      </c>
      <c r="G6138" s="12">
        <f t="shared" si="381"/>
        <v>-0.2013856812933035</v>
      </c>
      <c r="H6138" s="12">
        <f t="shared" si="382"/>
        <v>0.38706697459584433</v>
      </c>
      <c r="I6138" s="17">
        <f t="shared" si="383"/>
        <v>0.25925925925925924</v>
      </c>
      <c r="J6138" s="48" t="str">
        <f t="shared" si="384"/>
        <v>entry13_</v>
      </c>
    </row>
    <row r="6139" spans="1:10">
      <c r="A6139" s="12" t="s">
        <v>12247</v>
      </c>
      <c r="B6139" s="12">
        <v>296</v>
      </c>
      <c r="C6139" s="12">
        <v>94</v>
      </c>
      <c r="D6139" s="12">
        <v>-10.2594343253676</v>
      </c>
      <c r="E6139" s="12">
        <v>0</v>
      </c>
      <c r="F6139" s="12">
        <v>-50.929434325367502</v>
      </c>
      <c r="G6139" s="12">
        <f t="shared" si="381"/>
        <v>-0.20144410518727215</v>
      </c>
      <c r="H6139" s="12">
        <f t="shared" si="382"/>
        <v>0</v>
      </c>
      <c r="I6139" s="17">
        <f t="shared" si="383"/>
        <v>0.31756756756756754</v>
      </c>
      <c r="J6139" s="48" t="str">
        <f t="shared" si="384"/>
        <v>entry2_</v>
      </c>
    </row>
    <row r="6140" spans="1:10">
      <c r="A6140" s="12" t="s">
        <v>12248</v>
      </c>
      <c r="B6140" s="12">
        <v>197</v>
      </c>
      <c r="C6140" s="12">
        <v>50</v>
      </c>
      <c r="D6140" s="12">
        <v>-6.1004739523725897</v>
      </c>
      <c r="E6140" s="12">
        <v>17.210226221283101</v>
      </c>
      <c r="F6140" s="12">
        <v>-30.2686973117866</v>
      </c>
      <c r="G6140" s="12">
        <f t="shared" si="381"/>
        <v>-0.20154398749090108</v>
      </c>
      <c r="H6140" s="12">
        <f t="shared" si="382"/>
        <v>0.5685816619065881</v>
      </c>
      <c r="I6140" s="17">
        <f t="shared" si="383"/>
        <v>0.25380710659898476</v>
      </c>
      <c r="J6140" s="48" t="str">
        <f t="shared" si="384"/>
        <v>entry15_</v>
      </c>
    </row>
    <row r="6141" spans="1:10">
      <c r="A6141" s="12" t="s">
        <v>12249</v>
      </c>
      <c r="B6141" s="12">
        <v>57</v>
      </c>
      <c r="C6141" s="12">
        <v>27</v>
      </c>
      <c r="D6141" s="12">
        <v>-0.89699629732666597</v>
      </c>
      <c r="E6141" s="12">
        <v>0.390462381621142</v>
      </c>
      <c r="F6141" s="12">
        <v>-4.4474586789478101</v>
      </c>
      <c r="G6141" s="12">
        <f t="shared" si="381"/>
        <v>-0.20168738195874131</v>
      </c>
      <c r="H6141" s="12">
        <f t="shared" si="382"/>
        <v>8.7794493396736506E-2</v>
      </c>
      <c r="I6141" s="17">
        <f t="shared" si="383"/>
        <v>0.47368421052631576</v>
      </c>
      <c r="J6141" s="48" t="str">
        <f t="shared" si="384"/>
        <v>entry12_</v>
      </c>
    </row>
    <row r="6142" spans="1:10">
      <c r="A6142" s="12" t="s">
        <v>12250</v>
      </c>
      <c r="B6142" s="12">
        <v>57</v>
      </c>
      <c r="C6142" s="12">
        <v>19</v>
      </c>
      <c r="D6142" s="12">
        <v>-1.5341578248497001</v>
      </c>
      <c r="E6142" s="12">
        <v>6.05584217515029</v>
      </c>
      <c r="F6142" s="12">
        <v>-7.59</v>
      </c>
      <c r="G6142" s="12">
        <f t="shared" si="381"/>
        <v>-0.20212883067848486</v>
      </c>
      <c r="H6142" s="12">
        <f t="shared" si="382"/>
        <v>0.79787116932151381</v>
      </c>
      <c r="I6142" s="17">
        <f t="shared" si="383"/>
        <v>0.33333333333333331</v>
      </c>
      <c r="J6142" s="48" t="str">
        <f t="shared" si="384"/>
        <v>entry12_</v>
      </c>
    </row>
    <row r="6143" spans="1:10">
      <c r="A6143" s="12" t="s">
        <v>12251</v>
      </c>
      <c r="B6143" s="12">
        <v>53</v>
      </c>
      <c r="C6143" s="12">
        <v>30</v>
      </c>
      <c r="D6143" s="12">
        <v>-3.2499999999999898</v>
      </c>
      <c r="E6143" s="12">
        <v>0.32999999999999902</v>
      </c>
      <c r="F6143" s="12">
        <v>-16.07</v>
      </c>
      <c r="G6143" s="12">
        <f t="shared" si="381"/>
        <v>-0.2022401991288108</v>
      </c>
      <c r="H6143" s="12">
        <f t="shared" si="382"/>
        <v>2.0535158680771562E-2</v>
      </c>
      <c r="I6143" s="17">
        <f t="shared" si="383"/>
        <v>0.56603773584905659</v>
      </c>
      <c r="J6143" s="48" t="str">
        <f t="shared" si="384"/>
        <v>entry14_</v>
      </c>
    </row>
    <row r="6144" spans="1:10">
      <c r="A6144" s="12" t="s">
        <v>12252</v>
      </c>
      <c r="B6144" s="12">
        <v>150</v>
      </c>
      <c r="C6144" s="12">
        <v>90</v>
      </c>
      <c r="D6144" s="12">
        <v>-3.57</v>
      </c>
      <c r="E6144" s="12">
        <v>1.71</v>
      </c>
      <c r="F6144" s="12">
        <v>-17.649999999999999</v>
      </c>
      <c r="G6144" s="12">
        <f t="shared" si="381"/>
        <v>-0.20226628895184137</v>
      </c>
      <c r="H6144" s="12">
        <f t="shared" si="382"/>
        <v>9.6883852691218131E-2</v>
      </c>
      <c r="I6144" s="17">
        <f t="shared" si="383"/>
        <v>0.6</v>
      </c>
      <c r="J6144" s="48" t="str">
        <f t="shared" si="384"/>
        <v>entry11_</v>
      </c>
    </row>
    <row r="6145" spans="1:10">
      <c r="A6145" s="12" t="s">
        <v>12253</v>
      </c>
      <c r="B6145" s="12">
        <v>287</v>
      </c>
      <c r="C6145" s="12">
        <v>63</v>
      </c>
      <c r="D6145" s="12">
        <v>-5.5727871980275898</v>
      </c>
      <c r="E6145" s="12">
        <v>18.705441287587199</v>
      </c>
      <c r="F6145" s="12">
        <v>-27.548975713314601</v>
      </c>
      <c r="G6145" s="12">
        <f t="shared" si="381"/>
        <v>-0.20228654800164586</v>
      </c>
      <c r="H6145" s="12">
        <f t="shared" si="382"/>
        <v>0.67898863036663593</v>
      </c>
      <c r="I6145" s="17">
        <f t="shared" si="383"/>
        <v>0.21951219512195122</v>
      </c>
      <c r="J6145" s="48" t="str">
        <f t="shared" si="384"/>
        <v>entry2_</v>
      </c>
    </row>
    <row r="6146" spans="1:10">
      <c r="A6146" s="12" t="s">
        <v>12254</v>
      </c>
      <c r="B6146" s="12">
        <v>150</v>
      </c>
      <c r="C6146" s="12">
        <v>100</v>
      </c>
      <c r="D6146" s="12">
        <v>-4.8614911802326901</v>
      </c>
      <c r="E6146" s="12">
        <v>1.1585088197672899</v>
      </c>
      <c r="F6146" s="12">
        <v>-24.0294273782918</v>
      </c>
      <c r="G6146" s="12">
        <f t="shared" ref="G6146:G6209" si="385">D6146/ABS(F6146)</f>
        <v>-0.20231406698540658</v>
      </c>
      <c r="H6146" s="12">
        <f t="shared" ref="H6146:H6209" si="386">E6146/ABS(F6146)</f>
        <v>4.8212086019739593E-2</v>
      </c>
      <c r="I6146" s="17">
        <f t="shared" ref="I6146:I6209" si="387">C6146/B6146</f>
        <v>0.66666666666666663</v>
      </c>
      <c r="J6146" s="48" t="str">
        <f t="shared" ref="J6146:J6209" si="388">LEFT(A6146,FIND("_",A6146,6))</f>
        <v>entry11_</v>
      </c>
    </row>
    <row r="6147" spans="1:10">
      <c r="A6147" s="12" t="s">
        <v>12255</v>
      </c>
      <c r="B6147" s="12">
        <v>240</v>
      </c>
      <c r="C6147" s="12">
        <v>93</v>
      </c>
      <c r="D6147" s="12">
        <v>-4.2591212374563501</v>
      </c>
      <c r="E6147" s="12">
        <v>1.76</v>
      </c>
      <c r="F6147" s="12">
        <v>-21.040571000142901</v>
      </c>
      <c r="G6147" s="12">
        <f t="shared" si="385"/>
        <v>-0.20242422306064906</v>
      </c>
      <c r="H6147" s="12">
        <f t="shared" si="386"/>
        <v>8.3647920010728169E-2</v>
      </c>
      <c r="I6147" s="17">
        <f t="shared" si="387"/>
        <v>0.38750000000000001</v>
      </c>
      <c r="J6147" s="48" t="str">
        <f t="shared" si="388"/>
        <v>entry16_</v>
      </c>
    </row>
    <row r="6148" spans="1:10">
      <c r="A6148" s="12" t="s">
        <v>12256</v>
      </c>
      <c r="B6148" s="12">
        <v>197</v>
      </c>
      <c r="C6148" s="12">
        <v>98</v>
      </c>
      <c r="D6148" s="12">
        <v>-2.67184913560251</v>
      </c>
      <c r="E6148" s="12">
        <v>9.7961776838654</v>
      </c>
      <c r="F6148" s="12">
        <v>-13.1980268194679</v>
      </c>
      <c r="G6148" s="12">
        <f t="shared" si="385"/>
        <v>-0.20244307517706878</v>
      </c>
      <c r="H6148" s="12">
        <f t="shared" si="386"/>
        <v>0.74224562640041281</v>
      </c>
      <c r="I6148" s="17">
        <f t="shared" si="387"/>
        <v>0.49746192893401014</v>
      </c>
      <c r="J6148" s="48" t="str">
        <f t="shared" si="388"/>
        <v>entry15_</v>
      </c>
    </row>
    <row r="6149" spans="1:10">
      <c r="A6149" s="12" t="s">
        <v>12257</v>
      </c>
      <c r="B6149" s="12">
        <v>53</v>
      </c>
      <c r="C6149" s="12">
        <v>24</v>
      </c>
      <c r="D6149" s="12">
        <v>-3.23</v>
      </c>
      <c r="E6149" s="12">
        <v>3.8199999999999901</v>
      </c>
      <c r="F6149" s="12">
        <v>-15.95</v>
      </c>
      <c r="G6149" s="12">
        <f t="shared" si="385"/>
        <v>-0.20250783699059563</v>
      </c>
      <c r="H6149" s="12">
        <f t="shared" si="386"/>
        <v>0.23949843260188028</v>
      </c>
      <c r="I6149" s="17">
        <f t="shared" si="387"/>
        <v>0.45283018867924529</v>
      </c>
      <c r="J6149" s="48" t="str">
        <f t="shared" si="388"/>
        <v>entry14_</v>
      </c>
    </row>
    <row r="6150" spans="1:10">
      <c r="A6150" s="12" t="s">
        <v>12258</v>
      </c>
      <c r="B6150" s="12">
        <v>60</v>
      </c>
      <c r="C6150" s="12">
        <v>12</v>
      </c>
      <c r="D6150" s="12">
        <v>-7.0875460865190796</v>
      </c>
      <c r="E6150" s="12">
        <v>16.8399999999999</v>
      </c>
      <c r="F6150" s="12">
        <v>-34.937546086518999</v>
      </c>
      <c r="G6150" s="12">
        <f t="shared" si="385"/>
        <v>-0.20286330553861881</v>
      </c>
      <c r="H6150" s="12">
        <f t="shared" si="386"/>
        <v>0.48200294200106353</v>
      </c>
      <c r="I6150" s="17">
        <f t="shared" si="387"/>
        <v>0.2</v>
      </c>
      <c r="J6150" s="48" t="str">
        <f t="shared" si="388"/>
        <v>entry14_</v>
      </c>
    </row>
    <row r="6151" spans="1:10">
      <c r="A6151" s="12" t="s">
        <v>12259</v>
      </c>
      <c r="B6151" s="12">
        <v>60</v>
      </c>
      <c r="C6151" s="12">
        <v>16</v>
      </c>
      <c r="D6151" s="12">
        <v>-4.8891697369546803</v>
      </c>
      <c r="E6151" s="12">
        <v>9.3999999999999897</v>
      </c>
      <c r="F6151" s="12">
        <v>-24.0957685199973</v>
      </c>
      <c r="G6151" s="12">
        <f t="shared" si="385"/>
        <v>-0.20290573977323501</v>
      </c>
      <c r="H6151" s="12">
        <f t="shared" si="386"/>
        <v>0.39010998932027602</v>
      </c>
      <c r="I6151" s="17">
        <f t="shared" si="387"/>
        <v>0.26666666666666666</v>
      </c>
      <c r="J6151" s="48" t="str">
        <f t="shared" si="388"/>
        <v>entry14_</v>
      </c>
    </row>
    <row r="6152" spans="1:10">
      <c r="A6152" s="12" t="s">
        <v>12260</v>
      </c>
      <c r="B6152" s="12">
        <v>60</v>
      </c>
      <c r="C6152" s="12">
        <v>32</v>
      </c>
      <c r="D6152" s="12">
        <v>-2.26268939399288</v>
      </c>
      <c r="E6152" s="12">
        <v>1.8099999999999901</v>
      </c>
      <c r="F6152" s="12">
        <v>-11.145768519997301</v>
      </c>
      <c r="G6152" s="12">
        <f t="shared" si="385"/>
        <v>-0.20300882706591758</v>
      </c>
      <c r="H6152" s="12">
        <f t="shared" si="386"/>
        <v>0.16239346768709212</v>
      </c>
      <c r="I6152" s="17">
        <f t="shared" si="387"/>
        <v>0.53333333333333333</v>
      </c>
      <c r="J6152" s="48" t="str">
        <f t="shared" si="388"/>
        <v>entry14_</v>
      </c>
    </row>
    <row r="6153" spans="1:10">
      <c r="A6153" s="12" t="s">
        <v>12261</v>
      </c>
      <c r="B6153" s="12">
        <v>53</v>
      </c>
      <c r="C6153" s="12">
        <v>27</v>
      </c>
      <c r="D6153" s="12">
        <v>-2.93</v>
      </c>
      <c r="E6153" s="12">
        <v>0</v>
      </c>
      <c r="F6153" s="12">
        <v>-14.4299999999999</v>
      </c>
      <c r="G6153" s="12">
        <f t="shared" si="385"/>
        <v>-0.20304920304920446</v>
      </c>
      <c r="H6153" s="12">
        <f t="shared" si="386"/>
        <v>0</v>
      </c>
      <c r="I6153" s="17">
        <f t="shared" si="387"/>
        <v>0.50943396226415094</v>
      </c>
      <c r="J6153" s="48" t="str">
        <f t="shared" si="388"/>
        <v>entry14_</v>
      </c>
    </row>
    <row r="6154" spans="1:10">
      <c r="A6154" s="12" t="s">
        <v>12262</v>
      </c>
      <c r="B6154" s="12">
        <v>108</v>
      </c>
      <c r="C6154" s="12">
        <v>28</v>
      </c>
      <c r="D6154" s="12">
        <v>-4.2599999999999802</v>
      </c>
      <c r="E6154" s="12">
        <v>1.88</v>
      </c>
      <c r="F6154" s="12">
        <v>-20.98</v>
      </c>
      <c r="G6154" s="12">
        <f t="shared" si="385"/>
        <v>-0.20305052430886464</v>
      </c>
      <c r="H6154" s="12">
        <f t="shared" si="386"/>
        <v>8.9609151572926593E-2</v>
      </c>
      <c r="I6154" s="17">
        <f t="shared" si="387"/>
        <v>0.25925925925925924</v>
      </c>
      <c r="J6154" s="48" t="str">
        <f t="shared" si="388"/>
        <v>entry13_</v>
      </c>
    </row>
    <row r="6155" spans="1:10">
      <c r="A6155" s="12" t="s">
        <v>12263</v>
      </c>
      <c r="B6155" s="12">
        <v>53</v>
      </c>
      <c r="C6155" s="12">
        <v>18</v>
      </c>
      <c r="D6155" s="12">
        <v>-1.93999999999999</v>
      </c>
      <c r="E6155" s="12">
        <v>4.62</v>
      </c>
      <c r="F6155" s="12">
        <v>-9.5500000000000007</v>
      </c>
      <c r="G6155" s="12">
        <f t="shared" si="385"/>
        <v>-0.20314136125654345</v>
      </c>
      <c r="H6155" s="12">
        <f t="shared" si="386"/>
        <v>0.4837696335078534</v>
      </c>
      <c r="I6155" s="17">
        <f t="shared" si="387"/>
        <v>0.33962264150943394</v>
      </c>
      <c r="J6155" s="48" t="str">
        <f t="shared" si="388"/>
        <v>entry12_</v>
      </c>
    </row>
    <row r="6156" spans="1:10">
      <c r="A6156" s="12" t="s">
        <v>12264</v>
      </c>
      <c r="B6156" s="12">
        <v>53</v>
      </c>
      <c r="C6156" s="12">
        <v>18</v>
      </c>
      <c r="D6156" s="12">
        <v>-1.93999999999999</v>
      </c>
      <c r="E6156" s="12">
        <v>4.62</v>
      </c>
      <c r="F6156" s="12">
        <v>-9.5500000000000007</v>
      </c>
      <c r="G6156" s="12">
        <f t="shared" si="385"/>
        <v>-0.20314136125654345</v>
      </c>
      <c r="H6156" s="12">
        <f t="shared" si="386"/>
        <v>0.4837696335078534</v>
      </c>
      <c r="I6156" s="17">
        <f t="shared" si="387"/>
        <v>0.33962264150943394</v>
      </c>
      <c r="J6156" s="48" t="str">
        <f t="shared" si="388"/>
        <v>entry12_</v>
      </c>
    </row>
    <row r="6157" spans="1:10">
      <c r="A6157" s="12" t="s">
        <v>12265</v>
      </c>
      <c r="B6157" s="12">
        <v>53</v>
      </c>
      <c r="C6157" s="12">
        <v>18</v>
      </c>
      <c r="D6157" s="12">
        <v>-1.93999999999999</v>
      </c>
      <c r="E6157" s="12">
        <v>4.62</v>
      </c>
      <c r="F6157" s="12">
        <v>-9.5500000000000007</v>
      </c>
      <c r="G6157" s="12">
        <f t="shared" si="385"/>
        <v>-0.20314136125654345</v>
      </c>
      <c r="H6157" s="12">
        <f t="shared" si="386"/>
        <v>0.4837696335078534</v>
      </c>
      <c r="I6157" s="17">
        <f t="shared" si="387"/>
        <v>0.33962264150943394</v>
      </c>
      <c r="J6157" s="48" t="str">
        <f t="shared" si="388"/>
        <v>entry12_</v>
      </c>
    </row>
    <row r="6158" spans="1:10">
      <c r="A6158" s="12" t="s">
        <v>12266</v>
      </c>
      <c r="B6158" s="12">
        <v>53</v>
      </c>
      <c r="C6158" s="12">
        <v>20</v>
      </c>
      <c r="D6158" s="12">
        <v>-1.73999999999999</v>
      </c>
      <c r="E6158" s="12">
        <v>3.83</v>
      </c>
      <c r="F6158" s="12">
        <v>-8.56</v>
      </c>
      <c r="G6158" s="12">
        <f t="shared" si="385"/>
        <v>-0.20327102803738201</v>
      </c>
      <c r="H6158" s="12">
        <f t="shared" si="386"/>
        <v>0.44742990654205606</v>
      </c>
      <c r="I6158" s="17">
        <f t="shared" si="387"/>
        <v>0.37735849056603776</v>
      </c>
      <c r="J6158" s="48" t="str">
        <f t="shared" si="388"/>
        <v>entry12_</v>
      </c>
    </row>
    <row r="6159" spans="1:10">
      <c r="A6159" s="12" t="s">
        <v>12267</v>
      </c>
      <c r="B6159" s="12">
        <v>53</v>
      </c>
      <c r="C6159" s="12">
        <v>20</v>
      </c>
      <c r="D6159" s="12">
        <v>-1.73999999999999</v>
      </c>
      <c r="E6159" s="12">
        <v>3.83</v>
      </c>
      <c r="F6159" s="12">
        <v>-8.56</v>
      </c>
      <c r="G6159" s="12">
        <f t="shared" si="385"/>
        <v>-0.20327102803738201</v>
      </c>
      <c r="H6159" s="12">
        <f t="shared" si="386"/>
        <v>0.44742990654205606</v>
      </c>
      <c r="I6159" s="17">
        <f t="shared" si="387"/>
        <v>0.37735849056603776</v>
      </c>
      <c r="J6159" s="48" t="str">
        <f t="shared" si="388"/>
        <v>entry12_</v>
      </c>
    </row>
    <row r="6160" spans="1:10">
      <c r="A6160" s="12" t="s">
        <v>12268</v>
      </c>
      <c r="B6160" s="12">
        <v>53</v>
      </c>
      <c r="C6160" s="12">
        <v>20</v>
      </c>
      <c r="D6160" s="12">
        <v>-1.73999999999999</v>
      </c>
      <c r="E6160" s="12">
        <v>3.83</v>
      </c>
      <c r="F6160" s="12">
        <v>-8.56</v>
      </c>
      <c r="G6160" s="12">
        <f t="shared" si="385"/>
        <v>-0.20327102803738201</v>
      </c>
      <c r="H6160" s="12">
        <f t="shared" si="386"/>
        <v>0.44742990654205606</v>
      </c>
      <c r="I6160" s="17">
        <f t="shared" si="387"/>
        <v>0.37735849056603776</v>
      </c>
      <c r="J6160" s="48" t="str">
        <f t="shared" si="388"/>
        <v>entry12_</v>
      </c>
    </row>
    <row r="6161" spans="1:10">
      <c r="A6161" s="12" t="s">
        <v>12269</v>
      </c>
      <c r="B6161" s="12">
        <v>197</v>
      </c>
      <c r="C6161" s="12">
        <v>84</v>
      </c>
      <c r="D6161" s="12">
        <v>-5.6720445954916103</v>
      </c>
      <c r="E6161" s="12">
        <v>12.647118681610801</v>
      </c>
      <c r="F6161" s="12">
        <v>-27.848779302392501</v>
      </c>
      <c r="G6161" s="12">
        <f t="shared" si="385"/>
        <v>-0.20367300605539729</v>
      </c>
      <c r="H6161" s="12">
        <f t="shared" si="386"/>
        <v>0.4541354773321889</v>
      </c>
      <c r="I6161" s="17">
        <f t="shared" si="387"/>
        <v>0.42639593908629442</v>
      </c>
      <c r="J6161" s="48" t="str">
        <f t="shared" si="388"/>
        <v>entry15_</v>
      </c>
    </row>
    <row r="6162" spans="1:10">
      <c r="A6162" s="12" t="s">
        <v>12270</v>
      </c>
      <c r="B6162" s="12">
        <v>53</v>
      </c>
      <c r="C6162" s="12">
        <v>15</v>
      </c>
      <c r="D6162" s="12">
        <v>-4.03</v>
      </c>
      <c r="E6162" s="12">
        <v>4.2399999999999904</v>
      </c>
      <c r="F6162" s="12">
        <v>-19.759999999999899</v>
      </c>
      <c r="G6162" s="12">
        <f t="shared" si="385"/>
        <v>-0.20394736842105368</v>
      </c>
      <c r="H6162" s="12">
        <f t="shared" si="386"/>
        <v>0.21457489878542571</v>
      </c>
      <c r="I6162" s="17">
        <f t="shared" si="387"/>
        <v>0.28301886792452829</v>
      </c>
      <c r="J6162" s="48" t="str">
        <f t="shared" si="388"/>
        <v>entry14_</v>
      </c>
    </row>
    <row r="6163" spans="1:10">
      <c r="A6163" s="12" t="s">
        <v>12271</v>
      </c>
      <c r="B6163" s="12">
        <v>60</v>
      </c>
      <c r="C6163" s="12">
        <v>22</v>
      </c>
      <c r="D6163" s="12">
        <v>-2.6389701149568299</v>
      </c>
      <c r="E6163" s="12">
        <v>4.6900000000000004</v>
      </c>
      <c r="F6163" s="12">
        <v>-12.9357685199973</v>
      </c>
      <c r="G6163" s="12">
        <f t="shared" si="385"/>
        <v>-0.20400566930965619</v>
      </c>
      <c r="H6163" s="12">
        <f t="shared" si="386"/>
        <v>0.36256060030370574</v>
      </c>
      <c r="I6163" s="17">
        <f t="shared" si="387"/>
        <v>0.36666666666666664</v>
      </c>
      <c r="J6163" s="48" t="str">
        <f t="shared" si="388"/>
        <v>entry14_</v>
      </c>
    </row>
    <row r="6164" spans="1:10">
      <c r="A6164" s="12" t="s">
        <v>12272</v>
      </c>
      <c r="B6164" s="12">
        <v>150</v>
      </c>
      <c r="C6164" s="12">
        <v>65</v>
      </c>
      <c r="D6164" s="12">
        <v>-1.9199999999999799</v>
      </c>
      <c r="E6164" s="12">
        <v>5.18</v>
      </c>
      <c r="F6164" s="12">
        <v>-9.41</v>
      </c>
      <c r="G6164" s="12">
        <f t="shared" si="385"/>
        <v>-0.20403825717321786</v>
      </c>
      <c r="H6164" s="12">
        <f t="shared" si="386"/>
        <v>0.55047821466524971</v>
      </c>
      <c r="I6164" s="17">
        <f t="shared" si="387"/>
        <v>0.43333333333333335</v>
      </c>
      <c r="J6164" s="48" t="str">
        <f t="shared" si="388"/>
        <v>entry11_</v>
      </c>
    </row>
    <row r="6165" spans="1:10">
      <c r="A6165" s="12" t="s">
        <v>12273</v>
      </c>
      <c r="B6165" s="12">
        <v>328</v>
      </c>
      <c r="C6165" s="12">
        <v>105</v>
      </c>
      <c r="D6165" s="12">
        <v>-3.0343586166207199</v>
      </c>
      <c r="E6165" s="12">
        <v>11.1556413833792</v>
      </c>
      <c r="F6165" s="12">
        <v>-14.87</v>
      </c>
      <c r="G6165" s="12">
        <f t="shared" si="385"/>
        <v>-0.20405908652459448</v>
      </c>
      <c r="H6165" s="12">
        <f t="shared" si="386"/>
        <v>0.75021125644782782</v>
      </c>
      <c r="I6165" s="17">
        <f t="shared" si="387"/>
        <v>0.3201219512195122</v>
      </c>
      <c r="J6165" s="48" t="str">
        <f t="shared" si="388"/>
        <v>entry1_</v>
      </c>
    </row>
    <row r="6166" spans="1:10">
      <c r="A6166" s="12" t="s">
        <v>12274</v>
      </c>
      <c r="B6166" s="12">
        <v>197</v>
      </c>
      <c r="C6166" s="12">
        <v>103</v>
      </c>
      <c r="D6166" s="12">
        <v>-6.01141605973097</v>
      </c>
      <c r="E6166" s="12">
        <v>4.57</v>
      </c>
      <c r="F6166" s="12">
        <v>-29.45</v>
      </c>
      <c r="G6166" s="12">
        <f t="shared" si="385"/>
        <v>-0.20412278640852191</v>
      </c>
      <c r="H6166" s="12">
        <f t="shared" si="386"/>
        <v>0.15517826825127337</v>
      </c>
      <c r="I6166" s="17">
        <f t="shared" si="387"/>
        <v>0.52284263959390864</v>
      </c>
      <c r="J6166" s="48" t="str">
        <f t="shared" si="388"/>
        <v>entry15_</v>
      </c>
    </row>
    <row r="6167" spans="1:10">
      <c r="A6167" s="12" t="s">
        <v>12275</v>
      </c>
      <c r="B6167" s="12">
        <v>60</v>
      </c>
      <c r="C6167" s="12">
        <v>23</v>
      </c>
      <c r="D6167" s="12">
        <v>-2.0365623600679301</v>
      </c>
      <c r="E6167" s="12">
        <v>3.29</v>
      </c>
      <c r="F6167" s="12">
        <v>-9.9744431987321693</v>
      </c>
      <c r="G6167" s="12">
        <f t="shared" si="385"/>
        <v>-0.20417804979096912</v>
      </c>
      <c r="H6167" s="12">
        <f t="shared" si="386"/>
        <v>0.32984297313139094</v>
      </c>
      <c r="I6167" s="17">
        <f t="shared" si="387"/>
        <v>0.38333333333333336</v>
      </c>
      <c r="J6167" s="48" t="str">
        <f t="shared" si="388"/>
        <v>entry14_</v>
      </c>
    </row>
    <row r="6168" spans="1:10">
      <c r="A6168" s="12" t="s">
        <v>12276</v>
      </c>
      <c r="B6168" s="12">
        <v>287</v>
      </c>
      <c r="C6168" s="12">
        <v>50</v>
      </c>
      <c r="D6168" s="12">
        <v>-18.052452293050301</v>
      </c>
      <c r="E6168" s="12">
        <v>46.358252379964703</v>
      </c>
      <c r="F6168" s="12">
        <v>-88.236642218202405</v>
      </c>
      <c r="G6168" s="12">
        <f t="shared" si="385"/>
        <v>-0.20459133347808023</v>
      </c>
      <c r="H6168" s="12">
        <f t="shared" si="386"/>
        <v>0.52538549988477945</v>
      </c>
      <c r="I6168" s="17">
        <f t="shared" si="387"/>
        <v>0.17421602787456447</v>
      </c>
      <c r="J6168" s="48" t="str">
        <f t="shared" si="388"/>
        <v>entry2_</v>
      </c>
    </row>
    <row r="6169" spans="1:10">
      <c r="A6169" s="12" t="s">
        <v>12277</v>
      </c>
      <c r="B6169" s="12">
        <v>287</v>
      </c>
      <c r="C6169" s="12">
        <v>103</v>
      </c>
      <c r="D6169" s="12">
        <v>-8.6096824733514108</v>
      </c>
      <c r="E6169" s="12">
        <v>2.9290650493437802</v>
      </c>
      <c r="F6169" s="12">
        <v>-42.032732739235897</v>
      </c>
      <c r="G6169" s="12">
        <f t="shared" si="385"/>
        <v>-0.20483280320516994</v>
      </c>
      <c r="H6169" s="12">
        <f t="shared" si="386"/>
        <v>6.9685334701296106E-2</v>
      </c>
      <c r="I6169" s="17">
        <f t="shared" si="387"/>
        <v>0.35888501742160278</v>
      </c>
      <c r="J6169" s="48" t="str">
        <f t="shared" si="388"/>
        <v>entry2_</v>
      </c>
    </row>
    <row r="6170" spans="1:10">
      <c r="A6170" s="12" t="s">
        <v>12278</v>
      </c>
      <c r="B6170" s="12">
        <v>150</v>
      </c>
      <c r="C6170" s="12">
        <v>81</v>
      </c>
      <c r="D6170" s="12">
        <v>-3.0081186907354098</v>
      </c>
      <c r="E6170" s="12">
        <v>1.0900000000000001</v>
      </c>
      <c r="F6170" s="12">
        <v>-14.6824547925914</v>
      </c>
      <c r="G6170" s="12">
        <f t="shared" si="385"/>
        <v>-0.20487845753513045</v>
      </c>
      <c r="H6170" s="12">
        <f t="shared" si="386"/>
        <v>7.4238267060764362E-2</v>
      </c>
      <c r="I6170" s="17">
        <f t="shared" si="387"/>
        <v>0.54</v>
      </c>
      <c r="J6170" s="48" t="str">
        <f t="shared" si="388"/>
        <v>entry11_</v>
      </c>
    </row>
    <row r="6171" spans="1:10">
      <c r="A6171" s="12" t="s">
        <v>12279</v>
      </c>
      <c r="B6171" s="12">
        <v>104</v>
      </c>
      <c r="C6171" s="12">
        <v>64</v>
      </c>
      <c r="D6171" s="12">
        <v>-7.5771886654466298</v>
      </c>
      <c r="E6171" s="12">
        <v>14.514567695193101</v>
      </c>
      <c r="F6171" s="12">
        <v>-36.949999999999903</v>
      </c>
      <c r="G6171" s="12">
        <f t="shared" si="385"/>
        <v>-0.20506599906486198</v>
      </c>
      <c r="H6171" s="12">
        <f t="shared" si="386"/>
        <v>0.39281644641930008</v>
      </c>
      <c r="I6171" s="17">
        <f t="shared" si="387"/>
        <v>0.61538461538461542</v>
      </c>
      <c r="J6171" s="48" t="str">
        <f t="shared" si="388"/>
        <v>entry13_</v>
      </c>
    </row>
    <row r="6172" spans="1:10">
      <c r="A6172" s="12" t="s">
        <v>12280</v>
      </c>
      <c r="B6172" s="12">
        <v>205</v>
      </c>
      <c r="C6172" s="12">
        <v>102</v>
      </c>
      <c r="D6172" s="12">
        <v>-5.7600000000000202</v>
      </c>
      <c r="E6172" s="12">
        <v>16.729999999999901</v>
      </c>
      <c r="F6172" s="12">
        <v>-28.06</v>
      </c>
      <c r="G6172" s="12">
        <f t="shared" si="385"/>
        <v>-0.20527441197434143</v>
      </c>
      <c r="H6172" s="12">
        <f t="shared" si="386"/>
        <v>0.59622238061296873</v>
      </c>
      <c r="I6172" s="17">
        <f t="shared" si="387"/>
        <v>0.4975609756097561</v>
      </c>
      <c r="J6172" s="48" t="str">
        <f t="shared" si="388"/>
        <v>entry15_</v>
      </c>
    </row>
    <row r="6173" spans="1:10">
      <c r="A6173" s="12" t="s">
        <v>12281</v>
      </c>
      <c r="B6173" s="12">
        <v>296</v>
      </c>
      <c r="C6173" s="12">
        <v>61</v>
      </c>
      <c r="D6173" s="12">
        <v>-7.2278212442057903</v>
      </c>
      <c r="E6173" s="12">
        <v>0</v>
      </c>
      <c r="F6173" s="12">
        <v>-35.197821244205699</v>
      </c>
      <c r="G6173" s="12">
        <f t="shared" si="385"/>
        <v>-0.20534854115141124</v>
      </c>
      <c r="H6173" s="12">
        <f t="shared" si="386"/>
        <v>0</v>
      </c>
      <c r="I6173" s="17">
        <f t="shared" si="387"/>
        <v>0.20608108108108109</v>
      </c>
      <c r="J6173" s="48" t="str">
        <f t="shared" si="388"/>
        <v>entry2_</v>
      </c>
    </row>
    <row r="6174" spans="1:10">
      <c r="A6174" s="12" t="s">
        <v>12282</v>
      </c>
      <c r="B6174" s="12">
        <v>296</v>
      </c>
      <c r="C6174" s="12">
        <v>61</v>
      </c>
      <c r="D6174" s="12">
        <v>-7.2278212442057903</v>
      </c>
      <c r="E6174" s="12">
        <v>0</v>
      </c>
      <c r="F6174" s="12">
        <v>-35.197821244205699</v>
      </c>
      <c r="G6174" s="12">
        <f t="shared" si="385"/>
        <v>-0.20534854115141124</v>
      </c>
      <c r="H6174" s="12">
        <f t="shared" si="386"/>
        <v>0</v>
      </c>
      <c r="I6174" s="17">
        <f t="shared" si="387"/>
        <v>0.20608108108108109</v>
      </c>
      <c r="J6174" s="48" t="str">
        <f t="shared" si="388"/>
        <v>entry2_</v>
      </c>
    </row>
    <row r="6175" spans="1:10">
      <c r="A6175" s="12" t="s">
        <v>12283</v>
      </c>
      <c r="B6175" s="12">
        <v>197</v>
      </c>
      <c r="C6175" s="12">
        <v>85</v>
      </c>
      <c r="D6175" s="12">
        <v>-3.0223647364715398</v>
      </c>
      <c r="E6175" s="12">
        <v>0.72999999999999898</v>
      </c>
      <c r="F6175" s="12">
        <v>-14.71</v>
      </c>
      <c r="G6175" s="12">
        <f t="shared" si="385"/>
        <v>-0.20546327236380282</v>
      </c>
      <c r="H6175" s="12">
        <f t="shared" si="386"/>
        <v>4.9626104690686533E-2</v>
      </c>
      <c r="I6175" s="17">
        <f t="shared" si="387"/>
        <v>0.43147208121827413</v>
      </c>
      <c r="J6175" s="48" t="str">
        <f t="shared" si="388"/>
        <v>entry15_</v>
      </c>
    </row>
    <row r="6176" spans="1:10">
      <c r="A6176" s="12" t="s">
        <v>12284</v>
      </c>
      <c r="B6176" s="12">
        <v>240</v>
      </c>
      <c r="C6176" s="12">
        <v>112</v>
      </c>
      <c r="D6176" s="12">
        <v>-6.9206598539859296</v>
      </c>
      <c r="E6176" s="12">
        <v>12.8207136416098</v>
      </c>
      <c r="F6176" s="12">
        <v>-33.6668339950416</v>
      </c>
      <c r="G6176" s="12">
        <f t="shared" si="385"/>
        <v>-0.20556313239923879</v>
      </c>
      <c r="H6176" s="12">
        <f t="shared" si="386"/>
        <v>0.38081138379385526</v>
      </c>
      <c r="I6176" s="17">
        <f t="shared" si="387"/>
        <v>0.46666666666666667</v>
      </c>
      <c r="J6176" s="48" t="str">
        <f t="shared" si="388"/>
        <v>entry16_</v>
      </c>
    </row>
    <row r="6177" spans="1:10">
      <c r="A6177" s="12" t="s">
        <v>12285</v>
      </c>
      <c r="B6177" s="12">
        <v>108</v>
      </c>
      <c r="C6177" s="12">
        <v>25</v>
      </c>
      <c r="D6177" s="12">
        <v>-4.45</v>
      </c>
      <c r="E6177" s="12">
        <v>1.75999999999999</v>
      </c>
      <c r="F6177" s="12">
        <v>-21.64</v>
      </c>
      <c r="G6177" s="12">
        <f t="shared" si="385"/>
        <v>-0.20563770794824399</v>
      </c>
      <c r="H6177" s="12">
        <f t="shared" si="386"/>
        <v>8.1330868761552211E-2</v>
      </c>
      <c r="I6177" s="17">
        <f t="shared" si="387"/>
        <v>0.23148148148148148</v>
      </c>
      <c r="J6177" s="48" t="str">
        <f t="shared" si="388"/>
        <v>entry13_</v>
      </c>
    </row>
    <row r="6178" spans="1:10">
      <c r="A6178" s="12" t="s">
        <v>12286</v>
      </c>
      <c r="B6178" s="12">
        <v>150</v>
      </c>
      <c r="C6178" s="12">
        <v>73</v>
      </c>
      <c r="D6178" s="12">
        <v>-2.3710214440963799</v>
      </c>
      <c r="E6178" s="12">
        <v>6.5226586297297802</v>
      </c>
      <c r="F6178" s="12">
        <v>-11.5236800738261</v>
      </c>
      <c r="G6178" s="12">
        <f t="shared" si="385"/>
        <v>-0.20575210600316082</v>
      </c>
      <c r="H6178" s="12">
        <f t="shared" si="386"/>
        <v>0.56602218978161223</v>
      </c>
      <c r="I6178" s="17">
        <f t="shared" si="387"/>
        <v>0.48666666666666669</v>
      </c>
      <c r="J6178" s="48" t="str">
        <f t="shared" si="388"/>
        <v>entry11_</v>
      </c>
    </row>
    <row r="6179" spans="1:10">
      <c r="A6179" s="12" t="s">
        <v>12287</v>
      </c>
      <c r="B6179" s="12">
        <v>60</v>
      </c>
      <c r="C6179" s="12">
        <v>37</v>
      </c>
      <c r="D6179" s="12">
        <v>-2.4016069603691501</v>
      </c>
      <c r="E6179" s="12">
        <v>1.8299999999999901</v>
      </c>
      <c r="F6179" s="12">
        <v>-11.6557685199973</v>
      </c>
      <c r="G6179" s="12">
        <f t="shared" si="385"/>
        <v>-0.20604449687284165</v>
      </c>
      <c r="H6179" s="12">
        <f t="shared" si="386"/>
        <v>0.15700380432747424</v>
      </c>
      <c r="I6179" s="17">
        <f t="shared" si="387"/>
        <v>0.6166666666666667</v>
      </c>
      <c r="J6179" s="48" t="str">
        <f t="shared" si="388"/>
        <v>entry14_</v>
      </c>
    </row>
    <row r="6180" spans="1:10">
      <c r="A6180" s="12" t="s">
        <v>12288</v>
      </c>
      <c r="B6180" s="12">
        <v>205</v>
      </c>
      <c r="C6180" s="12">
        <v>112</v>
      </c>
      <c r="D6180" s="12">
        <v>-3.7700000000000098</v>
      </c>
      <c r="E6180" s="12">
        <v>1.53999999999999</v>
      </c>
      <c r="F6180" s="12">
        <v>-18.28</v>
      </c>
      <c r="G6180" s="12">
        <f t="shared" si="385"/>
        <v>-0.20623632385120402</v>
      </c>
      <c r="H6180" s="12">
        <f t="shared" si="386"/>
        <v>8.424507658643271E-2</v>
      </c>
      <c r="I6180" s="17">
        <f t="shared" si="387"/>
        <v>0.54634146341463419</v>
      </c>
      <c r="J6180" s="48" t="str">
        <f t="shared" si="388"/>
        <v>entry15_</v>
      </c>
    </row>
    <row r="6181" spans="1:10">
      <c r="A6181" s="12" t="s">
        <v>12289</v>
      </c>
      <c r="B6181" s="12">
        <v>205</v>
      </c>
      <c r="C6181" s="12">
        <v>48</v>
      </c>
      <c r="D6181" s="12">
        <v>-5.55000000000003</v>
      </c>
      <c r="E6181" s="12">
        <v>16.979999999999901</v>
      </c>
      <c r="F6181" s="12">
        <v>-26.849999999999898</v>
      </c>
      <c r="G6181" s="12">
        <f t="shared" si="385"/>
        <v>-0.20670391061452703</v>
      </c>
      <c r="H6181" s="12">
        <f t="shared" si="386"/>
        <v>0.63240223463687018</v>
      </c>
      <c r="I6181" s="17">
        <f t="shared" si="387"/>
        <v>0.23414634146341465</v>
      </c>
      <c r="J6181" s="48" t="str">
        <f t="shared" si="388"/>
        <v>entry15_</v>
      </c>
    </row>
    <row r="6182" spans="1:10">
      <c r="A6182" s="12" t="s">
        <v>12290</v>
      </c>
      <c r="B6182" s="12">
        <v>150</v>
      </c>
      <c r="C6182" s="12">
        <v>81</v>
      </c>
      <c r="D6182" s="12">
        <v>-5.0955422390062397</v>
      </c>
      <c r="E6182" s="12">
        <v>0.09</v>
      </c>
      <c r="F6182" s="12">
        <v>-24.603963030235601</v>
      </c>
      <c r="G6182" s="12">
        <f t="shared" si="385"/>
        <v>-0.20710249941216263</v>
      </c>
      <c r="H6182" s="12">
        <f t="shared" si="386"/>
        <v>3.6579472944825906E-3</v>
      </c>
      <c r="I6182" s="17">
        <f t="shared" si="387"/>
        <v>0.54</v>
      </c>
      <c r="J6182" s="48" t="str">
        <f t="shared" si="388"/>
        <v>entry11_</v>
      </c>
    </row>
    <row r="6183" spans="1:10">
      <c r="A6183" s="12" t="s">
        <v>12291</v>
      </c>
      <c r="B6183" s="12">
        <v>57</v>
      </c>
      <c r="C6183" s="12">
        <v>30</v>
      </c>
      <c r="D6183" s="12">
        <v>-1.46861163068843</v>
      </c>
      <c r="E6183" s="12">
        <v>5.3713883693115596</v>
      </c>
      <c r="F6183" s="12">
        <v>-7.0899999999999901</v>
      </c>
      <c r="G6183" s="12">
        <f t="shared" si="385"/>
        <v>-0.20713845284745164</v>
      </c>
      <c r="H6183" s="12">
        <f t="shared" si="386"/>
        <v>0.75760061626397279</v>
      </c>
      <c r="I6183" s="17">
        <f t="shared" si="387"/>
        <v>0.52631578947368418</v>
      </c>
      <c r="J6183" s="48" t="str">
        <f t="shared" si="388"/>
        <v>entry12_</v>
      </c>
    </row>
    <row r="6184" spans="1:10">
      <c r="A6184" s="12" t="s">
        <v>12292</v>
      </c>
      <c r="B6184" s="12">
        <v>150</v>
      </c>
      <c r="C6184" s="12">
        <v>86</v>
      </c>
      <c r="D6184" s="12">
        <v>-3.29967754270417</v>
      </c>
      <c r="E6184" s="12">
        <v>1.7703224572958001</v>
      </c>
      <c r="F6184" s="12">
        <v>-15.909677542704101</v>
      </c>
      <c r="G6184" s="12">
        <f t="shared" si="385"/>
        <v>-0.20740065496910995</v>
      </c>
      <c r="H6184" s="12">
        <f t="shared" si="386"/>
        <v>0.1112733084969179</v>
      </c>
      <c r="I6184" s="17">
        <f t="shared" si="387"/>
        <v>0.57333333333333336</v>
      </c>
      <c r="J6184" s="48" t="str">
        <f t="shared" si="388"/>
        <v>entry11_</v>
      </c>
    </row>
    <row r="6185" spans="1:10">
      <c r="A6185" s="12" t="s">
        <v>12293</v>
      </c>
      <c r="B6185" s="12">
        <v>287</v>
      </c>
      <c r="C6185" s="12">
        <v>53</v>
      </c>
      <c r="D6185" s="12">
        <v>-16.7023433414811</v>
      </c>
      <c r="E6185" s="12">
        <v>14.910100332323999</v>
      </c>
      <c r="F6185" s="12">
        <v>-80.457226276386507</v>
      </c>
      <c r="G6185" s="12">
        <f t="shared" si="385"/>
        <v>-0.20759283055701228</v>
      </c>
      <c r="H6185" s="12">
        <f t="shared" si="386"/>
        <v>0.18531710602481935</v>
      </c>
      <c r="I6185" s="17">
        <f t="shared" si="387"/>
        <v>0.18466898954703834</v>
      </c>
      <c r="J6185" s="48" t="str">
        <f t="shared" si="388"/>
        <v>entry2_</v>
      </c>
    </row>
    <row r="6186" spans="1:10">
      <c r="A6186" s="12" t="s">
        <v>12294</v>
      </c>
      <c r="B6186" s="12">
        <v>205</v>
      </c>
      <c r="C6186" s="12">
        <v>75</v>
      </c>
      <c r="D6186" s="12">
        <v>-4.9400000000000297</v>
      </c>
      <c r="E6186" s="12">
        <v>3.23999999999999</v>
      </c>
      <c r="F6186" s="12">
        <v>-23.77</v>
      </c>
      <c r="G6186" s="12">
        <f t="shared" si="385"/>
        <v>-0.20782498948254227</v>
      </c>
      <c r="H6186" s="12">
        <f t="shared" si="386"/>
        <v>0.13630626840555279</v>
      </c>
      <c r="I6186" s="17">
        <f t="shared" si="387"/>
        <v>0.36585365853658536</v>
      </c>
      <c r="J6186" s="48" t="str">
        <f t="shared" si="388"/>
        <v>entry15_</v>
      </c>
    </row>
    <row r="6187" spans="1:10">
      <c r="A6187" s="12" t="s">
        <v>12295</v>
      </c>
      <c r="B6187" s="12">
        <v>240</v>
      </c>
      <c r="C6187" s="12">
        <v>141</v>
      </c>
      <c r="D6187" s="12">
        <v>-3.97000000000001</v>
      </c>
      <c r="E6187" s="12">
        <v>6.9299999999999802</v>
      </c>
      <c r="F6187" s="12">
        <v>-19.09</v>
      </c>
      <c r="G6187" s="12">
        <f t="shared" si="385"/>
        <v>-0.20796228391828234</v>
      </c>
      <c r="H6187" s="12">
        <f t="shared" si="386"/>
        <v>0.36301728653745313</v>
      </c>
      <c r="I6187" s="17">
        <f t="shared" si="387"/>
        <v>0.58750000000000002</v>
      </c>
      <c r="J6187" s="48" t="str">
        <f t="shared" si="388"/>
        <v>entry16_</v>
      </c>
    </row>
    <row r="6188" spans="1:10">
      <c r="A6188" s="12" t="s">
        <v>12296</v>
      </c>
      <c r="B6188" s="12">
        <v>104</v>
      </c>
      <c r="C6188" s="12">
        <v>38</v>
      </c>
      <c r="D6188" s="12">
        <v>-4.7322813472840703</v>
      </c>
      <c r="E6188" s="12">
        <v>12.404235380663501</v>
      </c>
      <c r="F6188" s="12">
        <v>-22.746516727947501</v>
      </c>
      <c r="G6188" s="12">
        <f t="shared" si="385"/>
        <v>-0.2080442207430272</v>
      </c>
      <c r="H6188" s="12">
        <f t="shared" si="386"/>
        <v>0.54532461075339245</v>
      </c>
      <c r="I6188" s="17">
        <f t="shared" si="387"/>
        <v>0.36538461538461536</v>
      </c>
      <c r="J6188" s="48" t="str">
        <f t="shared" si="388"/>
        <v>entry13_</v>
      </c>
    </row>
    <row r="6189" spans="1:10">
      <c r="A6189" s="12" t="s">
        <v>12297</v>
      </c>
      <c r="B6189" s="12">
        <v>104</v>
      </c>
      <c r="C6189" s="12">
        <v>17</v>
      </c>
      <c r="D6189" s="12">
        <v>-11.5630416798927</v>
      </c>
      <c r="E6189" s="12">
        <v>34.1294288101235</v>
      </c>
      <c r="F6189" s="12">
        <v>-55.576702395696898</v>
      </c>
      <c r="G6189" s="12">
        <f t="shared" si="385"/>
        <v>-0.20805555532182823</v>
      </c>
      <c r="H6189" s="12">
        <f t="shared" si="386"/>
        <v>0.61409596717573545</v>
      </c>
      <c r="I6189" s="17">
        <f t="shared" si="387"/>
        <v>0.16346153846153846</v>
      </c>
      <c r="J6189" s="48" t="str">
        <f t="shared" si="388"/>
        <v>entry13_</v>
      </c>
    </row>
    <row r="6190" spans="1:10">
      <c r="A6190" s="12" t="s">
        <v>12298</v>
      </c>
      <c r="B6190" s="12">
        <v>240</v>
      </c>
      <c r="C6190" s="12">
        <v>104</v>
      </c>
      <c r="D6190" s="12">
        <v>-5.1900000000000102</v>
      </c>
      <c r="E6190" s="12">
        <v>3.75</v>
      </c>
      <c r="F6190" s="12">
        <v>-24.94</v>
      </c>
      <c r="G6190" s="12">
        <f t="shared" si="385"/>
        <v>-0.20809943865276703</v>
      </c>
      <c r="H6190" s="12">
        <f t="shared" si="386"/>
        <v>0.15036086607858862</v>
      </c>
      <c r="I6190" s="17">
        <f t="shared" si="387"/>
        <v>0.43333333333333335</v>
      </c>
      <c r="J6190" s="48" t="str">
        <f t="shared" si="388"/>
        <v>entry16_</v>
      </c>
    </row>
    <row r="6191" spans="1:10">
      <c r="A6191" s="12" t="s">
        <v>12299</v>
      </c>
      <c r="B6191" s="12">
        <v>197</v>
      </c>
      <c r="C6191" s="12">
        <v>91</v>
      </c>
      <c r="D6191" s="12">
        <v>-3.2278784031926899</v>
      </c>
      <c r="E6191" s="12">
        <v>7.4102262212831898</v>
      </c>
      <c r="F6191" s="12">
        <v>-15.476101762606699</v>
      </c>
      <c r="G6191" s="12">
        <f t="shared" si="385"/>
        <v>-0.20857180010226334</v>
      </c>
      <c r="H6191" s="12">
        <f t="shared" si="386"/>
        <v>0.47881736208195214</v>
      </c>
      <c r="I6191" s="17">
        <f t="shared" si="387"/>
        <v>0.46192893401015228</v>
      </c>
      <c r="J6191" s="48" t="str">
        <f t="shared" si="388"/>
        <v>entry15_</v>
      </c>
    </row>
    <row r="6192" spans="1:10">
      <c r="A6192" s="12" t="s">
        <v>12300</v>
      </c>
      <c r="B6192" s="12">
        <v>205</v>
      </c>
      <c r="C6192" s="12">
        <v>43</v>
      </c>
      <c r="D6192" s="12">
        <v>-4.0100000000000202</v>
      </c>
      <c r="E6192" s="12">
        <v>6.4099999999999602</v>
      </c>
      <c r="F6192" s="12">
        <v>-19.21</v>
      </c>
      <c r="G6192" s="12">
        <f t="shared" si="385"/>
        <v>-0.20874544508068818</v>
      </c>
      <c r="H6192" s="12">
        <f t="shared" si="386"/>
        <v>0.33368037480478707</v>
      </c>
      <c r="I6192" s="17">
        <f t="shared" si="387"/>
        <v>0.2097560975609756</v>
      </c>
      <c r="J6192" s="48" t="str">
        <f t="shared" si="388"/>
        <v>entry15_</v>
      </c>
    </row>
    <row r="6193" spans="1:10">
      <c r="A6193" s="12" t="s">
        <v>12301</v>
      </c>
      <c r="B6193" s="12">
        <v>37</v>
      </c>
      <c r="C6193" s="12">
        <v>17</v>
      </c>
      <c r="D6193" s="12">
        <v>-1.23999999999999</v>
      </c>
      <c r="E6193" s="12">
        <v>2.66</v>
      </c>
      <c r="F6193" s="12">
        <v>-5.9399999999999897</v>
      </c>
      <c r="G6193" s="12">
        <f t="shared" si="385"/>
        <v>-0.20875420875420744</v>
      </c>
      <c r="H6193" s="12">
        <f t="shared" si="386"/>
        <v>0.4478114478114486</v>
      </c>
      <c r="I6193" s="17">
        <f t="shared" si="387"/>
        <v>0.45945945945945948</v>
      </c>
      <c r="J6193" s="48" t="str">
        <f t="shared" si="388"/>
        <v>entry17_</v>
      </c>
    </row>
    <row r="6194" spans="1:10">
      <c r="A6194" s="12" t="s">
        <v>12302</v>
      </c>
      <c r="B6194" s="12">
        <v>37</v>
      </c>
      <c r="C6194" s="12">
        <v>17</v>
      </c>
      <c r="D6194" s="12">
        <v>-1.23999999999999</v>
      </c>
      <c r="E6194" s="12">
        <v>2.66</v>
      </c>
      <c r="F6194" s="12">
        <v>-5.9399999999999897</v>
      </c>
      <c r="G6194" s="12">
        <f t="shared" si="385"/>
        <v>-0.20875420875420744</v>
      </c>
      <c r="H6194" s="12">
        <f t="shared" si="386"/>
        <v>0.4478114478114486</v>
      </c>
      <c r="I6194" s="17">
        <f t="shared" si="387"/>
        <v>0.45945945945945948</v>
      </c>
      <c r="J6194" s="48" t="str">
        <f t="shared" si="388"/>
        <v>entry17_</v>
      </c>
    </row>
    <row r="6195" spans="1:10">
      <c r="A6195" s="12" t="s">
        <v>12303</v>
      </c>
      <c r="B6195" s="12">
        <v>53</v>
      </c>
      <c r="C6195" s="12">
        <v>21</v>
      </c>
      <c r="D6195" s="12">
        <v>-1.18999999999999</v>
      </c>
      <c r="E6195" s="12">
        <v>3.71</v>
      </c>
      <c r="F6195" s="12">
        <v>-5.6999999999999904</v>
      </c>
      <c r="G6195" s="12">
        <f t="shared" si="385"/>
        <v>-0.20877192982456</v>
      </c>
      <c r="H6195" s="12">
        <f t="shared" si="386"/>
        <v>0.65087719298245728</v>
      </c>
      <c r="I6195" s="17">
        <f t="shared" si="387"/>
        <v>0.39622641509433965</v>
      </c>
      <c r="J6195" s="48" t="str">
        <f t="shared" si="388"/>
        <v>entry12_</v>
      </c>
    </row>
    <row r="6196" spans="1:10">
      <c r="A6196" s="12" t="s">
        <v>12304</v>
      </c>
      <c r="B6196" s="12">
        <v>53</v>
      </c>
      <c r="C6196" s="12">
        <v>21</v>
      </c>
      <c r="D6196" s="12">
        <v>-1.18999999999999</v>
      </c>
      <c r="E6196" s="12">
        <v>3.71</v>
      </c>
      <c r="F6196" s="12">
        <v>-5.6999999999999904</v>
      </c>
      <c r="G6196" s="12">
        <f t="shared" si="385"/>
        <v>-0.20877192982456</v>
      </c>
      <c r="H6196" s="12">
        <f t="shared" si="386"/>
        <v>0.65087719298245728</v>
      </c>
      <c r="I6196" s="17">
        <f t="shared" si="387"/>
        <v>0.39622641509433965</v>
      </c>
      <c r="J6196" s="48" t="str">
        <f t="shared" si="388"/>
        <v>entry12_</v>
      </c>
    </row>
    <row r="6197" spans="1:10">
      <c r="A6197" s="12" t="s">
        <v>12305</v>
      </c>
      <c r="B6197" s="12">
        <v>53</v>
      </c>
      <c r="C6197" s="12">
        <v>21</v>
      </c>
      <c r="D6197" s="12">
        <v>-1.18999999999999</v>
      </c>
      <c r="E6197" s="12">
        <v>3.71</v>
      </c>
      <c r="F6197" s="12">
        <v>-5.6999999999999904</v>
      </c>
      <c r="G6197" s="12">
        <f t="shared" si="385"/>
        <v>-0.20877192982456</v>
      </c>
      <c r="H6197" s="12">
        <f t="shared" si="386"/>
        <v>0.65087719298245728</v>
      </c>
      <c r="I6197" s="17">
        <f t="shared" si="387"/>
        <v>0.39622641509433965</v>
      </c>
      <c r="J6197" s="48" t="str">
        <f t="shared" si="388"/>
        <v>entry12_</v>
      </c>
    </row>
    <row r="6198" spans="1:10">
      <c r="A6198" s="12" t="s">
        <v>12306</v>
      </c>
      <c r="B6198" s="12">
        <v>53</v>
      </c>
      <c r="C6198" s="12">
        <v>21</v>
      </c>
      <c r="D6198" s="12">
        <v>-1.18999999999999</v>
      </c>
      <c r="E6198" s="12">
        <v>3.71</v>
      </c>
      <c r="F6198" s="12">
        <v>-5.6999999999999904</v>
      </c>
      <c r="G6198" s="12">
        <f t="shared" si="385"/>
        <v>-0.20877192982456</v>
      </c>
      <c r="H6198" s="12">
        <f t="shared" si="386"/>
        <v>0.65087719298245728</v>
      </c>
      <c r="I6198" s="17">
        <f t="shared" si="387"/>
        <v>0.39622641509433965</v>
      </c>
      <c r="J6198" s="48" t="str">
        <f t="shared" si="388"/>
        <v>entry12_</v>
      </c>
    </row>
    <row r="6199" spans="1:10">
      <c r="A6199" s="12" t="s">
        <v>12307</v>
      </c>
      <c r="B6199" s="12">
        <v>53</v>
      </c>
      <c r="C6199" s="12">
        <v>21</v>
      </c>
      <c r="D6199" s="12">
        <v>-1.18999999999999</v>
      </c>
      <c r="E6199" s="12">
        <v>3.71</v>
      </c>
      <c r="F6199" s="12">
        <v>-5.6999999999999904</v>
      </c>
      <c r="G6199" s="12">
        <f t="shared" si="385"/>
        <v>-0.20877192982456</v>
      </c>
      <c r="H6199" s="12">
        <f t="shared" si="386"/>
        <v>0.65087719298245728</v>
      </c>
      <c r="I6199" s="17">
        <f t="shared" si="387"/>
        <v>0.39622641509433965</v>
      </c>
      <c r="J6199" s="48" t="str">
        <f t="shared" si="388"/>
        <v>entry12_</v>
      </c>
    </row>
    <row r="6200" spans="1:10">
      <c r="A6200" s="12" t="s">
        <v>12308</v>
      </c>
      <c r="B6200" s="12">
        <v>53</v>
      </c>
      <c r="C6200" s="12">
        <v>21</v>
      </c>
      <c r="D6200" s="12">
        <v>-1.18999999999999</v>
      </c>
      <c r="E6200" s="12">
        <v>3.71</v>
      </c>
      <c r="F6200" s="12">
        <v>-5.6999999999999904</v>
      </c>
      <c r="G6200" s="12">
        <f t="shared" si="385"/>
        <v>-0.20877192982456</v>
      </c>
      <c r="H6200" s="12">
        <f t="shared" si="386"/>
        <v>0.65087719298245728</v>
      </c>
      <c r="I6200" s="17">
        <f t="shared" si="387"/>
        <v>0.39622641509433965</v>
      </c>
      <c r="J6200" s="48" t="str">
        <f t="shared" si="388"/>
        <v>entry12_</v>
      </c>
    </row>
    <row r="6201" spans="1:10">
      <c r="A6201" s="12" t="s">
        <v>12309</v>
      </c>
      <c r="B6201" s="12">
        <v>53</v>
      </c>
      <c r="C6201" s="12">
        <v>14</v>
      </c>
      <c r="D6201" s="12">
        <v>-0.91786407932747904</v>
      </c>
      <c r="E6201" s="12">
        <v>3.3421359206725199</v>
      </c>
      <c r="F6201" s="12">
        <v>-4.3899999999999997</v>
      </c>
      <c r="G6201" s="12">
        <f t="shared" si="385"/>
        <v>-0.20908065588325264</v>
      </c>
      <c r="H6201" s="12">
        <f t="shared" si="386"/>
        <v>0.76130658785251026</v>
      </c>
      <c r="I6201" s="17">
        <f t="shared" si="387"/>
        <v>0.26415094339622641</v>
      </c>
      <c r="J6201" s="48" t="str">
        <f t="shared" si="388"/>
        <v>entry12_</v>
      </c>
    </row>
    <row r="6202" spans="1:10">
      <c r="A6202" s="12" t="s">
        <v>12310</v>
      </c>
      <c r="B6202" s="12">
        <v>53</v>
      </c>
      <c r="C6202" s="12">
        <v>14</v>
      </c>
      <c r="D6202" s="12">
        <v>-0.91786407932747904</v>
      </c>
      <c r="E6202" s="12">
        <v>3.3421359206725199</v>
      </c>
      <c r="F6202" s="12">
        <v>-4.3899999999999997</v>
      </c>
      <c r="G6202" s="12">
        <f t="shared" si="385"/>
        <v>-0.20908065588325264</v>
      </c>
      <c r="H6202" s="12">
        <f t="shared" si="386"/>
        <v>0.76130658785251026</v>
      </c>
      <c r="I6202" s="17">
        <f t="shared" si="387"/>
        <v>0.26415094339622641</v>
      </c>
      <c r="J6202" s="48" t="str">
        <f t="shared" si="388"/>
        <v>entry12_</v>
      </c>
    </row>
    <row r="6203" spans="1:10">
      <c r="A6203" s="12" t="s">
        <v>12311</v>
      </c>
      <c r="B6203" s="12">
        <v>53</v>
      </c>
      <c r="C6203" s="12">
        <v>14</v>
      </c>
      <c r="D6203" s="12">
        <v>-0.91786407932747904</v>
      </c>
      <c r="E6203" s="12">
        <v>3.3421359206725199</v>
      </c>
      <c r="F6203" s="12">
        <v>-4.3899999999999997</v>
      </c>
      <c r="G6203" s="12">
        <f t="shared" si="385"/>
        <v>-0.20908065588325264</v>
      </c>
      <c r="H6203" s="12">
        <f t="shared" si="386"/>
        <v>0.76130658785251026</v>
      </c>
      <c r="I6203" s="17">
        <f t="shared" si="387"/>
        <v>0.26415094339622641</v>
      </c>
      <c r="J6203" s="48" t="str">
        <f t="shared" si="388"/>
        <v>entry12_</v>
      </c>
    </row>
    <row r="6204" spans="1:10">
      <c r="A6204" s="12" t="s">
        <v>12312</v>
      </c>
      <c r="B6204" s="12">
        <v>53</v>
      </c>
      <c r="C6204" s="12">
        <v>14</v>
      </c>
      <c r="D6204" s="12">
        <v>-0.91786407932747904</v>
      </c>
      <c r="E6204" s="12">
        <v>3.3421359206725199</v>
      </c>
      <c r="F6204" s="12">
        <v>-4.3899999999999997</v>
      </c>
      <c r="G6204" s="12">
        <f t="shared" si="385"/>
        <v>-0.20908065588325264</v>
      </c>
      <c r="H6204" s="12">
        <f t="shared" si="386"/>
        <v>0.76130658785251026</v>
      </c>
      <c r="I6204" s="17">
        <f t="shared" si="387"/>
        <v>0.26415094339622641</v>
      </c>
      <c r="J6204" s="48" t="str">
        <f t="shared" si="388"/>
        <v>entry12_</v>
      </c>
    </row>
    <row r="6205" spans="1:10">
      <c r="A6205" s="12" t="s">
        <v>12313</v>
      </c>
      <c r="B6205" s="12">
        <v>150</v>
      </c>
      <c r="C6205" s="12">
        <v>55</v>
      </c>
      <c r="D6205" s="12">
        <v>-2.9204002405119298</v>
      </c>
      <c r="E6205" s="12">
        <v>4.8636240607604897</v>
      </c>
      <c r="F6205" s="12">
        <v>-13.954024301272399</v>
      </c>
      <c r="G6205" s="12">
        <f t="shared" si="385"/>
        <v>-0.20928731220896848</v>
      </c>
      <c r="H6205" s="12">
        <f t="shared" si="386"/>
        <v>0.34854633729690432</v>
      </c>
      <c r="I6205" s="17">
        <f t="shared" si="387"/>
        <v>0.36666666666666664</v>
      </c>
      <c r="J6205" s="48" t="str">
        <f t="shared" si="388"/>
        <v>entry11_</v>
      </c>
    </row>
    <row r="6206" spans="1:10">
      <c r="A6206" s="12" t="s">
        <v>12314</v>
      </c>
      <c r="B6206" s="12">
        <v>150</v>
      </c>
      <c r="C6206" s="12">
        <v>55</v>
      </c>
      <c r="D6206" s="12">
        <v>-2.9204002405119298</v>
      </c>
      <c r="E6206" s="12">
        <v>4.8636240607604897</v>
      </c>
      <c r="F6206" s="12">
        <v>-13.954024301272399</v>
      </c>
      <c r="G6206" s="12">
        <f t="shared" si="385"/>
        <v>-0.20928731220896848</v>
      </c>
      <c r="H6206" s="12">
        <f t="shared" si="386"/>
        <v>0.34854633729690432</v>
      </c>
      <c r="I6206" s="17">
        <f t="shared" si="387"/>
        <v>0.36666666666666664</v>
      </c>
      <c r="J6206" s="48" t="str">
        <f t="shared" si="388"/>
        <v>entry11_</v>
      </c>
    </row>
    <row r="6207" spans="1:10">
      <c r="A6207" s="12" t="s">
        <v>12315</v>
      </c>
      <c r="B6207" s="12">
        <v>296</v>
      </c>
      <c r="C6207" s="12">
        <v>52</v>
      </c>
      <c r="D6207" s="12">
        <v>-7.3278212442057704</v>
      </c>
      <c r="E6207" s="12">
        <v>1.82217875579422</v>
      </c>
      <c r="F6207" s="12">
        <v>-35.007821244205701</v>
      </c>
      <c r="G6207" s="12">
        <f t="shared" si="385"/>
        <v>-0.20931954585487467</v>
      </c>
      <c r="H6207" s="12">
        <f t="shared" si="386"/>
        <v>5.2050618719832978E-2</v>
      </c>
      <c r="I6207" s="17">
        <f t="shared" si="387"/>
        <v>0.17567567567567569</v>
      </c>
      <c r="J6207" s="48" t="str">
        <f t="shared" si="388"/>
        <v>entry2_</v>
      </c>
    </row>
    <row r="6208" spans="1:10">
      <c r="A6208" s="12" t="s">
        <v>12316</v>
      </c>
      <c r="B6208" s="12">
        <v>197</v>
      </c>
      <c r="C6208" s="12">
        <v>98</v>
      </c>
      <c r="D6208" s="12">
        <v>-7.9399476983939996</v>
      </c>
      <c r="E6208" s="12">
        <v>2.5080791210739299</v>
      </c>
      <c r="F6208" s="12">
        <v>-37.918026819467897</v>
      </c>
      <c r="G6208" s="12">
        <f t="shared" si="385"/>
        <v>-0.20939770247531622</v>
      </c>
      <c r="H6208" s="12">
        <f t="shared" si="386"/>
        <v>6.6144768898845505E-2</v>
      </c>
      <c r="I6208" s="17">
        <f t="shared" si="387"/>
        <v>0.49746192893401014</v>
      </c>
      <c r="J6208" s="48" t="str">
        <f t="shared" si="388"/>
        <v>entry15_</v>
      </c>
    </row>
    <row r="6209" spans="1:10">
      <c r="A6209" s="12" t="s">
        <v>12317</v>
      </c>
      <c r="B6209" s="12">
        <v>197</v>
      </c>
      <c r="C6209" s="12">
        <v>74</v>
      </c>
      <c r="D6209" s="12">
        <v>-2.27204459549161</v>
      </c>
      <c r="E6209" s="12">
        <v>5.7571186816108604</v>
      </c>
      <c r="F6209" s="12">
        <v>-10.838779302392499</v>
      </c>
      <c r="G6209" s="12">
        <f t="shared" si="385"/>
        <v>-0.20962181552954862</v>
      </c>
      <c r="H6209" s="12">
        <f t="shared" si="386"/>
        <v>0.53115932348027994</v>
      </c>
      <c r="I6209" s="17">
        <f t="shared" si="387"/>
        <v>0.37563451776649748</v>
      </c>
      <c r="J6209" s="48" t="str">
        <f t="shared" si="388"/>
        <v>entry15_</v>
      </c>
    </row>
    <row r="6210" spans="1:10">
      <c r="A6210" s="12" t="s">
        <v>12318</v>
      </c>
      <c r="B6210" s="12">
        <v>60</v>
      </c>
      <c r="C6210" s="12">
        <v>7</v>
      </c>
      <c r="D6210" s="12">
        <v>-4.5692408916495797</v>
      </c>
      <c r="E6210" s="12">
        <v>8.09</v>
      </c>
      <c r="F6210" s="12">
        <v>-21.779240891649501</v>
      </c>
      <c r="G6210" s="12">
        <f t="shared" ref="G6210:G6273" si="389">D6210/ABS(F6210)</f>
        <v>-0.20979798673338967</v>
      </c>
      <c r="H6210" s="12">
        <f t="shared" ref="H6210:H6273" si="390">E6210/ABS(F6210)</f>
        <v>0.37145463610266743</v>
      </c>
      <c r="I6210" s="17">
        <f t="shared" ref="I6210:I6273" si="391">C6210/B6210</f>
        <v>0.11666666666666667</v>
      </c>
      <c r="J6210" s="48" t="str">
        <f t="shared" ref="J6210:J6273" si="392">LEFT(A6210,FIND("_",A6210,6))</f>
        <v>entry14_</v>
      </c>
    </row>
    <row r="6211" spans="1:10">
      <c r="A6211" s="12" t="s">
        <v>12319</v>
      </c>
      <c r="B6211" s="12">
        <v>320</v>
      </c>
      <c r="C6211" s="12">
        <v>120</v>
      </c>
      <c r="D6211" s="12">
        <v>-8.3710440890357294</v>
      </c>
      <c r="E6211" s="12">
        <v>19.5076486608667</v>
      </c>
      <c r="F6211" s="12">
        <v>-39.897995936223403</v>
      </c>
      <c r="G6211" s="12">
        <f t="shared" si="389"/>
        <v>-0.20981114195351491</v>
      </c>
      <c r="H6211" s="12">
        <f t="shared" si="390"/>
        <v>0.48893805824356457</v>
      </c>
      <c r="I6211" s="17">
        <f t="shared" si="391"/>
        <v>0.375</v>
      </c>
      <c r="J6211" s="48" t="str">
        <f t="shared" si="392"/>
        <v>entry1_</v>
      </c>
    </row>
    <row r="6212" spans="1:10">
      <c r="A6212" s="12" t="s">
        <v>12320</v>
      </c>
      <c r="B6212" s="12">
        <v>320</v>
      </c>
      <c r="C6212" s="12">
        <v>117</v>
      </c>
      <c r="D6212" s="12">
        <v>-3.7571882161300301</v>
      </c>
      <c r="E6212" s="12">
        <v>12.8435180259104</v>
      </c>
      <c r="F6212" s="12">
        <v>-17.900742158057</v>
      </c>
      <c r="G6212" s="12">
        <f t="shared" si="389"/>
        <v>